red" si="154"/>
        <v>101.25888686624583</v>
      </c>
      <c r="C1102" s="8">
        <f t="shared" si="155"/>
        <v>2.4579561362937508</v>
      </c>
      <c r="D1102" s="8">
        <f t="shared" si="156"/>
        <v>4.4182524318010818</v>
      </c>
      <c r="E1102" s="8">
        <f t="shared" si="157"/>
        <v>0.55631862919425257</v>
      </c>
      <c r="F1102" s="9">
        <f t="shared" si="158"/>
        <v>7.2397118623714833</v>
      </c>
      <c r="G1102" s="10">
        <f t="shared" si="159"/>
        <v>17.794894197114647</v>
      </c>
      <c r="I1102">
        <f t="shared" si="160"/>
        <v>10.97</v>
      </c>
      <c r="J1102" s="17">
        <f t="shared" si="153"/>
        <v>7972.1126003073623</v>
      </c>
      <c r="K1102" s="12">
        <f t="shared" si="161"/>
        <v>9678.8685306955431</v>
      </c>
    </row>
    <row r="1103" spans="1:11" x14ac:dyDescent="0.3">
      <c r="A1103">
        <v>10.98</v>
      </c>
      <c r="B1103" s="7">
        <f t="shared" si="154"/>
        <v>101.30828852968307</v>
      </c>
      <c r="C1103" s="8">
        <f t="shared" si="155"/>
        <v>2.4611777878268497</v>
      </c>
      <c r="D1103" s="8">
        <f t="shared" si="156"/>
        <v>4.4204079860084367</v>
      </c>
      <c r="E1103" s="8">
        <f t="shared" si="157"/>
        <v>0.5567761608469215</v>
      </c>
      <c r="F1103" s="9">
        <f t="shared" si="158"/>
        <v>7.2436809416406982</v>
      </c>
      <c r="G1103" s="10">
        <f t="shared" si="159"/>
        <v>17.827986635670765</v>
      </c>
      <c r="I1103">
        <f t="shared" si="160"/>
        <v>10.98</v>
      </c>
      <c r="J1103" s="17">
        <f t="shared" si="153"/>
        <v>7986.9380127805025</v>
      </c>
      <c r="K1103" s="12">
        <f t="shared" si="161"/>
        <v>9704.352817769879</v>
      </c>
    </row>
    <row r="1104" spans="1:11" x14ac:dyDescent="0.3">
      <c r="A1104">
        <v>10.99</v>
      </c>
      <c r="B1104" s="7">
        <f t="shared" si="154"/>
        <v>101.35767273892628</v>
      </c>
      <c r="C1104" s="8">
        <f t="shared" si="155"/>
        <v>2.4644005780098812</v>
      </c>
      <c r="D1104" s="8">
        <f t="shared" si="156"/>
        <v>4.4225627786329058</v>
      </c>
      <c r="E1104" s="8">
        <f t="shared" si="157"/>
        <v>0.55723359992001564</v>
      </c>
      <c r="F1104" s="9">
        <f t="shared" si="158"/>
        <v>7.2476481311719576</v>
      </c>
      <c r="G1104" s="10">
        <f t="shared" si="159"/>
        <v>17.861108243672408</v>
      </c>
      <c r="I1104">
        <f t="shared" si="160"/>
        <v>10.99</v>
      </c>
      <c r="J1104" s="17">
        <f t="shared" si="153"/>
        <v>8001.7764931652391</v>
      </c>
      <c r="K1104" s="12">
        <f t="shared" si="161"/>
        <v>9729.8809136922137</v>
      </c>
    </row>
    <row r="1105" spans="1:11" x14ac:dyDescent="0.3">
      <c r="A1105">
        <v>11</v>
      </c>
      <c r="B1105" s="7">
        <f t="shared" si="154"/>
        <v>101.40703952162497</v>
      </c>
      <c r="C1105" s="8">
        <f t="shared" si="155"/>
        <v>2.4676245058423536</v>
      </c>
      <c r="D1105" s="8">
        <f t="shared" si="156"/>
        <v>4.4247168108809278</v>
      </c>
      <c r="E1105" s="8">
        <f t="shared" si="157"/>
        <v>0.5576909464068206</v>
      </c>
      <c r="F1105" s="9">
        <f t="shared" si="158"/>
        <v>7.2516134327554118</v>
      </c>
      <c r="G1105" s="10">
        <f t="shared" si="159"/>
        <v>17.894259013562845</v>
      </c>
      <c r="I1105">
        <f t="shared" si="160"/>
        <v>11</v>
      </c>
      <c r="J1105" s="17">
        <f t="shared" si="153"/>
        <v>8016.6280380761546</v>
      </c>
      <c r="K1105" s="12">
        <f t="shared" si="161"/>
        <v>9755.4528538070408</v>
      </c>
    </row>
    <row r="1106" spans="1:11" x14ac:dyDescent="0.3">
      <c r="A1106">
        <v>11.01</v>
      </c>
      <c r="B1106" s="7">
        <f t="shared" si="154"/>
        <v>101.45638890536691</v>
      </c>
      <c r="C1106" s="8">
        <f t="shared" si="155"/>
        <v>2.4708495703248246</v>
      </c>
      <c r="D1106" s="8">
        <f t="shared" si="156"/>
        <v>4.4268700839562447</v>
      </c>
      <c r="E1106" s="8">
        <f t="shared" si="157"/>
        <v>0.55814820030061818</v>
      </c>
      <c r="F1106" s="9">
        <f t="shared" si="158"/>
        <v>7.2555768481773848</v>
      </c>
      <c r="G1106" s="10">
        <f t="shared" si="159"/>
        <v>17.927438937777836</v>
      </c>
      <c r="I1106">
        <f t="shared" si="160"/>
        <v>11.01</v>
      </c>
      <c r="J1106" s="17">
        <f t="shared" si="153"/>
        <v>8031.4926441244706</v>
      </c>
      <c r="K1106" s="12">
        <f t="shared" si="161"/>
        <v>9781.0686734551455</v>
      </c>
    </row>
    <row r="1107" spans="1:11" x14ac:dyDescent="0.3">
      <c r="A1107">
        <v>11.02</v>
      </c>
      <c r="B1107" s="7">
        <f t="shared" si="154"/>
        <v>101.50572091767837</v>
      </c>
      <c r="C1107" s="8">
        <f t="shared" si="155"/>
        <v>2.4740757704589105</v>
      </c>
      <c r="D1107" s="8">
        <f t="shared" si="156"/>
        <v>4.4290225990599188</v>
      </c>
      <c r="E1107" s="8">
        <f t="shared" si="157"/>
        <v>0.55860536159468788</v>
      </c>
      <c r="F1107" s="9">
        <f t="shared" si="158"/>
        <v>7.259538379220416</v>
      </c>
      <c r="G1107" s="10">
        <f t="shared" si="159"/>
        <v>17.960648008745782</v>
      </c>
      <c r="I1107">
        <f t="shared" si="160"/>
        <v>11.02</v>
      </c>
      <c r="J1107" s="17">
        <f t="shared" si="153"/>
        <v>8046.3703079181105</v>
      </c>
      <c r="K1107" s="12">
        <f t="shared" si="161"/>
        <v>9806.7284079737146</v>
      </c>
    </row>
    <row r="1108" spans="1:11" x14ac:dyDescent="0.3">
      <c r="A1108">
        <v>11.03</v>
      </c>
      <c r="B1108" s="7">
        <f t="shared" si="154"/>
        <v>101.55503558602432</v>
      </c>
      <c r="C1108" s="8">
        <f t="shared" si="155"/>
        <v>2.4773031052472794</v>
      </c>
      <c r="D1108" s="8">
        <f t="shared" si="156"/>
        <v>4.4311743573903328</v>
      </c>
      <c r="E1108" s="8">
        <f t="shared" si="157"/>
        <v>0.55906243028230695</v>
      </c>
      <c r="F1108" s="9">
        <f t="shared" si="158"/>
        <v>7.2634980276632541</v>
      </c>
      <c r="G1108" s="10">
        <f t="shared" si="159"/>
        <v>17.993886218887667</v>
      </c>
      <c r="I1108">
        <f t="shared" si="160"/>
        <v>11.03</v>
      </c>
      <c r="J1108" s="17">
        <f t="shared" si="153"/>
        <v>8061.2610260616748</v>
      </c>
      <c r="K1108" s="12">
        <f t="shared" si="161"/>
        <v>9832.4320926962046</v>
      </c>
    </row>
    <row r="1109" spans="1:11" x14ac:dyDescent="0.3">
      <c r="A1109">
        <v>11.04</v>
      </c>
      <c r="B1109" s="7">
        <f t="shared" si="154"/>
        <v>101.60433293780871</v>
      </c>
      <c r="C1109" s="8">
        <f t="shared" si="155"/>
        <v>2.480531573693658</v>
      </c>
      <c r="D1109" s="8">
        <f t="shared" si="156"/>
        <v>4.4333253601432121</v>
      </c>
      <c r="E1109" s="8">
        <f t="shared" si="157"/>
        <v>0.55951940635675068</v>
      </c>
      <c r="F1109" s="9">
        <f t="shared" si="158"/>
        <v>7.2674557952808776</v>
      </c>
      <c r="G1109" s="10">
        <f t="shared" si="159"/>
        <v>18.027153560617169</v>
      </c>
      <c r="I1109">
        <f t="shared" si="160"/>
        <v>11.04</v>
      </c>
      <c r="J1109" s="17">
        <f t="shared" si="153"/>
        <v>8076.1647951564919</v>
      </c>
      <c r="K1109" s="12">
        <f t="shared" si="161"/>
        <v>9858.1797629524481</v>
      </c>
    </row>
    <row r="1110" spans="1:11" x14ac:dyDescent="0.3">
      <c r="A1110">
        <v>11.05</v>
      </c>
      <c r="B1110" s="7">
        <f t="shared" si="154"/>
        <v>101.65361300037452</v>
      </c>
      <c r="C1110" s="8">
        <f t="shared" si="155"/>
        <v>2.4837611748028117</v>
      </c>
      <c r="D1110" s="8">
        <f t="shared" si="156"/>
        <v>4.4354756085116174</v>
      </c>
      <c r="E1110" s="8">
        <f t="shared" si="157"/>
        <v>0.55997628981129055</v>
      </c>
      <c r="F1110" s="9">
        <f t="shared" si="158"/>
        <v>7.2714116838444971</v>
      </c>
      <c r="G1110" s="10">
        <f t="shared" si="159"/>
        <v>18.060450026340501</v>
      </c>
      <c r="I1110">
        <f t="shared" si="160"/>
        <v>11.05</v>
      </c>
      <c r="J1110" s="17">
        <f t="shared" si="153"/>
        <v>8091.0816118005441</v>
      </c>
      <c r="K1110" s="12">
        <f t="shared" si="161"/>
        <v>9883.9714540686473</v>
      </c>
    </row>
    <row r="1111" spans="1:11" x14ac:dyDescent="0.3">
      <c r="A1111">
        <v>11.06</v>
      </c>
      <c r="B1111" s="7">
        <f t="shared" si="154"/>
        <v>101.70287580100413</v>
      </c>
      <c r="C1111" s="8">
        <f t="shared" si="155"/>
        <v>2.486991907580562</v>
      </c>
      <c r="D1111" s="8">
        <f t="shared" si="156"/>
        <v>4.437625103685968</v>
      </c>
      <c r="E1111" s="8">
        <f t="shared" si="157"/>
        <v>0.56043308063919672</v>
      </c>
      <c r="F1111" s="9">
        <f t="shared" si="158"/>
        <v>7.275365695121577</v>
      </c>
      <c r="G1111" s="10">
        <f t="shared" si="159"/>
        <v>18.093775608456593</v>
      </c>
      <c r="I1111">
        <f t="shared" si="160"/>
        <v>11.06</v>
      </c>
      <c r="J1111" s="17">
        <f t="shared" si="153"/>
        <v>8106.0114725885533</v>
      </c>
      <c r="K1111" s="12">
        <f t="shared" si="161"/>
        <v>9909.80720136729</v>
      </c>
    </row>
    <row r="1112" spans="1:11" x14ac:dyDescent="0.3">
      <c r="A1112">
        <v>11.07</v>
      </c>
      <c r="B1112" s="7">
        <f t="shared" si="154"/>
        <v>101.7521213669193</v>
      </c>
      <c r="C1112" s="8">
        <f t="shared" si="155"/>
        <v>2.4902237710337713</v>
      </c>
      <c r="D1112" s="8">
        <f t="shared" si="156"/>
        <v>4.4397738468540373</v>
      </c>
      <c r="E1112" s="8">
        <f t="shared" si="157"/>
        <v>0.56088977883373714</v>
      </c>
      <c r="F1112" s="9">
        <f t="shared" si="158"/>
        <v>7.2793178308758435</v>
      </c>
      <c r="G1112" s="10">
        <f t="shared" si="159"/>
        <v>18.127130299357017</v>
      </c>
      <c r="I1112">
        <f t="shared" si="160"/>
        <v>11.07</v>
      </c>
      <c r="J1112" s="17">
        <f t="shared" si="153"/>
        <v>8120.9543741119433</v>
      </c>
      <c r="K1112" s="12">
        <f t="shared" si="161"/>
        <v>9935.6870401672677</v>
      </c>
    </row>
    <row r="1113" spans="1:11" x14ac:dyDescent="0.3">
      <c r="A1113">
        <v>11.08</v>
      </c>
      <c r="B1113" s="7">
        <f t="shared" si="154"/>
        <v>101.80134972528155</v>
      </c>
      <c r="C1113" s="8">
        <f t="shared" si="155"/>
        <v>2.4934567641703413</v>
      </c>
      <c r="D1113" s="8">
        <f t="shared" si="156"/>
        <v>4.4419218392009698</v>
      </c>
      <c r="E1113" s="8">
        <f t="shared" si="157"/>
        <v>0.56134638438817597</v>
      </c>
      <c r="F1113" s="9">
        <f t="shared" si="158"/>
        <v>7.2832680928672842</v>
      </c>
      <c r="G1113" s="10">
        <f t="shared" si="159"/>
        <v>18.160514091425952</v>
      </c>
      <c r="I1113">
        <f t="shared" si="160"/>
        <v>11.08</v>
      </c>
      <c r="J1113" s="17">
        <f t="shared" si="153"/>
        <v>8135.9103129588266</v>
      </c>
      <c r="K1113" s="12">
        <f t="shared" si="161"/>
        <v>9961.6110057838123</v>
      </c>
    </row>
    <row r="1114" spans="1:11" x14ac:dyDescent="0.3">
      <c r="A1114">
        <v>11.09</v>
      </c>
      <c r="B1114" s="7">
        <f t="shared" si="154"/>
        <v>101.8505609031923</v>
      </c>
      <c r="C1114" s="8">
        <f t="shared" si="155"/>
        <v>2.4966908859992167</v>
      </c>
      <c r="D1114" s="8">
        <f t="shared" si="156"/>
        <v>4.4440690819092881</v>
      </c>
      <c r="E1114" s="8">
        <f t="shared" si="157"/>
        <v>0.56180289729577593</v>
      </c>
      <c r="F1114" s="9">
        <f t="shared" si="158"/>
        <v>7.2872164828521768</v>
      </c>
      <c r="G1114" s="10">
        <f t="shared" si="159"/>
        <v>18.193926977040299</v>
      </c>
      <c r="I1114">
        <f t="shared" si="160"/>
        <v>11.09</v>
      </c>
      <c r="J1114" s="17">
        <f t="shared" si="153"/>
        <v>8150.8792857140543</v>
      </c>
      <c r="K1114" s="12">
        <f t="shared" si="161"/>
        <v>9987.5791335285048</v>
      </c>
    </row>
    <row r="1115" spans="1:11" x14ac:dyDescent="0.3">
      <c r="A1115">
        <v>11.1</v>
      </c>
      <c r="B1115" s="7">
        <f t="shared" si="154"/>
        <v>101.89975492769301</v>
      </c>
      <c r="C1115" s="8">
        <f t="shared" si="155"/>
        <v>2.4999261355303792</v>
      </c>
      <c r="D1115" s="8">
        <f t="shared" si="156"/>
        <v>4.446215576158898</v>
      </c>
      <c r="E1115" s="8">
        <f t="shared" si="157"/>
        <v>0.56225931754979697</v>
      </c>
      <c r="F1115" s="9">
        <f t="shared" si="158"/>
        <v>7.2911630025830885</v>
      </c>
      <c r="G1115" s="10">
        <f t="shared" si="159"/>
        <v>18.227368948569616</v>
      </c>
      <c r="I1115">
        <f t="shared" si="160"/>
        <v>11.1</v>
      </c>
      <c r="J1115" s="17">
        <f t="shared" si="153"/>
        <v>8165.8612889591877</v>
      </c>
      <c r="K1115" s="12">
        <f t="shared" si="161"/>
        <v>10013.591458709325</v>
      </c>
    </row>
    <row r="1116" spans="1:11" x14ac:dyDescent="0.3">
      <c r="A1116">
        <v>11.11</v>
      </c>
      <c r="B1116" s="7">
        <f t="shared" si="154"/>
        <v>101.94893182576538</v>
      </c>
      <c r="C1116" s="8">
        <f t="shared" si="155"/>
        <v>2.5031625117748448</v>
      </c>
      <c r="D1116" s="8">
        <f t="shared" si="156"/>
        <v>4.4483613231270995</v>
      </c>
      <c r="E1116" s="8">
        <f t="shared" si="157"/>
        <v>0.56271564514349681</v>
      </c>
      <c r="F1116" s="9">
        <f t="shared" si="158"/>
        <v>7.295107653808893</v>
      </c>
      <c r="G1116" s="10">
        <f t="shared" si="159"/>
        <v>18.260839998376163</v>
      </c>
      <c r="I1116">
        <f t="shared" si="160"/>
        <v>11.11</v>
      </c>
      <c r="J1116" s="17">
        <f t="shared" si="153"/>
        <v>8180.8563192725214</v>
      </c>
      <c r="K1116" s="12">
        <f t="shared" si="161"/>
        <v>10039.648016630583</v>
      </c>
    </row>
    <row r="1117" spans="1:11" x14ac:dyDescent="0.3">
      <c r="A1117">
        <v>11.12</v>
      </c>
      <c r="B1117" s="7">
        <f t="shared" si="154"/>
        <v>101.99809162433164</v>
      </c>
      <c r="C1117" s="8">
        <f t="shared" si="155"/>
        <v>2.5064000137446629</v>
      </c>
      <c r="D1117" s="8">
        <f t="shared" si="156"/>
        <v>4.4505063239885958</v>
      </c>
      <c r="E1117" s="8">
        <f t="shared" si="157"/>
        <v>0.56317188007013053</v>
      </c>
      <c r="F1117" s="9">
        <f t="shared" si="158"/>
        <v>7.2990504382747776</v>
      </c>
      <c r="G1117" s="10">
        <f t="shared" si="159"/>
        <v>18.29434011881489</v>
      </c>
      <c r="I1117">
        <f t="shared" si="160"/>
        <v>11.12</v>
      </c>
      <c r="J1117" s="17">
        <f t="shared" si="153"/>
        <v>8195.8643732290711</v>
      </c>
      <c r="K1117" s="12">
        <f t="shared" si="161"/>
        <v>10065.748842592981</v>
      </c>
    </row>
    <row r="1118" spans="1:11" x14ac:dyDescent="0.3">
      <c r="A1118">
        <v>11.13</v>
      </c>
      <c r="B1118" s="7">
        <f t="shared" si="154"/>
        <v>102.0472343502546</v>
      </c>
      <c r="C1118" s="8">
        <f t="shared" si="155"/>
        <v>2.509638640452911</v>
      </c>
      <c r="D1118" s="8">
        <f t="shared" si="156"/>
        <v>4.4526505799154972</v>
      </c>
      <c r="E1118" s="8">
        <f t="shared" si="157"/>
        <v>0.56362802232295062</v>
      </c>
      <c r="F1118" s="9">
        <f t="shared" si="158"/>
        <v>7.3029913577222549</v>
      </c>
      <c r="G1118" s="10">
        <f t="shared" si="159"/>
        <v>18.327869302233438</v>
      </c>
      <c r="I1118">
        <f t="shared" si="160"/>
        <v>11.13</v>
      </c>
      <c r="J1118" s="17">
        <f t="shared" si="153"/>
        <v>8210.8854474005802</v>
      </c>
      <c r="K1118" s="12">
        <f t="shared" si="161"/>
        <v>10091.893971893585</v>
      </c>
    </row>
    <row r="1119" spans="1:11" x14ac:dyDescent="0.3">
      <c r="A1119">
        <v>11.14</v>
      </c>
      <c r="B1119" s="7">
        <f t="shared" si="154"/>
        <v>102.09636003033791</v>
      </c>
      <c r="C1119" s="8">
        <f t="shared" si="155"/>
        <v>2.5128783909136949</v>
      </c>
      <c r="D1119" s="8">
        <f t="shared" si="156"/>
        <v>4.4547940920773348</v>
      </c>
      <c r="E1119" s="8">
        <f t="shared" si="157"/>
        <v>0.56408407189520704</v>
      </c>
      <c r="F1119" s="9">
        <f t="shared" si="158"/>
        <v>7.3069304138891704</v>
      </c>
      <c r="G1119" s="10">
        <f t="shared" si="159"/>
        <v>18.361427540972159</v>
      </c>
      <c r="I1119">
        <f t="shared" si="160"/>
        <v>11.14</v>
      </c>
      <c r="J1119" s="17">
        <f t="shared" si="153"/>
        <v>8225.919538355527</v>
      </c>
      <c r="K1119" s="12">
        <f t="shared" si="161"/>
        <v>10118.083439825834</v>
      </c>
    </row>
    <row r="1120" spans="1:11" x14ac:dyDescent="0.3">
      <c r="A1120">
        <v>11.15</v>
      </c>
      <c r="B1120" s="7">
        <f t="shared" si="154"/>
        <v>102.14546869132624</v>
      </c>
      <c r="C1120" s="8">
        <f t="shared" si="155"/>
        <v>2.5161192641421466</v>
      </c>
      <c r="D1120" s="8">
        <f t="shared" si="156"/>
        <v>4.4569368616410658</v>
      </c>
      <c r="E1120" s="8">
        <f t="shared" si="157"/>
        <v>0.56454002878014731</v>
      </c>
      <c r="F1120" s="9">
        <f t="shared" si="158"/>
        <v>7.31086760850972</v>
      </c>
      <c r="G1120" s="10">
        <f t="shared" si="159"/>
        <v>18.395014827364133</v>
      </c>
      <c r="I1120">
        <f t="shared" si="160"/>
        <v>11.15</v>
      </c>
      <c r="J1120" s="17">
        <f t="shared" si="153"/>
        <v>8240.966642659132</v>
      </c>
      <c r="K1120" s="12">
        <f t="shared" si="161"/>
        <v>10144.31728167959</v>
      </c>
    </row>
    <row r="1121" spans="1:11" x14ac:dyDescent="0.3">
      <c r="A1121">
        <v>11.16</v>
      </c>
      <c r="B1121" s="7">
        <f t="shared" si="154"/>
        <v>102.19456035990555</v>
      </c>
      <c r="C1121" s="8">
        <f t="shared" si="155"/>
        <v>2.5193612591544241</v>
      </c>
      <c r="D1121" s="8">
        <f t="shared" si="156"/>
        <v>4.4590788897710825</v>
      </c>
      <c r="E1121" s="8">
        <f t="shared" si="157"/>
        <v>0.56499589297101704</v>
      </c>
      <c r="F1121" s="9">
        <f t="shared" si="158"/>
        <v>7.3148029433144615</v>
      </c>
      <c r="G1121" s="10">
        <f t="shared" si="159"/>
        <v>18.428631153735211</v>
      </c>
      <c r="I1121">
        <f t="shared" si="160"/>
        <v>11.16</v>
      </c>
      <c r="J1121" s="17">
        <f t="shared" si="153"/>
        <v>8256.0267568733743</v>
      </c>
      <c r="K1121" s="12">
        <f t="shared" si="161"/>
        <v>10170.59553274103</v>
      </c>
    </row>
    <row r="1122" spans="1:11" x14ac:dyDescent="0.3">
      <c r="A1122">
        <v>11.17</v>
      </c>
      <c r="B1122" s="7">
        <f t="shared" si="154"/>
        <v>102.24363506270308</v>
      </c>
      <c r="C1122" s="8">
        <f t="shared" si="155"/>
        <v>2.5226043749677012</v>
      </c>
      <c r="D1122" s="8">
        <f t="shared" si="156"/>
        <v>4.4612201776292189</v>
      </c>
      <c r="E1122" s="8">
        <f t="shared" si="157"/>
        <v>0.56545166446105855</v>
      </c>
      <c r="F1122" s="9">
        <f t="shared" si="158"/>
        <v>7.318736420030314</v>
      </c>
      <c r="G1122" s="10">
        <f t="shared" si="159"/>
        <v>18.462276512403921</v>
      </c>
      <c r="I1122">
        <f t="shared" si="160"/>
        <v>11.17</v>
      </c>
      <c r="J1122" s="17">
        <f t="shared" si="153"/>
        <v>8271.0998775569569</v>
      </c>
      <c r="K1122" s="12">
        <f t="shared" si="161"/>
        <v>10196.918228292783</v>
      </c>
    </row>
    <row r="1123" spans="1:11" x14ac:dyDescent="0.3">
      <c r="A1123">
        <v>11.18</v>
      </c>
      <c r="B1123" s="7">
        <f t="shared" si="154"/>
        <v>102.29269282628772</v>
      </c>
      <c r="C1123" s="8">
        <f t="shared" si="155"/>
        <v>2.5258486106001747</v>
      </c>
      <c r="D1123" s="8">
        <f t="shared" si="156"/>
        <v>4.463360726374761</v>
      </c>
      <c r="E1123" s="8">
        <f t="shared" si="157"/>
        <v>0.56590734324351244</v>
      </c>
      <c r="F1123" s="9">
        <f t="shared" si="158"/>
        <v>7.3226680403805844</v>
      </c>
      <c r="G1123" s="10">
        <f t="shared" si="159"/>
        <v>18.495950895681602</v>
      </c>
      <c r="I1123">
        <f t="shared" si="160"/>
        <v>11.18</v>
      </c>
      <c r="J1123" s="17">
        <f t="shared" si="153"/>
        <v>8286.1860012653578</v>
      </c>
      <c r="K1123" s="12">
        <f t="shared" si="161"/>
        <v>10223.285403613849</v>
      </c>
    </row>
    <row r="1124" spans="1:11" x14ac:dyDescent="0.3">
      <c r="A1124">
        <v>11.19</v>
      </c>
      <c r="B1124" s="7">
        <f t="shared" si="154"/>
        <v>102.34173367717007</v>
      </c>
      <c r="C1124" s="8">
        <f t="shared" si="155"/>
        <v>2.5290939650710533</v>
      </c>
      <c r="D1124" s="8">
        <f t="shared" si="156"/>
        <v>4.4655005371644529</v>
      </c>
      <c r="E1124" s="8">
        <f t="shared" si="157"/>
        <v>0.5663629293116158</v>
      </c>
      <c r="F1124" s="9">
        <f t="shared" si="158"/>
        <v>7.3265978060849566</v>
      </c>
      <c r="G1124" s="10">
        <f t="shared" si="159"/>
        <v>18.529654295872284</v>
      </c>
      <c r="I1124">
        <f t="shared" si="160"/>
        <v>11.19</v>
      </c>
      <c r="J1124" s="17">
        <f t="shared" si="153"/>
        <v>8301.2851245507827</v>
      </c>
      <c r="K1124" s="12">
        <f t="shared" si="161"/>
        <v>10249.69709397961</v>
      </c>
    </row>
    <row r="1125" spans="1:11" x14ac:dyDescent="0.3">
      <c r="A1125">
        <v>11.2</v>
      </c>
      <c r="B1125" s="7">
        <f t="shared" si="154"/>
        <v>102.39075764180278</v>
      </c>
      <c r="C1125" s="8">
        <f t="shared" si="155"/>
        <v>2.532340437400566</v>
      </c>
      <c r="D1125" s="8">
        <f t="shared" si="156"/>
        <v>4.4676396111525074</v>
      </c>
      <c r="E1125" s="8">
        <f t="shared" si="157"/>
        <v>0.5668184226586046</v>
      </c>
      <c r="F1125" s="9">
        <f t="shared" si="158"/>
        <v>7.3305257188595299</v>
      </c>
      <c r="G1125" s="10">
        <f t="shared" si="159"/>
        <v>18.563386705272841</v>
      </c>
      <c r="I1125">
        <f t="shared" si="160"/>
        <v>11.2</v>
      </c>
      <c r="J1125" s="17">
        <f t="shared" si="153"/>
        <v>8316.3972439622321</v>
      </c>
      <c r="K1125" s="12">
        <f t="shared" si="161"/>
        <v>10276.153334661873</v>
      </c>
    </row>
    <row r="1126" spans="1:11" x14ac:dyDescent="0.3">
      <c r="A1126">
        <v>11.21</v>
      </c>
      <c r="B1126" s="7">
        <f t="shared" si="154"/>
        <v>102.43976474658055</v>
      </c>
      <c r="C1126" s="8">
        <f t="shared" si="155"/>
        <v>2.5355880266099495</v>
      </c>
      <c r="D1126" s="8">
        <f t="shared" si="156"/>
        <v>4.4697779494906129</v>
      </c>
      <c r="E1126" s="8">
        <f t="shared" si="157"/>
        <v>0.56727382327771148</v>
      </c>
      <c r="F1126" s="9">
        <f t="shared" si="158"/>
        <v>7.3344517804168072</v>
      </c>
      <c r="G1126" s="10">
        <f t="shared" si="159"/>
        <v>18.597148116172882</v>
      </c>
      <c r="I1126">
        <f t="shared" si="160"/>
        <v>11.21</v>
      </c>
      <c r="J1126" s="17">
        <f t="shared" si="153"/>
        <v>8331.5223560454506</v>
      </c>
      <c r="K1126" s="12">
        <f t="shared" si="161"/>
        <v>10302.654160928832</v>
      </c>
    </row>
    <row r="1127" spans="1:11" x14ac:dyDescent="0.3">
      <c r="A1127">
        <v>11.22</v>
      </c>
      <c r="B1127" s="7">
        <f t="shared" si="154"/>
        <v>102.48875501784033</v>
      </c>
      <c r="C1127" s="8">
        <f t="shared" si="155"/>
        <v>2.5388367317214442</v>
      </c>
      <c r="D1127" s="8">
        <f t="shared" si="156"/>
        <v>4.4719155533279338</v>
      </c>
      <c r="E1127" s="8">
        <f t="shared" si="157"/>
        <v>0.56772913116216595</v>
      </c>
      <c r="F1127" s="9">
        <f t="shared" si="158"/>
        <v>7.338375992465707</v>
      </c>
      <c r="G1127" s="10">
        <f t="shared" si="159"/>
        <v>18.630938520854745</v>
      </c>
      <c r="I1127">
        <f t="shared" si="160"/>
        <v>11.22</v>
      </c>
      <c r="J1127" s="17">
        <f t="shared" si="153"/>
        <v>8346.6604573429249</v>
      </c>
      <c r="K1127" s="12">
        <f t="shared" si="161"/>
        <v>10329.199608045097</v>
      </c>
    </row>
    <row r="1128" spans="1:11" x14ac:dyDescent="0.3">
      <c r="A1128">
        <v>11.23</v>
      </c>
      <c r="B1128" s="7">
        <f t="shared" si="154"/>
        <v>102.53772848186175</v>
      </c>
      <c r="C1128" s="8">
        <f t="shared" si="155"/>
        <v>2.5420865517583091</v>
      </c>
      <c r="D1128" s="8">
        <f t="shared" si="156"/>
        <v>4.474052423811135</v>
      </c>
      <c r="E1128" s="8">
        <f t="shared" si="157"/>
        <v>0.56818434630519632</v>
      </c>
      <c r="F1128" s="9">
        <f t="shared" si="158"/>
        <v>7.3422983567115923</v>
      </c>
      <c r="G1128" s="10">
        <f t="shared" si="159"/>
        <v>18.664757911593671</v>
      </c>
      <c r="I1128">
        <f t="shared" si="160"/>
        <v>11.23</v>
      </c>
      <c r="J1128" s="17">
        <f t="shared" si="153"/>
        <v>8361.8115443939641</v>
      </c>
      <c r="K1128" s="12">
        <f t="shared" si="161"/>
        <v>10355.789711271671</v>
      </c>
    </row>
    <row r="1129" spans="1:11" x14ac:dyDescent="0.3">
      <c r="A1129">
        <v>11.24</v>
      </c>
      <c r="B1129" s="7">
        <f t="shared" si="154"/>
        <v>102.58668516486699</v>
      </c>
      <c r="C1129" s="8">
        <f t="shared" si="155"/>
        <v>2.5453374857448043</v>
      </c>
      <c r="D1129" s="8">
        <f t="shared" si="156"/>
        <v>4.4761885620843769</v>
      </c>
      <c r="E1129" s="8">
        <f t="shared" si="157"/>
        <v>0.56863946870002846</v>
      </c>
      <c r="F1129" s="9">
        <f t="shared" si="158"/>
        <v>7.3462188748562625</v>
      </c>
      <c r="G1129" s="10">
        <f t="shared" si="159"/>
        <v>18.698606280657664</v>
      </c>
      <c r="I1129">
        <f t="shared" si="160"/>
        <v>11.24</v>
      </c>
      <c r="J1129" s="17">
        <f t="shared" si="153"/>
        <v>8376.975613734634</v>
      </c>
      <c r="K1129" s="12">
        <f t="shared" si="161"/>
        <v>10382.424505865991</v>
      </c>
    </row>
    <row r="1130" spans="1:11" x14ac:dyDescent="0.3">
      <c r="A1130">
        <v>11.25</v>
      </c>
      <c r="B1130" s="7">
        <f t="shared" si="154"/>
        <v>102.63562509302113</v>
      </c>
      <c r="C1130" s="8">
        <f t="shared" si="155"/>
        <v>2.5485895327061887</v>
      </c>
      <c r="D1130" s="8">
        <f t="shared" si="156"/>
        <v>4.4783239692893249</v>
      </c>
      <c r="E1130" s="8">
        <f t="shared" si="157"/>
        <v>0.56909449833988446</v>
      </c>
      <c r="F1130" s="9">
        <f t="shared" si="158"/>
        <v>7.3501375485979681</v>
      </c>
      <c r="G1130" s="10">
        <f t="shared" si="159"/>
        <v>18.732483620307505</v>
      </c>
      <c r="I1130">
        <f t="shared" si="160"/>
        <v>11.25</v>
      </c>
      <c r="J1130" s="17">
        <f t="shared" si="153"/>
        <v>8392.1526618977623</v>
      </c>
      <c r="K1130" s="12">
        <f t="shared" si="161"/>
        <v>10409.104027081927</v>
      </c>
    </row>
    <row r="1131" spans="1:11" x14ac:dyDescent="0.3">
      <c r="A1131">
        <v>11.26</v>
      </c>
      <c r="B1131" s="7">
        <f t="shared" si="154"/>
        <v>102.68454829243227</v>
      </c>
      <c r="C1131" s="8">
        <f t="shared" si="155"/>
        <v>2.5518426916687238</v>
      </c>
      <c r="D1131" s="8">
        <f t="shared" si="156"/>
        <v>4.4804586465651601</v>
      </c>
      <c r="E1131" s="8">
        <f t="shared" si="157"/>
        <v>0.56954943521798485</v>
      </c>
      <c r="F1131" s="9">
        <f t="shared" si="158"/>
        <v>7.3540543796314228</v>
      </c>
      <c r="G1131" s="10">
        <f t="shared" si="159"/>
        <v>18.766389922796815</v>
      </c>
      <c r="I1131">
        <f t="shared" si="160"/>
        <v>11.26</v>
      </c>
      <c r="J1131" s="17">
        <f t="shared" si="153"/>
        <v>8407.3426854129739</v>
      </c>
      <c r="K1131" s="12">
        <f t="shared" si="161"/>
        <v>10435.828310169722</v>
      </c>
    </row>
    <row r="1132" spans="1:11" x14ac:dyDescent="0.3">
      <c r="A1132">
        <v>11.27</v>
      </c>
      <c r="B1132" s="7">
        <f t="shared" si="154"/>
        <v>102.73345478915172</v>
      </c>
      <c r="C1132" s="8">
        <f t="shared" si="155"/>
        <v>2.5550969616596704</v>
      </c>
      <c r="D1132" s="8">
        <f t="shared" si="156"/>
        <v>4.4825925950485859</v>
      </c>
      <c r="E1132" s="8">
        <f t="shared" si="157"/>
        <v>0.5700042793275476</v>
      </c>
      <c r="F1132" s="9">
        <f t="shared" si="158"/>
        <v>7.3579693696478214</v>
      </c>
      <c r="G1132" s="10">
        <f t="shared" si="159"/>
        <v>18.80032518037207</v>
      </c>
      <c r="I1132">
        <f t="shared" si="160"/>
        <v>11.27</v>
      </c>
      <c r="J1132" s="17">
        <f t="shared" si="153"/>
        <v>8422.5456808066883</v>
      </c>
      <c r="K1132" s="12">
        <f t="shared" si="161"/>
        <v>10462.597390376079</v>
      </c>
    </row>
    <row r="1133" spans="1:11" x14ac:dyDescent="0.3">
      <c r="A1133">
        <v>11.28</v>
      </c>
      <c r="B1133" s="7">
        <f t="shared" si="154"/>
        <v>102.78234460917422</v>
      </c>
      <c r="C1133" s="8">
        <f t="shared" si="155"/>
        <v>2.5583523417072827</v>
      </c>
      <c r="D1133" s="8">
        <f t="shared" si="156"/>
        <v>4.4847258158738361</v>
      </c>
      <c r="E1133" s="8">
        <f t="shared" si="157"/>
        <v>0.57045903066178749</v>
      </c>
      <c r="F1133" s="9">
        <f t="shared" si="158"/>
        <v>7.3618825203348264</v>
      </c>
      <c r="G1133" s="10">
        <f t="shared" si="159"/>
        <v>18.834289385272516</v>
      </c>
      <c r="I1133">
        <f t="shared" si="160"/>
        <v>11.28</v>
      </c>
      <c r="J1133" s="17">
        <f t="shared" si="153"/>
        <v>8437.7616446020875</v>
      </c>
      <c r="K1133" s="12">
        <f t="shared" si="161"/>
        <v>10489.411302944145</v>
      </c>
    </row>
    <row r="1134" spans="1:11" x14ac:dyDescent="0.3">
      <c r="A1134">
        <v>11.29</v>
      </c>
      <c r="B1134" s="7">
        <f t="shared" si="154"/>
        <v>102.83121777843807</v>
      </c>
      <c r="C1134" s="8">
        <f t="shared" si="155"/>
        <v>2.5616088308408131</v>
      </c>
      <c r="D1134" s="8">
        <f t="shared" si="156"/>
        <v>4.4868583101726829</v>
      </c>
      <c r="E1134" s="8">
        <f t="shared" si="157"/>
        <v>0.57091368921391816</v>
      </c>
      <c r="F1134" s="9">
        <f t="shared" si="158"/>
        <v>7.365793833376614</v>
      </c>
      <c r="G1134" s="10">
        <f t="shared" si="159"/>
        <v>18.86828252973034</v>
      </c>
      <c r="I1134">
        <f t="shared" si="160"/>
        <v>11.29</v>
      </c>
      <c r="J1134" s="17">
        <f t="shared" si="153"/>
        <v>8452.9905733191918</v>
      </c>
      <c r="K1134" s="12">
        <f t="shared" si="161"/>
        <v>10516.270083113433</v>
      </c>
    </row>
    <row r="1135" spans="1:11" x14ac:dyDescent="0.3">
      <c r="A1135">
        <v>11.3</v>
      </c>
      <c r="B1135" s="7">
        <f t="shared" si="154"/>
        <v>102.88007432282534</v>
      </c>
      <c r="C1135" s="8">
        <f t="shared" si="155"/>
        <v>2.564866428090502</v>
      </c>
      <c r="D1135" s="8">
        <f t="shared" si="156"/>
        <v>4.4889900790744433</v>
      </c>
      <c r="E1135" s="8">
        <f t="shared" si="157"/>
        <v>0.57136825497714971</v>
      </c>
      <c r="F1135" s="9">
        <f t="shared" si="158"/>
        <v>7.3697033104538496</v>
      </c>
      <c r="G1135" s="10">
        <f t="shared" si="159"/>
        <v>18.902304605970514</v>
      </c>
      <c r="I1135">
        <f t="shared" si="160"/>
        <v>11.3</v>
      </c>
      <c r="J1135" s="17">
        <f t="shared" si="153"/>
        <v>8468.2324634747893</v>
      </c>
      <c r="K1135" s="12">
        <f t="shared" si="161"/>
        <v>10543.173766119977</v>
      </c>
    </row>
    <row r="1136" spans="1:11" x14ac:dyDescent="0.3">
      <c r="A1136">
        <v>11.31</v>
      </c>
      <c r="B1136" s="7">
        <f t="shared" si="154"/>
        <v>102.92891426816198</v>
      </c>
      <c r="C1136" s="8">
        <f t="shared" si="155"/>
        <v>2.5681251324875793</v>
      </c>
      <c r="D1136" s="8">
        <f t="shared" si="156"/>
        <v>4.49112112370599</v>
      </c>
      <c r="E1136" s="8">
        <f t="shared" si="157"/>
        <v>0.57182272794468969</v>
      </c>
      <c r="F1136" s="9">
        <f t="shared" si="158"/>
        <v>7.3736109532437188</v>
      </c>
      <c r="G1136" s="10">
        <f t="shared" si="159"/>
        <v>18.936355606210892</v>
      </c>
      <c r="I1136">
        <f t="shared" si="160"/>
        <v>11.31</v>
      </c>
      <c r="J1136" s="17">
        <f t="shared" si="153"/>
        <v>8483.4873115824794</v>
      </c>
      <c r="K1136" s="12">
        <f t="shared" si="161"/>
        <v>10570.122387196187</v>
      </c>
    </row>
    <row r="1137" spans="1:11" x14ac:dyDescent="0.3">
      <c r="A1137">
        <v>11.32</v>
      </c>
      <c r="B1137" s="7">
        <f t="shared" si="154"/>
        <v>102.97773764021808</v>
      </c>
      <c r="C1137" s="8">
        <f t="shared" si="155"/>
        <v>2.5713849430642628</v>
      </c>
      <c r="D1137" s="8">
        <f t="shared" si="156"/>
        <v>4.4932514451917536</v>
      </c>
      <c r="E1137" s="8">
        <f t="shared" si="157"/>
        <v>0.57227710810974364</v>
      </c>
      <c r="F1137" s="9">
        <f t="shared" si="158"/>
        <v>7.3775167634199281</v>
      </c>
      <c r="G1137" s="10">
        <f t="shared" si="159"/>
        <v>18.970435522662196</v>
      </c>
      <c r="I1137">
        <f t="shared" si="160"/>
        <v>11.32</v>
      </c>
      <c r="J1137" s="17">
        <f t="shared" si="153"/>
        <v>8498.7551141526637</v>
      </c>
      <c r="K1137" s="12">
        <f t="shared" si="161"/>
        <v>10597.115981570929</v>
      </c>
    </row>
    <row r="1138" spans="1:11" x14ac:dyDescent="0.3">
      <c r="A1138">
        <v>11.33</v>
      </c>
      <c r="B1138" s="7">
        <f t="shared" si="154"/>
        <v>103.02654446470797</v>
      </c>
      <c r="C1138" s="8">
        <f t="shared" si="155"/>
        <v>2.5746458588537542</v>
      </c>
      <c r="D1138" s="8">
        <f t="shared" si="156"/>
        <v>4.4953810446537323</v>
      </c>
      <c r="E1138" s="8">
        <f t="shared" si="157"/>
        <v>0.57273139546551444</v>
      </c>
      <c r="F1138" s="9">
        <f t="shared" si="158"/>
        <v>7.3814207426527245</v>
      </c>
      <c r="G1138" s="10">
        <f t="shared" si="159"/>
        <v>19.004544347528039</v>
      </c>
      <c r="I1138">
        <f t="shared" si="160"/>
        <v>11.33</v>
      </c>
      <c r="J1138" s="17">
        <f t="shared" si="153"/>
        <v>8514.0358676925607</v>
      </c>
      <c r="K1138" s="12">
        <f t="shared" si="161"/>
        <v>10624.154584469563</v>
      </c>
    </row>
    <row r="1139" spans="1:11" x14ac:dyDescent="0.3">
      <c r="A1139">
        <v>11.34</v>
      </c>
      <c r="B1139" s="7">
        <f t="shared" si="154"/>
        <v>103.0753347672905</v>
      </c>
      <c r="C1139" s="8">
        <f t="shared" si="155"/>
        <v>2.5779078788902394</v>
      </c>
      <c r="D1139" s="8">
        <f t="shared" si="156"/>
        <v>4.4975099232115054</v>
      </c>
      <c r="E1139" s="8">
        <f t="shared" si="157"/>
        <v>0.57318559000520242</v>
      </c>
      <c r="F1139" s="9">
        <f t="shared" si="158"/>
        <v>7.3853228926088939</v>
      </c>
      <c r="G1139" s="10">
        <f t="shared" si="159"/>
        <v>19.038682073004921</v>
      </c>
      <c r="I1139">
        <f t="shared" si="160"/>
        <v>11.34</v>
      </c>
      <c r="J1139" s="17">
        <f t="shared" si="153"/>
        <v>8529.3295687062055</v>
      </c>
      <c r="K1139" s="12">
        <f t="shared" si="161"/>
        <v>10651.238231113806</v>
      </c>
    </row>
    <row r="1140" spans="1:11" x14ac:dyDescent="0.3">
      <c r="A1140">
        <v>11.35</v>
      </c>
      <c r="B1140" s="7">
        <f t="shared" si="154"/>
        <v>103.12410857356907</v>
      </c>
      <c r="C1140" s="8">
        <f t="shared" si="155"/>
        <v>2.5811710022088845</v>
      </c>
      <c r="D1140" s="8">
        <f t="shared" si="156"/>
        <v>4.4996380819822335</v>
      </c>
      <c r="E1140" s="8">
        <f t="shared" si="157"/>
        <v>0.57363969172200546</v>
      </c>
      <c r="F1140" s="9">
        <f t="shared" si="158"/>
        <v>7.3892232149517794</v>
      </c>
      <c r="G1140" s="10">
        <f t="shared" si="159"/>
        <v>19.072848691282239</v>
      </c>
      <c r="I1140">
        <f t="shared" si="160"/>
        <v>11.35</v>
      </c>
      <c r="J1140" s="17">
        <f t="shared" si="153"/>
        <v>8544.6362136944426</v>
      </c>
      <c r="K1140" s="12">
        <f t="shared" si="161"/>
        <v>10678.366956721895</v>
      </c>
    </row>
    <row r="1141" spans="1:11" x14ac:dyDescent="0.3">
      <c r="A1141">
        <v>11.36</v>
      </c>
      <c r="B1141" s="7">
        <f t="shared" si="154"/>
        <v>103.17286590909195</v>
      </c>
      <c r="C1141" s="8">
        <f t="shared" si="155"/>
        <v>2.5844352278458329</v>
      </c>
      <c r="D1141" s="8">
        <f t="shared" si="156"/>
        <v>4.5017655220806674</v>
      </c>
      <c r="E1141" s="8">
        <f t="shared" si="157"/>
        <v>0.57409370060911902</v>
      </c>
      <c r="F1141" s="9">
        <f t="shared" si="158"/>
        <v>7.3931217113412862</v>
      </c>
      <c r="G1141" s="10">
        <f t="shared" si="159"/>
        <v>19.10704419454229</v>
      </c>
      <c r="I1141">
        <f t="shared" si="160"/>
        <v>11.36</v>
      </c>
      <c r="J1141" s="17">
        <f t="shared" si="153"/>
        <v>8559.9557991549464</v>
      </c>
      <c r="K1141" s="12">
        <f t="shared" si="161"/>
        <v>10705.540796508532</v>
      </c>
    </row>
    <row r="1142" spans="1:11" x14ac:dyDescent="0.3">
      <c r="A1142">
        <v>11.37</v>
      </c>
      <c r="B1142" s="7">
        <f t="shared" si="154"/>
        <v>103.22160679935233</v>
      </c>
      <c r="C1142" s="8">
        <f t="shared" si="155"/>
        <v>2.5877005548382055</v>
      </c>
      <c r="D1142" s="8">
        <f t="shared" si="156"/>
        <v>4.50389224461916</v>
      </c>
      <c r="E1142" s="8">
        <f t="shared" si="157"/>
        <v>0.57454761665973564</v>
      </c>
      <c r="F1142" s="9">
        <f t="shared" si="158"/>
        <v>7.3970183834338972</v>
      </c>
      <c r="G1142" s="10">
        <f t="shared" si="159"/>
        <v>19.1412685749603</v>
      </c>
      <c r="I1142">
        <f t="shared" si="160"/>
        <v>11.37</v>
      </c>
      <c r="J1142" s="17">
        <f t="shared" si="153"/>
        <v>8575.2883215822148</v>
      </c>
      <c r="K1142" s="12">
        <f t="shared" si="161"/>
        <v>10732.759785684835</v>
      </c>
    </row>
    <row r="1143" spans="1:11" x14ac:dyDescent="0.3">
      <c r="A1143">
        <v>11.38</v>
      </c>
      <c r="B1143" s="7">
        <f t="shared" si="154"/>
        <v>103.27033126978853</v>
      </c>
      <c r="C1143" s="8">
        <f t="shared" si="155"/>
        <v>2.5909669822240957</v>
      </c>
      <c r="D1143" s="8">
        <f t="shared" si="156"/>
        <v>4.5060182507076654</v>
      </c>
      <c r="E1143" s="8">
        <f t="shared" si="157"/>
        <v>0.5750014398670461</v>
      </c>
      <c r="F1143" s="9">
        <f t="shared" si="158"/>
        <v>7.400913232882675</v>
      </c>
      <c r="G1143" s="10">
        <f t="shared" si="159"/>
        <v>19.175521824704401</v>
      </c>
      <c r="I1143">
        <f t="shared" si="160"/>
        <v>11.38</v>
      </c>
      <c r="J1143" s="17">
        <f t="shared" si="153"/>
        <v>8590.6337774675721</v>
      </c>
      <c r="K1143" s="12">
        <f t="shared" si="161"/>
        <v>10760.023959458425</v>
      </c>
    </row>
    <row r="1144" spans="1:11" x14ac:dyDescent="0.3">
      <c r="A1144">
        <v>11.39</v>
      </c>
      <c r="B1144" s="7">
        <f t="shared" si="154"/>
        <v>103.3190393457842</v>
      </c>
      <c r="C1144" s="8">
        <f t="shared" si="155"/>
        <v>2.5942345090425674</v>
      </c>
      <c r="D1144" s="8">
        <f t="shared" si="156"/>
        <v>4.5081435414537561</v>
      </c>
      <c r="E1144" s="8">
        <f t="shared" si="157"/>
        <v>0.57545517022423731</v>
      </c>
      <c r="F1144" s="9">
        <f t="shared" si="158"/>
        <v>7.404806261337276</v>
      </c>
      <c r="G1144" s="10">
        <f t="shared" si="159"/>
        <v>19.209803935935636</v>
      </c>
      <c r="I1144">
        <f t="shared" si="160"/>
        <v>11.39</v>
      </c>
      <c r="J1144" s="17">
        <f t="shared" si="153"/>
        <v>8605.9921632991645</v>
      </c>
      <c r="K1144" s="12">
        <f t="shared" si="161"/>
        <v>10787.333353033366</v>
      </c>
    </row>
    <row r="1145" spans="1:11" x14ac:dyDescent="0.3">
      <c r="A1145">
        <v>11.4</v>
      </c>
      <c r="B1145" s="7">
        <f t="shared" si="154"/>
        <v>103.36773105266852</v>
      </c>
      <c r="C1145" s="8">
        <f t="shared" si="155"/>
        <v>2.5975031343336612</v>
      </c>
      <c r="D1145" s="8">
        <f t="shared" si="156"/>
        <v>4.5102681179626236</v>
      </c>
      <c r="E1145" s="8">
        <f t="shared" si="157"/>
        <v>0.57590880772449604</v>
      </c>
      <c r="F1145" s="9">
        <f t="shared" si="158"/>
        <v>7.4086974704439728</v>
      </c>
      <c r="G1145" s="10">
        <f t="shared" si="159"/>
        <v>19.244114900808086</v>
      </c>
      <c r="I1145">
        <f t="shared" si="160"/>
        <v>11.4</v>
      </c>
      <c r="J1145" s="17">
        <f t="shared" si="153"/>
        <v>8621.3634755620224</v>
      </c>
      <c r="K1145" s="12">
        <f t="shared" si="161"/>
        <v>10814.68800161017</v>
      </c>
    </row>
    <row r="1146" spans="1:11" x14ac:dyDescent="0.3">
      <c r="A1146">
        <v>11.41</v>
      </c>
      <c r="B1146" s="7">
        <f t="shared" si="154"/>
        <v>103.41640641571625</v>
      </c>
      <c r="C1146" s="8">
        <f t="shared" si="155"/>
        <v>2.6007728571383755</v>
      </c>
      <c r="D1146" s="8">
        <f t="shared" si="156"/>
        <v>4.5123919813370899</v>
      </c>
      <c r="E1146" s="8">
        <f t="shared" si="157"/>
        <v>0.57636235236100375</v>
      </c>
      <c r="F1146" s="9">
        <f t="shared" si="158"/>
        <v>7.4125868618456296</v>
      </c>
      <c r="G1146" s="10">
        <f t="shared" si="159"/>
        <v>19.278454711468644</v>
      </c>
      <c r="I1146">
        <f t="shared" si="160"/>
        <v>11.41</v>
      </c>
      <c r="J1146" s="17">
        <f t="shared" si="153"/>
        <v>8636.7477107379527</v>
      </c>
      <c r="K1146" s="12">
        <f t="shared" si="161"/>
        <v>10842.087940385891</v>
      </c>
    </row>
    <row r="1147" spans="1:11" x14ac:dyDescent="0.3">
      <c r="A1147">
        <v>11.42</v>
      </c>
      <c r="B1147" s="7">
        <f t="shared" si="154"/>
        <v>103.46506546014798</v>
      </c>
      <c r="C1147" s="8">
        <f t="shared" si="155"/>
        <v>2.6040436764986787</v>
      </c>
      <c r="D1147" s="8">
        <f t="shared" si="156"/>
        <v>4.5145151326776096</v>
      </c>
      <c r="E1147" s="8">
        <f t="shared" si="157"/>
        <v>0.57681580412694089</v>
      </c>
      <c r="F1147" s="9">
        <f t="shared" si="158"/>
        <v>7.4164744371817477</v>
      </c>
      <c r="G1147" s="10">
        <f t="shared" si="159"/>
        <v>19.312823360057227</v>
      </c>
      <c r="I1147">
        <f t="shared" si="160"/>
        <v>11.42</v>
      </c>
      <c r="J1147" s="17">
        <f t="shared" si="153"/>
        <v>8652.1448653056377</v>
      </c>
      <c r="K1147" s="12">
        <f t="shared" si="161"/>
        <v>10869.533204554002</v>
      </c>
    </row>
    <row r="1148" spans="1:11" x14ac:dyDescent="0.3">
      <c r="A1148">
        <v>11.43</v>
      </c>
      <c r="B1148" s="7">
        <f t="shared" si="154"/>
        <v>103.51370821113035</v>
      </c>
      <c r="C1148" s="8">
        <f t="shared" si="155"/>
        <v>2.6073155914575068</v>
      </c>
      <c r="D1148" s="8">
        <f t="shared" si="156"/>
        <v>4.516637573082285</v>
      </c>
      <c r="E1148" s="8">
        <f t="shared" si="157"/>
        <v>0.57726916301548603</v>
      </c>
      <c r="F1148" s="9">
        <f t="shared" si="158"/>
        <v>7.420360198088467</v>
      </c>
      <c r="G1148" s="10">
        <f t="shared" si="159"/>
        <v>19.347220838706775</v>
      </c>
      <c r="I1148">
        <f t="shared" si="160"/>
        <v>11.43</v>
      </c>
      <c r="J1148" s="17">
        <f t="shared" si="153"/>
        <v>8667.5549357406344</v>
      </c>
      <c r="K1148" s="12">
        <f t="shared" si="161"/>
        <v>10897.023829304484</v>
      </c>
    </row>
    <row r="1149" spans="1:11" x14ac:dyDescent="0.3">
      <c r="A1149">
        <v>11.44</v>
      </c>
      <c r="B1149" s="7">
        <f t="shared" si="154"/>
        <v>103.56233469377608</v>
      </c>
      <c r="C1149" s="8">
        <f t="shared" si="155"/>
        <v>2.6105886010587489</v>
      </c>
      <c r="D1149" s="8">
        <f t="shared" si="156"/>
        <v>4.5187593036468643</v>
      </c>
      <c r="E1149" s="8">
        <f t="shared" si="157"/>
        <v>0.57772242901981385</v>
      </c>
      <c r="F1149" s="9">
        <f t="shared" si="158"/>
        <v>7.4242441461985571</v>
      </c>
      <c r="G1149" s="10">
        <f t="shared" si="159"/>
        <v>19.381647139543098</v>
      </c>
      <c r="I1149">
        <f t="shared" si="160"/>
        <v>11.44</v>
      </c>
      <c r="J1149" s="17">
        <f t="shared" si="153"/>
        <v>8682.9779185153075</v>
      </c>
      <c r="K1149" s="12">
        <f t="shared" si="161"/>
        <v>10924.55984982377</v>
      </c>
    </row>
    <row r="1150" spans="1:11" x14ac:dyDescent="0.3">
      <c r="A1150">
        <v>11.45</v>
      </c>
      <c r="B1150" s="7">
        <f t="shared" si="154"/>
        <v>103.61094493314425</v>
      </c>
      <c r="C1150" s="8">
        <f t="shared" si="155"/>
        <v>2.6138627043472571</v>
      </c>
      <c r="D1150" s="8">
        <f t="shared" si="156"/>
        <v>4.5208803254647574</v>
      </c>
      <c r="E1150" s="8">
        <f t="shared" si="157"/>
        <v>0.57817560213309693</v>
      </c>
      <c r="F1150" s="9">
        <f t="shared" si="158"/>
        <v>7.4281262831414425</v>
      </c>
      <c r="G1150" s="10">
        <f t="shared" si="159"/>
        <v>19.416102254685029</v>
      </c>
      <c r="I1150">
        <f t="shared" si="160"/>
        <v>11.45</v>
      </c>
      <c r="J1150" s="17">
        <f t="shared" si="153"/>
        <v>8698.413810098893</v>
      </c>
      <c r="K1150" s="12">
        <f t="shared" si="161"/>
        <v>10952.141301294843</v>
      </c>
    </row>
    <row r="1151" spans="1:11" x14ac:dyDescent="0.3">
      <c r="A1151">
        <v>11.46</v>
      </c>
      <c r="B1151" s="7">
        <f t="shared" si="154"/>
        <v>103.65953895424043</v>
      </c>
      <c r="C1151" s="8">
        <f t="shared" si="155"/>
        <v>2.6171379003688413</v>
      </c>
      <c r="D1151" s="8">
        <f t="shared" si="156"/>
        <v>4.5230006396270372</v>
      </c>
      <c r="E1151" s="8">
        <f t="shared" si="157"/>
        <v>0.57862868234850573</v>
      </c>
      <c r="F1151" s="9">
        <f t="shared" si="158"/>
        <v>7.4320066105432163</v>
      </c>
      <c r="G1151" s="10">
        <f t="shared" si="159"/>
        <v>19.450586176244421</v>
      </c>
      <c r="I1151">
        <f t="shared" si="160"/>
        <v>11.46</v>
      </c>
      <c r="J1151" s="17">
        <f t="shared" si="153"/>
        <v>8713.8626069575002</v>
      </c>
      <c r="K1151" s="12">
        <f t="shared" si="161"/>
        <v>10979.768218897103</v>
      </c>
    </row>
    <row r="1152" spans="1:11" x14ac:dyDescent="0.3">
      <c r="A1152">
        <v>11.47</v>
      </c>
      <c r="B1152" s="7">
        <f t="shared" si="154"/>
        <v>103.70811678201683</v>
      </c>
      <c r="C1152" s="8">
        <f t="shared" si="155"/>
        <v>2.6204141881702645</v>
      </c>
      <c r="D1152" s="8">
        <f t="shared" si="156"/>
        <v>4.5251202472224499</v>
      </c>
      <c r="E1152" s="8">
        <f t="shared" si="157"/>
        <v>0.57908166965920804</v>
      </c>
      <c r="F1152" s="9">
        <f t="shared" si="158"/>
        <v>7.4358851300266364</v>
      </c>
      <c r="G1152" s="10">
        <f t="shared" si="159"/>
        <v>19.48509889632609</v>
      </c>
      <c r="I1152">
        <f t="shared" si="160"/>
        <v>11.47</v>
      </c>
      <c r="J1152" s="17">
        <f t="shared" si="153"/>
        <v>8729.3243055540879</v>
      </c>
      <c r="K1152" s="12">
        <f t="shared" si="161"/>
        <v>11007.4406378065</v>
      </c>
    </row>
    <row r="1153" spans="1:11" x14ac:dyDescent="0.3">
      <c r="A1153">
        <v>11.48</v>
      </c>
      <c r="B1153" s="7">
        <f t="shared" si="154"/>
        <v>103.75667844137246</v>
      </c>
      <c r="C1153" s="8">
        <f t="shared" si="155"/>
        <v>2.62369156679924</v>
      </c>
      <c r="D1153" s="8">
        <f t="shared" si="156"/>
        <v>4.5272391493374187</v>
      </c>
      <c r="E1153" s="8">
        <f t="shared" si="157"/>
        <v>0.57953456405836845</v>
      </c>
      <c r="F1153" s="9">
        <f t="shared" si="158"/>
        <v>7.4397618432111425</v>
      </c>
      <c r="G1153" s="10">
        <f t="shared" si="159"/>
        <v>19.519640407027843</v>
      </c>
      <c r="I1153">
        <f t="shared" si="160"/>
        <v>11.48</v>
      </c>
      <c r="J1153" s="17">
        <f t="shared" si="153"/>
        <v>8744.7989023484733</v>
      </c>
      <c r="K1153" s="12">
        <f t="shared" si="161"/>
        <v>11035.158593195461</v>
      </c>
    </row>
    <row r="1154" spans="1:11" x14ac:dyDescent="0.3">
      <c r="A1154">
        <v>11.49</v>
      </c>
      <c r="B1154" s="7">
        <f t="shared" si="154"/>
        <v>103.80522395715339</v>
      </c>
      <c r="C1154" s="8">
        <f t="shared" si="155"/>
        <v>2.6269700353044385</v>
      </c>
      <c r="D1154" s="8">
        <f t="shared" si="156"/>
        <v>4.5293573470560586</v>
      </c>
      <c r="E1154" s="8">
        <f t="shared" si="157"/>
        <v>0.57998736553915031</v>
      </c>
      <c r="F1154" s="9">
        <f t="shared" si="158"/>
        <v>7.4436367517128694</v>
      </c>
      <c r="G1154" s="10">
        <f t="shared" si="159"/>
        <v>19.554210700440574</v>
      </c>
      <c r="I1154">
        <f t="shared" si="160"/>
        <v>11.49</v>
      </c>
      <c r="J1154" s="17">
        <f t="shared" si="153"/>
        <v>8760.286393797378</v>
      </c>
      <c r="K1154" s="12">
        <f t="shared" si="161"/>
        <v>11062.922120232906</v>
      </c>
    </row>
    <row r="1155" spans="1:11" x14ac:dyDescent="0.3">
      <c r="A1155">
        <v>11.5</v>
      </c>
      <c r="B1155" s="7">
        <f t="shared" si="154"/>
        <v>103.85375335415272</v>
      </c>
      <c r="C1155" s="8">
        <f t="shared" si="155"/>
        <v>2.6302495927354723</v>
      </c>
      <c r="D1155" s="8">
        <f t="shared" si="156"/>
        <v>4.5314748414601729</v>
      </c>
      <c r="E1155" s="8">
        <f t="shared" si="157"/>
        <v>0.58044007409471343</v>
      </c>
      <c r="F1155" s="9">
        <f t="shared" si="158"/>
        <v>7.4475098571446443</v>
      </c>
      <c r="G1155" s="10">
        <f t="shared" si="159"/>
        <v>19.588809768648115</v>
      </c>
      <c r="I1155">
        <f t="shared" si="160"/>
        <v>11.5</v>
      </c>
      <c r="J1155" s="17">
        <f t="shared" si="153"/>
        <v>8775.7867763543563</v>
      </c>
      <c r="K1155" s="12">
        <f t="shared" si="161"/>
        <v>11090.731254084279</v>
      </c>
    </row>
    <row r="1156" spans="1:11" x14ac:dyDescent="0.3">
      <c r="A1156">
        <v>11.51</v>
      </c>
      <c r="B1156" s="7">
        <f t="shared" si="154"/>
        <v>103.90226665711099</v>
      </c>
      <c r="C1156" s="8">
        <f t="shared" si="155"/>
        <v>2.6335302381429075</v>
      </c>
      <c r="D1156" s="8">
        <f t="shared" si="156"/>
        <v>4.5335916336292721</v>
      </c>
      <c r="E1156" s="8">
        <f t="shared" si="157"/>
        <v>0.58089268971821573</v>
      </c>
      <c r="F1156" s="9">
        <f t="shared" si="158"/>
        <v>7.4513811611160135</v>
      </c>
      <c r="G1156" s="10">
        <f t="shared" si="159"/>
        <v>19.623437603727428</v>
      </c>
      <c r="I1156">
        <f t="shared" si="160"/>
        <v>11.51</v>
      </c>
      <c r="J1156" s="17">
        <f t="shared" si="153"/>
        <v>8791.3000464698871</v>
      </c>
      <c r="K1156" s="12">
        <f t="shared" si="161"/>
        <v>11118.586029911525</v>
      </c>
    </row>
    <row r="1157" spans="1:11" x14ac:dyDescent="0.3">
      <c r="A1157">
        <v>11.52</v>
      </c>
      <c r="B1157" s="7">
        <f t="shared" si="154"/>
        <v>103.95076389071605</v>
      </c>
      <c r="C1157" s="8">
        <f t="shared" si="155"/>
        <v>2.636811970578242</v>
      </c>
      <c r="D1157" s="8">
        <f t="shared" si="156"/>
        <v>4.5357077246405639</v>
      </c>
      <c r="E1157" s="8">
        <f t="shared" si="157"/>
        <v>0.58134521240281156</v>
      </c>
      <c r="F1157" s="9">
        <f t="shared" si="158"/>
        <v>7.4552506652332289</v>
      </c>
      <c r="G1157" s="10">
        <f t="shared" si="159"/>
        <v>19.65809419774838</v>
      </c>
      <c r="I1157">
        <f t="shared" si="160"/>
        <v>11.52</v>
      </c>
      <c r="J1157" s="17">
        <f t="shared" si="153"/>
        <v>8806.8262005912748</v>
      </c>
      <c r="K1157" s="12">
        <f t="shared" si="161"/>
        <v>11146.486482873066</v>
      </c>
    </row>
    <row r="1158" spans="1:11" x14ac:dyDescent="0.3">
      <c r="A1158">
        <v>11.53</v>
      </c>
      <c r="B1158" s="7">
        <f t="shared" si="154"/>
        <v>103.99924507960354</v>
      </c>
      <c r="C1158" s="8">
        <f t="shared" si="155"/>
        <v>2.6400947890939279</v>
      </c>
      <c r="D1158" s="8">
        <f t="shared" si="156"/>
        <v>4.5378231155689841</v>
      </c>
      <c r="E1158" s="8">
        <f t="shared" si="157"/>
        <v>0.58179764214165375</v>
      </c>
      <c r="F1158" s="9">
        <f t="shared" si="158"/>
        <v>7.4591183710992786</v>
      </c>
      <c r="G1158" s="10">
        <f t="shared" si="159"/>
        <v>19.692779542773994</v>
      </c>
      <c r="I1158">
        <f t="shared" si="160"/>
        <v>11.53</v>
      </c>
      <c r="J1158" s="17">
        <f t="shared" ref="J1158:J1221" si="162">G1158*448</f>
        <v>8822.3652351627497</v>
      </c>
      <c r="K1158" s="12">
        <f t="shared" si="161"/>
        <v>11174.432648123913</v>
      </c>
    </row>
    <row r="1159" spans="1:11" x14ac:dyDescent="0.3">
      <c r="A1159">
        <v>11.54</v>
      </c>
      <c r="B1159" s="7">
        <f t="shared" ref="B1159:B1222" si="163">IF(A1159&gt;(B$3/2),4*(ACOS((A1159/B$3)^0.5))*360/(2*PI()),4*(ASIN((A1159/B$3)^0.5))*360/(2*PI()))</f>
        <v>104.04771024835676</v>
      </c>
      <c r="C1159" s="8">
        <f t="shared" ref="C1159:C1222" si="164">IF(A1159&gt;(B$3/2),((B$3^2)/8)*((PI()*2-(PI()*B1159/180)+(SIN(B1159*2*PI()/360))))/144,((B$3)^2)/8*((PI()*B1159/180-SIN(B1159*2*PI()/360)))/144)</f>
        <v>2.6433786927433518</v>
      </c>
      <c r="D1159" s="8">
        <f t="shared" ref="D1159:D1222" si="165">IF(A1159&gt;(B$3/2),(PI()*B$3*(360-B1159)/360)/12,(PI()*B$3*B1159)/360/12)</f>
        <v>4.5399378074871803</v>
      </c>
      <c r="E1159" s="8">
        <f t="shared" ref="E1159:E1222" si="166">IFERROR(C1159/D1159,0)</f>
        <v>0.58224997892789221</v>
      </c>
      <c r="F1159" s="9">
        <f t="shared" ref="F1159:F1222" si="167">1.486/B$2*((E1159)^0.6667*B$1^0.5)</f>
        <v>7.4629842803138846</v>
      </c>
      <c r="G1159" s="10">
        <f t="shared" ref="G1159:G1222" si="168">F1159*C1159</f>
        <v>19.727493630860302</v>
      </c>
      <c r="I1159">
        <f t="shared" ref="I1159:I1222" si="169">A1159</f>
        <v>11.54</v>
      </c>
      <c r="J1159" s="17">
        <f t="shared" si="162"/>
        <v>8837.9171466254156</v>
      </c>
      <c r="K1159" s="12">
        <f t="shared" ref="K1159:K1222" si="170">9.6359*(I1159^2.8859)</f>
        <v>11202.424560815527</v>
      </c>
    </row>
    <row r="1160" spans="1:11" x14ac:dyDescent="0.3">
      <c r="A1160">
        <v>11.55</v>
      </c>
      <c r="B1160" s="7">
        <f t="shared" si="163"/>
        <v>104.09615942150714</v>
      </c>
      <c r="C1160" s="8">
        <f t="shared" si="164"/>
        <v>2.6466636805808452</v>
      </c>
      <c r="D1160" s="8">
        <f t="shared" si="165"/>
        <v>4.5420518014655382</v>
      </c>
      <c r="E1160" s="8">
        <f t="shared" si="166"/>
        <v>0.58270222275467509</v>
      </c>
      <c r="F1160" s="9">
        <f t="shared" si="167"/>
        <v>7.4668483944735238</v>
      </c>
      <c r="G1160" s="10">
        <f t="shared" si="168"/>
        <v>19.76223645405647</v>
      </c>
      <c r="I1160">
        <f t="shared" si="169"/>
        <v>11.55</v>
      </c>
      <c r="J1160" s="17">
        <f t="shared" si="162"/>
        <v>8853.4819314172983</v>
      </c>
      <c r="K1160" s="12">
        <f t="shared" si="170"/>
        <v>11230.462256095943</v>
      </c>
    </row>
    <row r="1161" spans="1:11" x14ac:dyDescent="0.3">
      <c r="A1161">
        <v>11.56</v>
      </c>
      <c r="B1161" s="7">
        <f t="shared" si="163"/>
        <v>104.144592623534</v>
      </c>
      <c r="C1161" s="8">
        <f t="shared" si="164"/>
        <v>2.6499497516616617</v>
      </c>
      <c r="D1161" s="8">
        <f t="shared" si="165"/>
        <v>4.5441650985721678</v>
      </c>
      <c r="E1161" s="8">
        <f t="shared" si="166"/>
        <v>0.58315437361514622</v>
      </c>
      <c r="F1161" s="9">
        <f t="shared" si="167"/>
        <v>7.4707107151714123</v>
      </c>
      <c r="G1161" s="10">
        <f t="shared" si="168"/>
        <v>19.797008004404599</v>
      </c>
      <c r="I1161">
        <f t="shared" si="169"/>
        <v>11.56</v>
      </c>
      <c r="J1161" s="17">
        <f t="shared" si="162"/>
        <v>8869.0595859732603</v>
      </c>
      <c r="K1161" s="12">
        <f t="shared" si="170"/>
        <v>11258.545769109656</v>
      </c>
    </row>
    <row r="1162" spans="1:11" x14ac:dyDescent="0.3">
      <c r="A1162">
        <v>11.57</v>
      </c>
      <c r="B1162" s="7">
        <f t="shared" si="163"/>
        <v>104.19300987886507</v>
      </c>
      <c r="C1162" s="8">
        <f t="shared" si="164"/>
        <v>2.6532369050420015</v>
      </c>
      <c r="D1162" s="8">
        <f t="shared" si="165"/>
        <v>4.5462776998729337</v>
      </c>
      <c r="E1162" s="8">
        <f t="shared" si="166"/>
        <v>0.58360643150244829</v>
      </c>
      <c r="F1162" s="9">
        <f t="shared" si="167"/>
        <v>7.4745712439975422</v>
      </c>
      <c r="G1162" s="10">
        <f t="shared" si="168"/>
        <v>19.831808273939981</v>
      </c>
      <c r="I1162">
        <f t="shared" si="169"/>
        <v>11.57</v>
      </c>
      <c r="J1162" s="17">
        <f t="shared" si="162"/>
        <v>8884.650106725112</v>
      </c>
      <c r="K1162" s="12">
        <f t="shared" si="170"/>
        <v>11286.675134997744</v>
      </c>
    </row>
    <row r="1163" spans="1:11" x14ac:dyDescent="0.3">
      <c r="A1163">
        <v>11.58</v>
      </c>
      <c r="B1163" s="7">
        <f t="shared" si="163"/>
        <v>104.24141121187655</v>
      </c>
      <c r="C1163" s="8">
        <f t="shared" si="164"/>
        <v>2.6565251397789953</v>
      </c>
      <c r="D1163" s="8">
        <f t="shared" si="165"/>
        <v>4.5483896064314449</v>
      </c>
      <c r="E1163" s="8">
        <f t="shared" si="166"/>
        <v>0.58405839640972179</v>
      </c>
      <c r="F1163" s="9">
        <f t="shared" si="167"/>
        <v>7.4784299825386862</v>
      </c>
      <c r="G1163" s="10">
        <f t="shared" si="168"/>
        <v>19.866637254691014</v>
      </c>
      <c r="I1163">
        <f t="shared" si="169"/>
        <v>11.58</v>
      </c>
      <c r="J1163" s="17">
        <f t="shared" si="162"/>
        <v>8900.2534901015752</v>
      </c>
      <c r="K1163" s="12">
        <f t="shared" si="170"/>
        <v>11314.850388897827</v>
      </c>
    </row>
    <row r="1164" spans="1:11" x14ac:dyDescent="0.3">
      <c r="A1164">
        <v>11.59</v>
      </c>
      <c r="B1164" s="7">
        <f t="shared" si="163"/>
        <v>104.28979664689307</v>
      </c>
      <c r="C1164" s="8">
        <f t="shared" si="164"/>
        <v>2.6598144549306948</v>
      </c>
      <c r="D1164" s="8">
        <f t="shared" si="165"/>
        <v>4.5505008193090646</v>
      </c>
      <c r="E1164" s="8">
        <f t="shared" si="166"/>
        <v>0.584510268330103</v>
      </c>
      <c r="F1164" s="9">
        <f t="shared" si="167"/>
        <v>7.4822869323783783</v>
      </c>
      <c r="G1164" s="10">
        <f t="shared" si="168"/>
        <v>19.901494938679058</v>
      </c>
      <c r="I1164">
        <f t="shared" si="169"/>
        <v>11.59</v>
      </c>
      <c r="J1164" s="17">
        <f t="shared" si="162"/>
        <v>8915.8697325282174</v>
      </c>
      <c r="K1164" s="12">
        <f t="shared" si="170"/>
        <v>11343.071565943988</v>
      </c>
    </row>
    <row r="1165" spans="1:11" x14ac:dyDescent="0.3">
      <c r="A1165">
        <v>11.6</v>
      </c>
      <c r="B1165" s="7">
        <f t="shared" si="163"/>
        <v>104.33816620818814</v>
      </c>
      <c r="C1165" s="8">
        <f t="shared" si="164"/>
        <v>2.6631048495560914</v>
      </c>
      <c r="D1165" s="8">
        <f t="shared" si="165"/>
        <v>4.5526113395649253</v>
      </c>
      <c r="E1165" s="8">
        <f t="shared" si="166"/>
        <v>0.58496204725672751</v>
      </c>
      <c r="F1165" s="9">
        <f t="shared" si="167"/>
        <v>7.4861420950969677</v>
      </c>
      <c r="G1165" s="10">
        <f t="shared" si="168"/>
        <v>19.936381317918734</v>
      </c>
      <c r="I1165">
        <f t="shared" si="169"/>
        <v>11.6</v>
      </c>
      <c r="J1165" s="17">
        <f t="shared" si="162"/>
        <v>8931.4988304275921</v>
      </c>
      <c r="K1165" s="12">
        <f t="shared" si="170"/>
        <v>11371.338701266937</v>
      </c>
    </row>
    <row r="1166" spans="1:11" x14ac:dyDescent="0.3">
      <c r="A1166">
        <v>11.61</v>
      </c>
      <c r="B1166" s="7">
        <f t="shared" si="163"/>
        <v>104.38651991998411</v>
      </c>
      <c r="C1166" s="8">
        <f t="shared" si="164"/>
        <v>2.6663963227150926</v>
      </c>
      <c r="D1166" s="8">
        <f t="shared" si="165"/>
        <v>4.5547211682559254</v>
      </c>
      <c r="E1166" s="8">
        <f t="shared" si="166"/>
        <v>0.58541373318272694</v>
      </c>
      <c r="F1166" s="9">
        <f t="shared" si="167"/>
        <v>7.4899954722715911</v>
      </c>
      <c r="G1166" s="10">
        <f t="shared" si="168"/>
        <v>19.971296384417663</v>
      </c>
      <c r="I1166">
        <f t="shared" si="169"/>
        <v>11.61</v>
      </c>
      <c r="J1166" s="17">
        <f t="shared" si="162"/>
        <v>8947.1407802191134</v>
      </c>
      <c r="K1166" s="12">
        <f t="shared" si="170"/>
        <v>11399.65182999384</v>
      </c>
    </row>
    <row r="1167" spans="1:11" x14ac:dyDescent="0.3">
      <c r="A1167">
        <v>11.62</v>
      </c>
      <c r="B1167" s="7">
        <f t="shared" si="163"/>
        <v>104.43485780645247</v>
      </c>
      <c r="C1167" s="8">
        <f t="shared" si="164"/>
        <v>2.6696888734685413</v>
      </c>
      <c r="D1167" s="8">
        <f t="shared" si="165"/>
        <v>4.5568303064367468</v>
      </c>
      <c r="E1167" s="8">
        <f t="shared" si="166"/>
        <v>0.58586532610123199</v>
      </c>
      <c r="F1167" s="9">
        <f t="shared" si="167"/>
        <v>7.4938470654762046</v>
      </c>
      <c r="G1167" s="10">
        <f t="shared" si="168"/>
        <v>20.006240130176703</v>
      </c>
      <c r="I1167">
        <f t="shared" si="169"/>
        <v>11.62</v>
      </c>
      <c r="J1167" s="17">
        <f t="shared" si="162"/>
        <v>8962.7955783191628</v>
      </c>
      <c r="K1167" s="12">
        <f t="shared" si="170"/>
        <v>11428.010987248494</v>
      </c>
    </row>
    <row r="1168" spans="1:11" x14ac:dyDescent="0.3">
      <c r="A1168">
        <v>11.63</v>
      </c>
      <c r="B1168" s="7">
        <f t="shared" si="163"/>
        <v>104.48317989171379</v>
      </c>
      <c r="C1168" s="8">
        <f t="shared" si="164"/>
        <v>2.6729825008781862</v>
      </c>
      <c r="D1168" s="8">
        <f t="shared" si="165"/>
        <v>4.5589387551598444</v>
      </c>
      <c r="E1168" s="8">
        <f t="shared" si="166"/>
        <v>0.58631682600536861</v>
      </c>
      <c r="F1168" s="9">
        <f t="shared" si="167"/>
        <v>7.497696876281573</v>
      </c>
      <c r="G1168" s="10">
        <f t="shared" si="168"/>
        <v>20.041212547189684</v>
      </c>
      <c r="I1168">
        <f t="shared" si="169"/>
        <v>11.63</v>
      </c>
      <c r="J1168" s="17">
        <f t="shared" si="162"/>
        <v>8978.4632211409789</v>
      </c>
      <c r="K1168" s="12">
        <f t="shared" si="170"/>
        <v>11456.41620815116</v>
      </c>
    </row>
    <row r="1169" spans="1:11" x14ac:dyDescent="0.3">
      <c r="A1169">
        <v>11.64</v>
      </c>
      <c r="B1169" s="7">
        <f t="shared" si="163"/>
        <v>104.53148619983811</v>
      </c>
      <c r="C1169" s="8">
        <f t="shared" si="164"/>
        <v>2.6762772040067091</v>
      </c>
      <c r="D1169" s="8">
        <f t="shared" si="165"/>
        <v>4.5610465154754758</v>
      </c>
      <c r="E1169" s="8">
        <f t="shared" si="166"/>
        <v>0.58676823288826185</v>
      </c>
      <c r="F1169" s="9">
        <f t="shared" si="167"/>
        <v>7.5015449062552939</v>
      </c>
      <c r="G1169" s="10">
        <f t="shared" si="168"/>
        <v>20.076213627443689</v>
      </c>
      <c r="I1169">
        <f t="shared" si="169"/>
        <v>11.64</v>
      </c>
      <c r="J1169" s="17">
        <f t="shared" si="162"/>
        <v>8994.1437050947734</v>
      </c>
      <c r="K1169" s="12">
        <f t="shared" si="170"/>
        <v>11484.867527818713</v>
      </c>
    </row>
    <row r="1170" spans="1:11" x14ac:dyDescent="0.3">
      <c r="A1170">
        <v>11.65</v>
      </c>
      <c r="B1170" s="7">
        <f t="shared" si="163"/>
        <v>104.57977675484494</v>
      </c>
      <c r="C1170" s="8">
        <f t="shared" si="164"/>
        <v>2.6795729819177034</v>
      </c>
      <c r="D1170" s="8">
        <f t="shared" si="165"/>
        <v>4.5631535884316863</v>
      </c>
      <c r="E1170" s="8">
        <f t="shared" si="166"/>
        <v>0.58721954674303389</v>
      </c>
      <c r="F1170" s="9">
        <f t="shared" si="167"/>
        <v>7.5053911569618075</v>
      </c>
      <c r="G1170" s="10">
        <f t="shared" si="168"/>
        <v>20.111243362918913</v>
      </c>
      <c r="I1170">
        <f t="shared" si="169"/>
        <v>11.65</v>
      </c>
      <c r="J1170" s="17">
        <f t="shared" si="162"/>
        <v>9009.8370265876729</v>
      </c>
      <c r="K1170" s="12">
        <f t="shared" si="170"/>
        <v>11513.364981364566</v>
      </c>
    </row>
    <row r="1171" spans="1:11" x14ac:dyDescent="0.3">
      <c r="A1171">
        <v>11.66</v>
      </c>
      <c r="B1171" s="7">
        <f t="shared" si="163"/>
        <v>104.6280515807035</v>
      </c>
      <c r="C1171" s="8">
        <f t="shared" si="164"/>
        <v>2.6828698336756798</v>
      </c>
      <c r="D1171" s="8">
        <f t="shared" si="165"/>
        <v>4.5652599750743335</v>
      </c>
      <c r="E1171" s="8">
        <f t="shared" si="166"/>
        <v>0.58767076756280379</v>
      </c>
      <c r="F1171" s="9">
        <f t="shared" si="167"/>
        <v>7.5092356299623892</v>
      </c>
      <c r="G1171" s="10">
        <f t="shared" si="168"/>
        <v>20.146301745588683</v>
      </c>
      <c r="I1171">
        <f t="shared" si="169"/>
        <v>11.66</v>
      </c>
      <c r="J1171" s="17">
        <f t="shared" si="162"/>
        <v>9025.54318202373</v>
      </c>
      <c r="K1171" s="12">
        <f t="shared" si="170"/>
        <v>11541.908603898659</v>
      </c>
    </row>
    <row r="1172" spans="1:11" x14ac:dyDescent="0.3">
      <c r="A1172">
        <v>11.67</v>
      </c>
      <c r="B1172" s="7">
        <f t="shared" si="163"/>
        <v>104.6763107013328</v>
      </c>
      <c r="C1172" s="8">
        <f t="shared" si="164"/>
        <v>2.6861677583460608</v>
      </c>
      <c r="D1172" s="8">
        <f t="shared" si="165"/>
        <v>4.5673656764470794</v>
      </c>
      <c r="E1172" s="8">
        <f t="shared" si="166"/>
        <v>0.58812189534068826</v>
      </c>
      <c r="F1172" s="9">
        <f t="shared" si="167"/>
        <v>7.5130783268151742</v>
      </c>
      <c r="G1172" s="10">
        <f t="shared" si="168"/>
        <v>20.181388767419488</v>
      </c>
      <c r="I1172">
        <f t="shared" si="169"/>
        <v>11.67</v>
      </c>
      <c r="J1172" s="17">
        <f t="shared" si="162"/>
        <v>9041.2621678039304</v>
      </c>
      <c r="K1172" s="12">
        <f t="shared" si="170"/>
        <v>11570.49843052755</v>
      </c>
    </row>
    <row r="1173" spans="1:11" x14ac:dyDescent="0.3">
      <c r="A1173">
        <v>11.68</v>
      </c>
      <c r="B1173" s="7">
        <f t="shared" si="163"/>
        <v>104.7245541406019</v>
      </c>
      <c r="C1173" s="8">
        <f t="shared" si="164"/>
        <v>2.6894667549951894</v>
      </c>
      <c r="D1173" s="8">
        <f t="shared" si="165"/>
        <v>4.5694706935914082</v>
      </c>
      <c r="E1173" s="8">
        <f t="shared" si="166"/>
        <v>0.58857293006980282</v>
      </c>
      <c r="F1173" s="9">
        <f t="shared" si="167"/>
        <v>7.5169192490751753</v>
      </c>
      <c r="G1173" s="10">
        <f t="shared" si="168"/>
        <v>20.216504420371088</v>
      </c>
      <c r="I1173">
        <f t="shared" si="169"/>
        <v>11.68</v>
      </c>
      <c r="J1173" s="17">
        <f t="shared" si="162"/>
        <v>9056.9939803262478</v>
      </c>
      <c r="K1173" s="12">
        <f t="shared" si="170"/>
        <v>11599.134496354329</v>
      </c>
    </row>
    <row r="1174" spans="1:11" x14ac:dyDescent="0.3">
      <c r="A1174">
        <v>11.69</v>
      </c>
      <c r="B1174" s="7">
        <f t="shared" si="163"/>
        <v>104.77278192232991</v>
      </c>
      <c r="C1174" s="8">
        <f t="shared" si="164"/>
        <v>2.6927668226903041</v>
      </c>
      <c r="D1174" s="8">
        <f t="shared" si="165"/>
        <v>4.5715750275466265</v>
      </c>
      <c r="E1174" s="8">
        <f t="shared" si="166"/>
        <v>0.58902387174325777</v>
      </c>
      <c r="F1174" s="9">
        <f t="shared" si="167"/>
        <v>7.5207583982942472</v>
      </c>
      <c r="G1174" s="10">
        <f t="shared" si="168"/>
        <v>20.25164869639622</v>
      </c>
      <c r="I1174">
        <f t="shared" si="169"/>
        <v>11.69</v>
      </c>
      <c r="J1174" s="17">
        <f t="shared" si="162"/>
        <v>9072.7386159855068</v>
      </c>
      <c r="K1174" s="12">
        <f t="shared" si="170"/>
        <v>11627.816836478636</v>
      </c>
    </row>
    <row r="1175" spans="1:11" x14ac:dyDescent="0.3">
      <c r="A1175">
        <v>11.7</v>
      </c>
      <c r="B1175" s="7">
        <f t="shared" si="163"/>
        <v>104.82099407028628</v>
      </c>
      <c r="C1175" s="8">
        <f t="shared" si="164"/>
        <v>2.6960679604995637</v>
      </c>
      <c r="D1175" s="8">
        <f t="shared" si="165"/>
        <v>4.5736786793498698</v>
      </c>
      <c r="E1175" s="8">
        <f t="shared" si="166"/>
        <v>0.58947472035416337</v>
      </c>
      <c r="F1175" s="9">
        <f t="shared" si="167"/>
        <v>7.5245957760211564</v>
      </c>
      <c r="G1175" s="10">
        <f t="shared" si="168"/>
        <v>20.28682158744099</v>
      </c>
      <c r="I1175">
        <f t="shared" si="169"/>
        <v>11.7</v>
      </c>
      <c r="J1175" s="17">
        <f t="shared" si="162"/>
        <v>9088.4960711735639</v>
      </c>
      <c r="K1175" s="12">
        <f t="shared" si="170"/>
        <v>11656.545485996707</v>
      </c>
    </row>
    <row r="1176" spans="1:11" x14ac:dyDescent="0.3">
      <c r="A1176">
        <v>11.71</v>
      </c>
      <c r="B1176" s="7">
        <f t="shared" si="163"/>
        <v>104.86919060819088</v>
      </c>
      <c r="C1176" s="8">
        <f t="shared" si="164"/>
        <v>2.6993701674920283</v>
      </c>
      <c r="D1176" s="8">
        <f t="shared" si="165"/>
        <v>4.5757816500361139</v>
      </c>
      <c r="E1176" s="8">
        <f t="shared" si="166"/>
        <v>0.58992547589562627</v>
      </c>
      <c r="F1176" s="9">
        <f t="shared" si="167"/>
        <v>7.5284313838015402</v>
      </c>
      <c r="G1176" s="10">
        <f t="shared" si="168"/>
        <v>20.322023085444606</v>
      </c>
      <c r="I1176">
        <f t="shared" si="169"/>
        <v>11.71</v>
      </c>
      <c r="J1176" s="17">
        <f t="shared" si="162"/>
        <v>9104.2663422791829</v>
      </c>
      <c r="K1176" s="12">
        <f t="shared" si="170"/>
        <v>11685.320480001363</v>
      </c>
    </row>
    <row r="1177" spans="1:11" x14ac:dyDescent="0.3">
      <c r="A1177">
        <v>11.72</v>
      </c>
      <c r="B1177" s="7">
        <f t="shared" si="163"/>
        <v>104.91737155971413</v>
      </c>
      <c r="C1177" s="8">
        <f t="shared" si="164"/>
        <v>2.7026734427376589</v>
      </c>
      <c r="D1177" s="8">
        <f t="shared" si="165"/>
        <v>4.5778839406381744</v>
      </c>
      <c r="E1177" s="8">
        <f t="shared" si="166"/>
        <v>0.59037613836075009</v>
      </c>
      <c r="F1177" s="9">
        <f t="shared" si="167"/>
        <v>7.5322652231779443</v>
      </c>
      <c r="G1177" s="10">
        <f t="shared" si="168"/>
        <v>20.357253182339477</v>
      </c>
      <c r="I1177">
        <f t="shared" si="169"/>
        <v>11.72</v>
      </c>
      <c r="J1177" s="17">
        <f t="shared" si="162"/>
        <v>9120.0494256880847</v>
      </c>
      <c r="K1177" s="12">
        <f t="shared" si="170"/>
        <v>11714.141853581994</v>
      </c>
    </row>
    <row r="1178" spans="1:11" x14ac:dyDescent="0.3">
      <c r="A1178">
        <v>11.73</v>
      </c>
      <c r="B1178" s="7">
        <f t="shared" si="163"/>
        <v>104.96553694847725</v>
      </c>
      <c r="C1178" s="8">
        <f t="shared" si="164"/>
        <v>2.7059777853073244</v>
      </c>
      <c r="D1178" s="8">
        <f t="shared" si="165"/>
        <v>4.5799855521867237</v>
      </c>
      <c r="E1178" s="8">
        <f t="shared" si="166"/>
        <v>0.59082670774263679</v>
      </c>
      <c r="F1178" s="9">
        <f t="shared" si="167"/>
        <v>7.5360972956898147</v>
      </c>
      <c r="G1178" s="10">
        <f t="shared" si="168"/>
        <v>20.392511870051241</v>
      </c>
      <c r="I1178">
        <f t="shared" si="169"/>
        <v>11.73</v>
      </c>
      <c r="J1178" s="17">
        <f t="shared" si="162"/>
        <v>9135.845317782956</v>
      </c>
      <c r="K1178" s="12">
        <f t="shared" si="170"/>
        <v>11743.009641824534</v>
      </c>
    </row>
    <row r="1179" spans="1:11" x14ac:dyDescent="0.3">
      <c r="A1179">
        <v>11.74</v>
      </c>
      <c r="B1179" s="7">
        <f t="shared" si="163"/>
        <v>105.0136867980523</v>
      </c>
      <c r="C1179" s="8">
        <f t="shared" si="164"/>
        <v>2.70928319427279</v>
      </c>
      <c r="D1179" s="8">
        <f t="shared" si="165"/>
        <v>4.5820864857102848</v>
      </c>
      <c r="E1179" s="8">
        <f t="shared" si="166"/>
        <v>0.59127718403438534</v>
      </c>
      <c r="F1179" s="9">
        <f t="shared" si="167"/>
        <v>7.5399276028735187</v>
      </c>
      <c r="G1179" s="10">
        <f t="shared" si="168"/>
        <v>20.427799140498745</v>
      </c>
      <c r="I1179">
        <f t="shared" si="169"/>
        <v>11.74</v>
      </c>
      <c r="J1179" s="17">
        <f t="shared" si="162"/>
        <v>9151.6540149434386</v>
      </c>
      <c r="K1179" s="12">
        <f t="shared" si="170"/>
        <v>11771.923879811564</v>
      </c>
    </row>
    <row r="1180" spans="1:11" x14ac:dyDescent="0.3">
      <c r="A1180">
        <v>11.75</v>
      </c>
      <c r="B1180" s="7">
        <f t="shared" si="163"/>
        <v>105.06182113196238</v>
      </c>
      <c r="C1180" s="8">
        <f t="shared" si="164"/>
        <v>2.7125896687067188</v>
      </c>
      <c r="D1180" s="8">
        <f t="shared" si="165"/>
        <v>4.5841867422352482</v>
      </c>
      <c r="E1180" s="8">
        <f t="shared" si="166"/>
        <v>0.5917275672290917</v>
      </c>
      <c r="F1180" s="9">
        <f t="shared" si="167"/>
        <v>7.5437561462623437</v>
      </c>
      <c r="G1180" s="10">
        <f t="shared" si="168"/>
        <v>20.463114985594046</v>
      </c>
      <c r="I1180">
        <f t="shared" si="169"/>
        <v>11.75</v>
      </c>
      <c r="J1180" s="17">
        <f t="shared" si="162"/>
        <v>9167.4755135461328</v>
      </c>
      <c r="K1180" s="12">
        <f t="shared" si="170"/>
        <v>11800.884602622209</v>
      </c>
    </row>
    <row r="1181" spans="1:11" x14ac:dyDescent="0.3">
      <c r="A1181">
        <v>11.76</v>
      </c>
      <c r="B1181" s="7">
        <f t="shared" si="163"/>
        <v>105.10993997368172</v>
      </c>
      <c r="C1181" s="8">
        <f t="shared" si="164"/>
        <v>2.7158972076826715</v>
      </c>
      <c r="D1181" s="8">
        <f t="shared" si="165"/>
        <v>4.5862863227858695</v>
      </c>
      <c r="E1181" s="8">
        <f t="shared" si="166"/>
        <v>0.59217785731985029</v>
      </c>
      <c r="F1181" s="9">
        <f t="shared" si="167"/>
        <v>7.5475829273865154</v>
      </c>
      <c r="G1181" s="10">
        <f t="shared" si="168"/>
        <v>20.498459397242442</v>
      </c>
      <c r="I1181">
        <f t="shared" si="169"/>
        <v>11.76</v>
      </c>
      <c r="J1181" s="17">
        <f t="shared" si="162"/>
        <v>9183.309809964614</v>
      </c>
      <c r="K1181" s="12">
        <f t="shared" si="170"/>
        <v>11829.891845332198</v>
      </c>
    </row>
    <row r="1182" spans="1:11" x14ac:dyDescent="0.3">
      <c r="A1182">
        <v>11.77</v>
      </c>
      <c r="B1182" s="7">
        <f t="shared" si="163"/>
        <v>105.15804334663602</v>
      </c>
      <c r="C1182" s="8">
        <f t="shared" si="164"/>
        <v>2.7192058102751071</v>
      </c>
      <c r="D1182" s="8">
        <f t="shared" si="165"/>
        <v>4.5883852283842881</v>
      </c>
      <c r="E1182" s="8">
        <f t="shared" si="166"/>
        <v>0.59262805429975274</v>
      </c>
      <c r="F1182" s="9">
        <f t="shared" si="167"/>
        <v>7.5514079477732023</v>
      </c>
      <c r="G1182" s="10">
        <f t="shared" si="168"/>
        <v>20.533832367342516</v>
      </c>
      <c r="I1182">
        <f t="shared" si="169"/>
        <v>11.77</v>
      </c>
      <c r="J1182" s="17">
        <f t="shared" si="162"/>
        <v>9199.1569005694473</v>
      </c>
      <c r="K1182" s="12">
        <f t="shared" si="170"/>
        <v>11858.945643013856</v>
      </c>
    </row>
    <row r="1183" spans="1:11" x14ac:dyDescent="0.3">
      <c r="A1183">
        <v>11.78</v>
      </c>
      <c r="B1183" s="7">
        <f t="shared" si="163"/>
        <v>105.20613127420229</v>
      </c>
      <c r="C1183" s="8">
        <f t="shared" si="164"/>
        <v>2.7225154755593652</v>
      </c>
      <c r="D1183" s="8">
        <f t="shared" si="165"/>
        <v>4.5904834600505176</v>
      </c>
      <c r="E1183" s="8">
        <f t="shared" si="166"/>
        <v>0.59307815816188658</v>
      </c>
      <c r="F1183" s="9">
        <f t="shared" si="167"/>
        <v>7.5552312089465072</v>
      </c>
      <c r="G1183" s="10">
        <f t="shared" si="168"/>
        <v>20.569233887785959</v>
      </c>
      <c r="I1183">
        <f t="shared" si="169"/>
        <v>11.78</v>
      </c>
      <c r="J1183" s="17">
        <f t="shared" si="162"/>
        <v>9215.016781728109</v>
      </c>
      <c r="K1183" s="12">
        <f t="shared" si="170"/>
        <v>11888.046030736083</v>
      </c>
    </row>
    <row r="1184" spans="1:11" x14ac:dyDescent="0.3">
      <c r="A1184">
        <v>11.79</v>
      </c>
      <c r="B1184" s="7">
        <f t="shared" si="163"/>
        <v>105.25420377970924</v>
      </c>
      <c r="C1184" s="8">
        <f t="shared" si="164"/>
        <v>2.7258262026116888</v>
      </c>
      <c r="D1184" s="8">
        <f t="shared" si="165"/>
        <v>4.5925810188024663</v>
      </c>
      <c r="E1184" s="8">
        <f t="shared" si="166"/>
        <v>0.59352816889933901</v>
      </c>
      <c r="F1184" s="9">
        <f t="shared" si="167"/>
        <v>7.5590527124275155</v>
      </c>
      <c r="G1184" s="10">
        <f t="shared" si="168"/>
        <v>20.60466395045788</v>
      </c>
      <c r="I1184">
        <f t="shared" si="169"/>
        <v>11.79</v>
      </c>
      <c r="J1184" s="17">
        <f t="shared" si="162"/>
        <v>9230.8894498051304</v>
      </c>
      <c r="K1184" s="12">
        <f t="shared" si="170"/>
        <v>11917.19304356443</v>
      </c>
    </row>
    <row r="1185" spans="1:11" x14ac:dyDescent="0.3">
      <c r="A1185">
        <v>11.8</v>
      </c>
      <c r="B1185" s="7">
        <f t="shared" si="163"/>
        <v>105.30226088643734</v>
      </c>
      <c r="C1185" s="8">
        <f t="shared" si="164"/>
        <v>2.7291379905092001</v>
      </c>
      <c r="D1185" s="8">
        <f t="shared" si="165"/>
        <v>4.594677905655935</v>
      </c>
      <c r="E1185" s="8">
        <f t="shared" si="166"/>
        <v>0.59397808650519301</v>
      </c>
      <c r="F1185" s="9">
        <f t="shared" si="167"/>
        <v>7.5628724597342591</v>
      </c>
      <c r="G1185" s="10">
        <f t="shared" si="168"/>
        <v>20.640122547236526</v>
      </c>
      <c r="I1185">
        <f t="shared" si="169"/>
        <v>11.8</v>
      </c>
      <c r="J1185" s="17">
        <f t="shared" si="162"/>
        <v>9246.7749011619635</v>
      </c>
      <c r="K1185" s="12">
        <f t="shared" si="170"/>
        <v>11946.386716561021</v>
      </c>
    </row>
    <row r="1186" spans="1:11" x14ac:dyDescent="0.3">
      <c r="A1186">
        <v>11.81</v>
      </c>
      <c r="B1186" s="7">
        <f t="shared" si="163"/>
        <v>105.35030261761896</v>
      </c>
      <c r="C1186" s="8">
        <f t="shared" si="164"/>
        <v>2.7324508383299149</v>
      </c>
      <c r="D1186" s="8">
        <f t="shared" si="165"/>
        <v>4.5967741216246285</v>
      </c>
      <c r="E1186" s="8">
        <f t="shared" si="166"/>
        <v>0.59442791097253012</v>
      </c>
      <c r="F1186" s="9">
        <f t="shared" si="167"/>
        <v>7.5666904523817591</v>
      </c>
      <c r="G1186" s="10">
        <f t="shared" si="168"/>
        <v>20.675609669993499</v>
      </c>
      <c r="I1186">
        <f t="shared" si="169"/>
        <v>11.81</v>
      </c>
      <c r="J1186" s="17">
        <f t="shared" si="162"/>
        <v>9262.6731321570878</v>
      </c>
      <c r="K1186" s="12">
        <f t="shared" si="170"/>
        <v>11975.627084784563</v>
      </c>
    </row>
    <row r="1187" spans="1:11" x14ac:dyDescent="0.3">
      <c r="A1187">
        <v>11.82</v>
      </c>
      <c r="B1187" s="7">
        <f t="shared" si="163"/>
        <v>105.39832899643852</v>
      </c>
      <c r="C1187" s="8">
        <f t="shared" si="164"/>
        <v>2.7357647451527281</v>
      </c>
      <c r="D1187" s="8">
        <f t="shared" si="165"/>
        <v>4.598869667720157</v>
      </c>
      <c r="E1187" s="8">
        <f t="shared" si="166"/>
        <v>0.5948776422944283</v>
      </c>
      <c r="F1187" s="9">
        <f t="shared" si="167"/>
        <v>7.5705066918820121</v>
      </c>
      <c r="G1187" s="10">
        <f t="shared" si="168"/>
        <v>20.711125310593616</v>
      </c>
      <c r="I1187">
        <f t="shared" si="169"/>
        <v>11.82</v>
      </c>
      <c r="J1187" s="17">
        <f t="shared" si="162"/>
        <v>9278.5841391459398</v>
      </c>
      <c r="K1187" s="12">
        <f t="shared" si="170"/>
        <v>12004.914183290417</v>
      </c>
    </row>
    <row r="1188" spans="1:11" x14ac:dyDescent="0.3">
      <c r="A1188">
        <v>11.83</v>
      </c>
      <c r="B1188" s="7">
        <f t="shared" si="163"/>
        <v>105.44634004603265</v>
      </c>
      <c r="C1188" s="8">
        <f t="shared" si="164"/>
        <v>2.7390797100574202</v>
      </c>
      <c r="D1188" s="8">
        <f t="shared" si="165"/>
        <v>4.6009645449520464</v>
      </c>
      <c r="E1188" s="8">
        <f t="shared" si="166"/>
        <v>0.59532728046396377</v>
      </c>
      <c r="F1188" s="9">
        <f t="shared" si="167"/>
        <v>7.5743211797440129</v>
      </c>
      <c r="G1188" s="10">
        <f t="shared" si="168"/>
        <v>20.746669460895006</v>
      </c>
      <c r="I1188">
        <f t="shared" si="169"/>
        <v>11.83</v>
      </c>
      <c r="J1188" s="17">
        <f t="shared" si="162"/>
        <v>9294.507918480962</v>
      </c>
      <c r="K1188" s="12">
        <f t="shared" si="170"/>
        <v>12034.24804713053</v>
      </c>
    </row>
    <row r="1189" spans="1:11" x14ac:dyDescent="0.3">
      <c r="A1189">
        <v>11.84</v>
      </c>
      <c r="B1189" s="7">
        <f t="shared" si="163"/>
        <v>105.49433578949029</v>
      </c>
      <c r="C1189" s="8">
        <f t="shared" si="164"/>
        <v>2.7423957321246513</v>
      </c>
      <c r="D1189" s="8">
        <f t="shared" si="165"/>
        <v>4.6030587543277424</v>
      </c>
      <c r="E1189" s="8">
        <f t="shared" si="166"/>
        <v>0.5957768254742094</v>
      </c>
      <c r="F1189" s="9">
        <f t="shared" si="167"/>
        <v>7.5781339174737505</v>
      </c>
      <c r="G1189" s="10">
        <f t="shared" si="168"/>
        <v>20.782242112749078</v>
      </c>
      <c r="I1189">
        <f t="shared" si="169"/>
        <v>11.84</v>
      </c>
      <c r="J1189" s="17">
        <f t="shared" si="162"/>
        <v>9310.4444665115861</v>
      </c>
      <c r="K1189" s="12">
        <f t="shared" si="170"/>
        <v>12063.628711353449</v>
      </c>
    </row>
    <row r="1190" spans="1:11" x14ac:dyDescent="0.3">
      <c r="A1190">
        <v>11.85</v>
      </c>
      <c r="B1190" s="7">
        <f t="shared" si="163"/>
        <v>105.5423162498529</v>
      </c>
      <c r="C1190" s="8">
        <f t="shared" si="164"/>
        <v>2.7457128104359607</v>
      </c>
      <c r="D1190" s="8">
        <f t="shared" si="165"/>
        <v>4.6051522968526184</v>
      </c>
      <c r="E1190" s="8">
        <f t="shared" si="166"/>
        <v>0.59622627731823596</v>
      </c>
      <c r="F1190" s="9">
        <f t="shared" si="167"/>
        <v>7.5819449065742255</v>
      </c>
      <c r="G1190" s="10">
        <f t="shared" si="168"/>
        <v>20.817843258000533</v>
      </c>
      <c r="I1190">
        <f t="shared" si="169"/>
        <v>11.85</v>
      </c>
      <c r="J1190" s="17">
        <f t="shared" si="162"/>
        <v>9326.3937795842394</v>
      </c>
      <c r="K1190" s="12">
        <f t="shared" si="170"/>
        <v>12093.056211004414</v>
      </c>
    </row>
    <row r="1191" spans="1:11" x14ac:dyDescent="0.3">
      <c r="A1191">
        <v>11.86</v>
      </c>
      <c r="B1191" s="7">
        <f t="shared" si="163"/>
        <v>105.59028145011456</v>
      </c>
      <c r="C1191" s="8">
        <f t="shared" si="164"/>
        <v>2.7490309440737666</v>
      </c>
      <c r="D1191" s="8">
        <f t="shared" si="165"/>
        <v>4.6072451735299786</v>
      </c>
      <c r="E1191" s="8">
        <f t="shared" si="166"/>
        <v>0.596675635989112</v>
      </c>
      <c r="F1191" s="9">
        <f t="shared" si="167"/>
        <v>7.5857541485454609</v>
      </c>
      <c r="G1191" s="10">
        <f t="shared" si="168"/>
        <v>20.853472888487421</v>
      </c>
      <c r="I1191">
        <f t="shared" si="169"/>
        <v>11.86</v>
      </c>
      <c r="J1191" s="17">
        <f t="shared" si="162"/>
        <v>9342.3558540423637</v>
      </c>
      <c r="K1191" s="12">
        <f t="shared" si="170"/>
        <v>12122.530581125204</v>
      </c>
    </row>
    <row r="1192" spans="1:11" x14ac:dyDescent="0.3">
      <c r="A1192">
        <v>11.87</v>
      </c>
      <c r="B1192" s="7">
        <f t="shared" si="163"/>
        <v>105.6382314132221</v>
      </c>
      <c r="C1192" s="8">
        <f t="shared" si="164"/>
        <v>2.7523501321213608</v>
      </c>
      <c r="D1192" s="8">
        <f t="shared" si="165"/>
        <v>4.6093373853610702</v>
      </c>
      <c r="E1192" s="8">
        <f t="shared" si="166"/>
        <v>0.5971249014799026</v>
      </c>
      <c r="F1192" s="9">
        <f t="shared" si="167"/>
        <v>7.5895616448844976</v>
      </c>
      <c r="G1192" s="10">
        <f t="shared" si="168"/>
        <v>20.889130996041061</v>
      </c>
      <c r="I1192">
        <f t="shared" si="169"/>
        <v>11.87</v>
      </c>
      <c r="J1192" s="17">
        <f t="shared" si="162"/>
        <v>9358.3306862263962</v>
      </c>
      <c r="K1192" s="12">
        <f t="shared" si="170"/>
        <v>12152.051856754264</v>
      </c>
    </row>
    <row r="1193" spans="1:11" x14ac:dyDescent="0.3">
      <c r="A1193">
        <v>11.88</v>
      </c>
      <c r="B1193" s="7">
        <f t="shared" si="163"/>
        <v>105.68616616207532</v>
      </c>
      <c r="C1193" s="8">
        <f t="shared" si="164"/>
        <v>2.7556703736629107</v>
      </c>
      <c r="D1193" s="8">
        <f t="shared" si="165"/>
        <v>4.611428933345084</v>
      </c>
      <c r="E1193" s="8">
        <f t="shared" si="166"/>
        <v>0.597574073783671</v>
      </c>
      <c r="F1193" s="9">
        <f t="shared" si="167"/>
        <v>7.5933673970854096</v>
      </c>
      <c r="G1193" s="10">
        <f t="shared" si="168"/>
        <v>20.924817572486113</v>
      </c>
      <c r="I1193">
        <f t="shared" si="169"/>
        <v>11.88</v>
      </c>
      <c r="J1193" s="17">
        <f t="shared" si="162"/>
        <v>9374.3182724737781</v>
      </c>
      <c r="K1193" s="12">
        <f t="shared" si="170"/>
        <v>12181.620072926689</v>
      </c>
    </row>
    <row r="1194" spans="1:11" x14ac:dyDescent="0.3">
      <c r="A1194">
        <v>11.89</v>
      </c>
      <c r="B1194" s="7">
        <f t="shared" si="163"/>
        <v>105.73408571952693</v>
      </c>
      <c r="C1194" s="8">
        <f t="shared" si="164"/>
        <v>2.7589916677834481</v>
      </c>
      <c r="D1194" s="8">
        <f t="shared" si="165"/>
        <v>4.6135198184791557</v>
      </c>
      <c r="E1194" s="8">
        <f t="shared" si="166"/>
        <v>0.59802315289347741</v>
      </c>
      <c r="F1194" s="9">
        <f t="shared" si="167"/>
        <v>7.5971714066393208</v>
      </c>
      <c r="G1194" s="10">
        <f t="shared" si="168"/>
        <v>20.960532609640545</v>
      </c>
      <c r="I1194">
        <f t="shared" si="169"/>
        <v>11.89</v>
      </c>
      <c r="J1194" s="17">
        <f t="shared" si="162"/>
        <v>9390.3186091189636</v>
      </c>
      <c r="K1194" s="12">
        <f t="shared" si="170"/>
        <v>12211.235264674135</v>
      </c>
    </row>
    <row r="1195" spans="1:11" x14ac:dyDescent="0.3">
      <c r="A1195">
        <v>11.9</v>
      </c>
      <c r="B1195" s="7">
        <f t="shared" si="163"/>
        <v>105.78199010838296</v>
      </c>
      <c r="C1195" s="8">
        <f t="shared" si="164"/>
        <v>2.762314013568882</v>
      </c>
      <c r="D1195" s="8">
        <f t="shared" si="165"/>
        <v>4.615610041758389</v>
      </c>
      <c r="E1195" s="8">
        <f t="shared" si="166"/>
        <v>0.59847213880237926</v>
      </c>
      <c r="F1195" s="9">
        <f t="shared" si="167"/>
        <v>7.6009736750343908</v>
      </c>
      <c r="G1195" s="10">
        <f t="shared" si="168"/>
        <v>20.996276099315661</v>
      </c>
      <c r="I1195">
        <f t="shared" si="169"/>
        <v>11.9</v>
      </c>
      <c r="J1195" s="17">
        <f t="shared" si="162"/>
        <v>9406.331692493417</v>
      </c>
      <c r="K1195" s="12">
        <f t="shared" si="170"/>
        <v>12240.897467024985</v>
      </c>
    </row>
    <row r="1196" spans="1:11" x14ac:dyDescent="0.3">
      <c r="A1196">
        <v>11.91</v>
      </c>
      <c r="B1196" s="7">
        <f t="shared" si="163"/>
        <v>105.82987935140272</v>
      </c>
      <c r="C1196" s="8">
        <f t="shared" si="164"/>
        <v>2.7656374101059873</v>
      </c>
      <c r="D1196" s="8">
        <f t="shared" si="165"/>
        <v>4.6176996041758462</v>
      </c>
      <c r="E1196" s="8">
        <f t="shared" si="166"/>
        <v>0.59892103150343201</v>
      </c>
      <c r="F1196" s="9">
        <f t="shared" si="167"/>
        <v>7.604774203755853</v>
      </c>
      <c r="G1196" s="10">
        <f t="shared" si="168"/>
        <v>21.032048033316158</v>
      </c>
      <c r="I1196">
        <f t="shared" si="169"/>
        <v>11.91</v>
      </c>
      <c r="J1196" s="17">
        <f t="shared" si="162"/>
        <v>9422.3575189256389</v>
      </c>
      <c r="K1196" s="12">
        <f t="shared" si="170"/>
        <v>12270.606715004196</v>
      </c>
    </row>
    <row r="1197" spans="1:11" x14ac:dyDescent="0.3">
      <c r="A1197">
        <v>11.92</v>
      </c>
      <c r="B1197" s="7">
        <f t="shared" si="163"/>
        <v>105.87775347129902</v>
      </c>
      <c r="C1197" s="8">
        <f t="shared" si="164"/>
        <v>2.7689618564824046</v>
      </c>
      <c r="D1197" s="8">
        <f t="shared" si="165"/>
        <v>4.6197885067225579</v>
      </c>
      <c r="E1197" s="8">
        <f t="shared" si="166"/>
        <v>0.59936983098968843</v>
      </c>
      <c r="F1197" s="9">
        <f t="shared" si="167"/>
        <v>7.6085729942859999</v>
      </c>
      <c r="G1197" s="10">
        <f t="shared" si="168"/>
        <v>21.067848403440049</v>
      </c>
      <c r="I1197">
        <f t="shared" si="169"/>
        <v>11.92</v>
      </c>
      <c r="J1197" s="17">
        <f t="shared" si="162"/>
        <v>9438.3960847411417</v>
      </c>
      <c r="K1197" s="12">
        <f t="shared" si="170"/>
        <v>12300.363043633359</v>
      </c>
    </row>
    <row r="1198" spans="1:11" x14ac:dyDescent="0.3">
      <c r="A1198">
        <v>11.93</v>
      </c>
      <c r="B1198" s="7">
        <f t="shared" si="163"/>
        <v>105.92561249073823</v>
      </c>
      <c r="C1198" s="8">
        <f t="shared" si="164"/>
        <v>2.7722873517866375</v>
      </c>
      <c r="D1198" s="8">
        <f t="shared" si="165"/>
        <v>4.6218767503875338</v>
      </c>
      <c r="E1198" s="8">
        <f t="shared" si="166"/>
        <v>0.5998185372541982</v>
      </c>
      <c r="F1198" s="9">
        <f t="shared" si="167"/>
        <v>7.6123700481041956</v>
      </c>
      <c r="G1198" s="10">
        <f t="shared" si="168"/>
        <v>21.1036772014787</v>
      </c>
      <c r="I1198">
        <f t="shared" si="169"/>
        <v>11.93</v>
      </c>
      <c r="J1198" s="17">
        <f t="shared" si="162"/>
        <v>9454.4473862624582</v>
      </c>
      <c r="K1198" s="12">
        <f t="shared" si="170"/>
        <v>12330.166487930775</v>
      </c>
    </row>
    <row r="1199" spans="1:11" x14ac:dyDescent="0.3">
      <c r="A1199">
        <v>11.94</v>
      </c>
      <c r="B1199" s="7">
        <f t="shared" si="163"/>
        <v>105.97345643234048</v>
      </c>
      <c r="C1199" s="8">
        <f t="shared" si="164"/>
        <v>2.7756138951080525</v>
      </c>
      <c r="D1199" s="8">
        <f t="shared" si="165"/>
        <v>4.6239643361577611</v>
      </c>
      <c r="E1199" s="8">
        <f t="shared" si="166"/>
        <v>0.60026715029000899</v>
      </c>
      <c r="F1199" s="9">
        <f t="shared" si="167"/>
        <v>7.6161653666868885</v>
      </c>
      <c r="G1199" s="10">
        <f t="shared" si="168"/>
        <v>21.139534419216844</v>
      </c>
      <c r="I1199">
        <f t="shared" si="169"/>
        <v>11.94</v>
      </c>
      <c r="J1199" s="17">
        <f t="shared" si="162"/>
        <v>9470.5114198091469</v>
      </c>
      <c r="K1199" s="12">
        <f t="shared" si="170"/>
        <v>12360.017082911339</v>
      </c>
    </row>
    <row r="1200" spans="1:11" x14ac:dyDescent="0.3">
      <c r="A1200">
        <v>11.95</v>
      </c>
      <c r="B1200" s="7">
        <f t="shared" si="163"/>
        <v>106.02128531867982</v>
      </c>
      <c r="C1200" s="8">
        <f t="shared" si="164"/>
        <v>2.778941485536877</v>
      </c>
      <c r="D1200" s="8">
        <f t="shared" si="165"/>
        <v>4.6260512650182202</v>
      </c>
      <c r="E1200" s="8">
        <f t="shared" si="166"/>
        <v>0.60071567009016535</v>
      </c>
      <c r="F1200" s="9">
        <f t="shared" si="167"/>
        <v>7.6199589515076163</v>
      </c>
      <c r="G1200" s="10">
        <f t="shared" si="168"/>
        <v>21.175420048432599</v>
      </c>
      <c r="I1200">
        <f t="shared" si="169"/>
        <v>11.95</v>
      </c>
      <c r="J1200" s="17">
        <f t="shared" si="162"/>
        <v>9486.5881816978035</v>
      </c>
      <c r="K1200" s="12">
        <f t="shared" si="170"/>
        <v>12389.91486358663</v>
      </c>
    </row>
    <row r="1201" spans="1:11" x14ac:dyDescent="0.3">
      <c r="A1201">
        <v>11.96</v>
      </c>
      <c r="B1201" s="7">
        <f t="shared" si="163"/>
        <v>106.06909917228424</v>
      </c>
      <c r="C1201" s="8">
        <f t="shared" si="164"/>
        <v>2.7822701221641961</v>
      </c>
      <c r="D1201" s="8">
        <f t="shared" si="165"/>
        <v>4.6281375379518801</v>
      </c>
      <c r="E1201" s="8">
        <f t="shared" si="166"/>
        <v>0.60116409664770942</v>
      </c>
      <c r="F1201" s="9">
        <f t="shared" si="167"/>
        <v>7.6237508040370141</v>
      </c>
      <c r="G1201" s="10">
        <f t="shared" si="168"/>
        <v>21.211334080897451</v>
      </c>
      <c r="I1201">
        <f t="shared" si="169"/>
        <v>11.96</v>
      </c>
      <c r="J1201" s="17">
        <f t="shared" si="162"/>
        <v>9502.6776682420586</v>
      </c>
      <c r="K1201" s="12">
        <f t="shared" si="170"/>
        <v>12419.859864964848</v>
      </c>
    </row>
    <row r="1202" spans="1:11" x14ac:dyDescent="0.3">
      <c r="A1202">
        <v>11.97</v>
      </c>
      <c r="B1202" s="7">
        <f t="shared" si="163"/>
        <v>106.11689801563597</v>
      </c>
      <c r="C1202" s="8">
        <f t="shared" si="164"/>
        <v>2.7855998040819525</v>
      </c>
      <c r="D1202" s="8">
        <f t="shared" si="165"/>
        <v>4.6302231559397109</v>
      </c>
      <c r="E1202" s="8">
        <f t="shared" si="166"/>
        <v>0.6016124299556812</v>
      </c>
      <c r="F1202" s="9">
        <f t="shared" si="167"/>
        <v>7.6275409257428279</v>
      </c>
      <c r="G1202" s="10">
        <f t="shared" si="168"/>
        <v>21.247276508376295</v>
      </c>
      <c r="I1202">
        <f t="shared" si="169"/>
        <v>11.97</v>
      </c>
      <c r="J1202" s="17">
        <f t="shared" si="162"/>
        <v>9518.7798757525798</v>
      </c>
      <c r="K1202" s="12">
        <f t="shared" si="170"/>
        <v>12449.852122050859</v>
      </c>
    </row>
    <row r="1203" spans="1:11" x14ac:dyDescent="0.3">
      <c r="A1203">
        <v>11.98</v>
      </c>
      <c r="B1203" s="7">
        <f t="shared" si="163"/>
        <v>106.16468187117147</v>
      </c>
      <c r="C1203" s="8">
        <f t="shared" si="164"/>
        <v>2.788930530382943</v>
      </c>
      <c r="D1203" s="8">
        <f t="shared" si="165"/>
        <v>4.6323081199606904</v>
      </c>
      <c r="E1203" s="8">
        <f t="shared" si="166"/>
        <v>0.60206067000711727</v>
      </c>
      <c r="F1203" s="9">
        <f t="shared" si="167"/>
        <v>7.6313293180899109</v>
      </c>
      <c r="G1203" s="10">
        <f t="shared" si="168"/>
        <v>21.2832473226274</v>
      </c>
      <c r="I1203">
        <f t="shared" si="169"/>
        <v>11.98</v>
      </c>
      <c r="J1203" s="17">
        <f t="shared" si="162"/>
        <v>9534.8948005370748</v>
      </c>
      <c r="K1203" s="12">
        <f t="shared" si="170"/>
        <v>12479.891669846205</v>
      </c>
    </row>
    <row r="1204" spans="1:11" x14ac:dyDescent="0.3">
      <c r="A1204">
        <v>11.99</v>
      </c>
      <c r="B1204" s="7">
        <f t="shared" si="163"/>
        <v>106.21245076128163</v>
      </c>
      <c r="C1204" s="8">
        <f t="shared" si="164"/>
        <v>2.7922623001608162</v>
      </c>
      <c r="D1204" s="8">
        <f t="shared" si="165"/>
        <v>4.634392430991805</v>
      </c>
      <c r="E1204" s="8">
        <f t="shared" si="166"/>
        <v>0.60250881679505186</v>
      </c>
      <c r="F1204" s="9">
        <f t="shared" si="167"/>
        <v>7.635115982540241</v>
      </c>
      <c r="G1204" s="10">
        <f t="shared" si="168"/>
        <v>21.319246515402423</v>
      </c>
      <c r="I1204">
        <f t="shared" si="169"/>
        <v>11.99</v>
      </c>
      <c r="J1204" s="17">
        <f t="shared" si="162"/>
        <v>9551.0224389002851</v>
      </c>
      <c r="K1204" s="12">
        <f t="shared" si="170"/>
        <v>12509.978543349103</v>
      </c>
    </row>
    <row r="1205" spans="1:11" x14ac:dyDescent="0.3">
      <c r="A1205">
        <v>12</v>
      </c>
      <c r="B1205" s="7">
        <f t="shared" si="163"/>
        <v>106.26020470831196</v>
      </c>
      <c r="C1205" s="8">
        <f t="shared" si="164"/>
        <v>2.7955951125100769</v>
      </c>
      <c r="D1205" s="8">
        <f t="shared" si="165"/>
        <v>4.6364760900080606</v>
      </c>
      <c r="E1205" s="8">
        <f t="shared" si="166"/>
        <v>0.60295687031251721</v>
      </c>
      <c r="F1205" s="9">
        <f t="shared" si="167"/>
        <v>7.6389009205529259</v>
      </c>
      <c r="G1205" s="10">
        <f t="shared" si="168"/>
        <v>21.355274078446488</v>
      </c>
      <c r="I1205">
        <f t="shared" si="169"/>
        <v>12</v>
      </c>
      <c r="J1205" s="17">
        <f t="shared" si="162"/>
        <v>9567.1627871440269</v>
      </c>
      <c r="K1205" s="12">
        <f t="shared" si="170"/>
        <v>12540.112777554403</v>
      </c>
    </row>
    <row r="1206" spans="1:11" x14ac:dyDescent="0.3">
      <c r="A1206">
        <v>12.01</v>
      </c>
      <c r="B1206" s="7">
        <f t="shared" si="163"/>
        <v>106.30794373456261</v>
      </c>
      <c r="C1206" s="8">
        <f t="shared" si="164"/>
        <v>2.7989289665260744</v>
      </c>
      <c r="D1206" s="8">
        <f t="shared" si="165"/>
        <v>4.638559097982486</v>
      </c>
      <c r="E1206" s="8">
        <f t="shared" si="166"/>
        <v>0.60340483055254213</v>
      </c>
      <c r="F1206" s="9">
        <f t="shared" si="167"/>
        <v>7.6426841335842095</v>
      </c>
      <c r="G1206" s="10">
        <f t="shared" si="168"/>
        <v>21.391330003498076</v>
      </c>
      <c r="I1206">
        <f t="shared" si="169"/>
        <v>12.01</v>
      </c>
      <c r="J1206" s="17">
        <f t="shared" si="162"/>
        <v>9583.3158415671387</v>
      </c>
      <c r="K1206" s="12">
        <f t="shared" si="170"/>
        <v>12570.294407453635</v>
      </c>
    </row>
    <row r="1207" spans="1:11" x14ac:dyDescent="0.3">
      <c r="A1207">
        <v>12.02</v>
      </c>
      <c r="B1207" s="7">
        <f t="shared" si="163"/>
        <v>106.35566786228858</v>
      </c>
      <c r="C1207" s="8">
        <f t="shared" si="164"/>
        <v>2.8022638613050077</v>
      </c>
      <c r="D1207" s="8">
        <f t="shared" si="165"/>
        <v>4.6406414558861373</v>
      </c>
      <c r="E1207" s="8">
        <f t="shared" si="166"/>
        <v>0.60385269750815329</v>
      </c>
      <c r="F1207" s="9">
        <f t="shared" si="167"/>
        <v>7.6464656230874821</v>
      </c>
      <c r="G1207" s="10">
        <f t="shared" si="168"/>
        <v>21.427414282289128</v>
      </c>
      <c r="I1207">
        <f t="shared" si="169"/>
        <v>12.02</v>
      </c>
      <c r="J1207" s="17">
        <f t="shared" si="162"/>
        <v>9599.4815984655288</v>
      </c>
      <c r="K1207" s="12">
        <f t="shared" si="170"/>
        <v>12600.523468035019</v>
      </c>
    </row>
    <row r="1208" spans="1:11" x14ac:dyDescent="0.3">
      <c r="A1208">
        <v>12.03</v>
      </c>
      <c r="B1208" s="7">
        <f t="shared" si="163"/>
        <v>106.40337711369982</v>
      </c>
      <c r="C1208" s="8">
        <f t="shared" si="164"/>
        <v>2.8055997959439223</v>
      </c>
      <c r="D1208" s="8">
        <f t="shared" si="165"/>
        <v>4.642723164688106</v>
      </c>
      <c r="E1208" s="8">
        <f t="shared" si="166"/>
        <v>0.60430047117237495</v>
      </c>
      <c r="F1208" s="9">
        <f t="shared" si="167"/>
        <v>7.6502453905132892</v>
      </c>
      <c r="G1208" s="10">
        <f t="shared" si="168"/>
        <v>21.463526906545017</v>
      </c>
      <c r="I1208">
        <f t="shared" si="169"/>
        <v>12.03</v>
      </c>
      <c r="J1208" s="17">
        <f t="shared" si="162"/>
        <v>9615.6600541321677</v>
      </c>
      <c r="K1208" s="12">
        <f t="shared" si="170"/>
        <v>12630.799994283425</v>
      </c>
    </row>
    <row r="1209" spans="1:11" x14ac:dyDescent="0.3">
      <c r="A1209">
        <v>12.04</v>
      </c>
      <c r="B1209" s="7">
        <f t="shared" si="163"/>
        <v>106.4510715109614</v>
      </c>
      <c r="C1209" s="8">
        <f t="shared" si="164"/>
        <v>2.8089367695407086</v>
      </c>
      <c r="D1209" s="8">
        <f t="shared" si="165"/>
        <v>4.6448042253555277</v>
      </c>
      <c r="E1209" s="8">
        <f t="shared" si="166"/>
        <v>0.60474815153822847</v>
      </c>
      <c r="F1209" s="9">
        <f t="shared" si="167"/>
        <v>7.6540234373093359</v>
      </c>
      <c r="G1209" s="10">
        <f t="shared" si="168"/>
        <v>21.499667867984556</v>
      </c>
      <c r="I1209">
        <f t="shared" si="169"/>
        <v>12.04</v>
      </c>
      <c r="J1209" s="17">
        <f t="shared" si="162"/>
        <v>9631.851204857081</v>
      </c>
      <c r="K1209" s="12">
        <f t="shared" si="170"/>
        <v>12661.124021180434</v>
      </c>
    </row>
    <row r="1210" spans="1:11" x14ac:dyDescent="0.3">
      <c r="A1210">
        <v>12.05</v>
      </c>
      <c r="B1210" s="7">
        <f t="shared" si="163"/>
        <v>106.49875107619359</v>
      </c>
      <c r="C1210" s="8">
        <f t="shared" si="164"/>
        <v>2.8122747811940934</v>
      </c>
      <c r="D1210" s="8">
        <f t="shared" si="165"/>
        <v>4.6468846388535807</v>
      </c>
      <c r="E1210" s="8">
        <f t="shared" si="166"/>
        <v>0.60519573859873166</v>
      </c>
      <c r="F1210" s="9">
        <f t="shared" si="167"/>
        <v>7.6577997649204841</v>
      </c>
      <c r="G1210" s="10">
        <f t="shared" si="168"/>
        <v>21.535837158319932</v>
      </c>
      <c r="I1210">
        <f t="shared" si="169"/>
        <v>12.05</v>
      </c>
      <c r="J1210" s="17">
        <f t="shared" si="162"/>
        <v>9648.0550469273294</v>
      </c>
      <c r="K1210" s="12">
        <f t="shared" si="170"/>
        <v>12691.495583704289</v>
      </c>
    </row>
    <row r="1211" spans="1:11" x14ac:dyDescent="0.3">
      <c r="A1211">
        <v>12.06</v>
      </c>
      <c r="B1211" s="7">
        <f t="shared" si="163"/>
        <v>106.54641583147206</v>
      </c>
      <c r="C1211" s="8">
        <f t="shared" si="164"/>
        <v>2.8156138300036542</v>
      </c>
      <c r="D1211" s="8">
        <f t="shared" si="165"/>
        <v>4.648964406145498</v>
      </c>
      <c r="E1211" s="8">
        <f t="shared" si="166"/>
        <v>0.60564323234690176</v>
      </c>
      <c r="F1211" s="9">
        <f t="shared" si="167"/>
        <v>7.6615743747887928</v>
      </c>
      <c r="G1211" s="10">
        <f t="shared" si="168"/>
        <v>21.572034769256923</v>
      </c>
      <c r="I1211">
        <f t="shared" si="169"/>
        <v>12.06</v>
      </c>
      <c r="J1211" s="17">
        <f t="shared" si="162"/>
        <v>9664.2715766271012</v>
      </c>
      <c r="K1211" s="12">
        <f t="shared" si="170"/>
        <v>12721.914716829924</v>
      </c>
    </row>
    <row r="1212" spans="1:11" x14ac:dyDescent="0.3">
      <c r="A1212">
        <v>12.07</v>
      </c>
      <c r="B1212" s="7">
        <f t="shared" si="163"/>
        <v>106.59406579882784</v>
      </c>
      <c r="C1212" s="8">
        <f t="shared" si="164"/>
        <v>2.8189539150697933</v>
      </c>
      <c r="D1212" s="8">
        <f t="shared" si="165"/>
        <v>4.6510435281925631</v>
      </c>
      <c r="E1212" s="8">
        <f t="shared" si="166"/>
        <v>0.60609063277575126</v>
      </c>
      <c r="F1212" s="9">
        <f t="shared" si="167"/>
        <v>7.6653472683534849</v>
      </c>
      <c r="G1212" s="10">
        <f t="shared" si="168"/>
        <v>21.608260692494603</v>
      </c>
      <c r="I1212">
        <f t="shared" si="169"/>
        <v>12.07</v>
      </c>
      <c r="J1212" s="17">
        <f t="shared" si="162"/>
        <v>9680.5007902375819</v>
      </c>
      <c r="K1212" s="12">
        <f t="shared" si="170"/>
        <v>12752.381455528952</v>
      </c>
    </row>
    <row r="1213" spans="1:11" x14ac:dyDescent="0.3">
      <c r="A1213">
        <v>12.08</v>
      </c>
      <c r="B1213" s="7">
        <f t="shared" si="163"/>
        <v>106.64170100024783</v>
      </c>
      <c r="C1213" s="8">
        <f t="shared" si="164"/>
        <v>2.8222950354937688</v>
      </c>
      <c r="D1213" s="8">
        <f t="shared" si="165"/>
        <v>4.6531220059541365</v>
      </c>
      <c r="E1213" s="8">
        <f t="shared" si="166"/>
        <v>0.6065379398782923</v>
      </c>
      <c r="F1213" s="9">
        <f t="shared" si="167"/>
        <v>7.6691184470509937</v>
      </c>
      <c r="G1213" s="10">
        <f t="shared" si="168"/>
        <v>21.644514919725701</v>
      </c>
      <c r="I1213">
        <f t="shared" si="169"/>
        <v>12.08</v>
      </c>
      <c r="J1213" s="17">
        <f t="shared" si="162"/>
        <v>9696.7426840371136</v>
      </c>
      <c r="K1213" s="12">
        <f t="shared" si="170"/>
        <v>12782.895834769661</v>
      </c>
    </row>
    <row r="1214" spans="1:11" x14ac:dyDescent="0.3">
      <c r="A1214">
        <v>12.09</v>
      </c>
      <c r="B1214" s="7">
        <f t="shared" si="163"/>
        <v>106.68932145767448</v>
      </c>
      <c r="C1214" s="8">
        <f t="shared" si="164"/>
        <v>2.8256371903776576</v>
      </c>
      <c r="D1214" s="8">
        <f t="shared" si="165"/>
        <v>4.6551998403876391</v>
      </c>
      <c r="E1214" s="8">
        <f t="shared" si="166"/>
        <v>0.60698515364753203</v>
      </c>
      <c r="F1214" s="9">
        <f t="shared" si="167"/>
        <v>7.6728879123149323</v>
      </c>
      <c r="G1214" s="10">
        <f t="shared" si="168"/>
        <v>21.680797442636255</v>
      </c>
      <c r="I1214">
        <f t="shared" si="169"/>
        <v>12.09</v>
      </c>
      <c r="J1214" s="17">
        <f t="shared" si="162"/>
        <v>9712.9972543010426</v>
      </c>
      <c r="K1214" s="12">
        <f t="shared" si="170"/>
        <v>12813.457889517102</v>
      </c>
    </row>
    <row r="1215" spans="1:11" x14ac:dyDescent="0.3">
      <c r="A1215">
        <v>12.1</v>
      </c>
      <c r="B1215" s="7">
        <f t="shared" si="163"/>
        <v>106.73692719300615</v>
      </c>
      <c r="C1215" s="8">
        <f t="shared" si="164"/>
        <v>2.8289803788243764</v>
      </c>
      <c r="D1215" s="8">
        <f t="shared" si="165"/>
        <v>4.6572770324485653</v>
      </c>
      <c r="E1215" s="8">
        <f t="shared" si="166"/>
        <v>0.6074322740764766</v>
      </c>
      <c r="F1215" s="9">
        <f t="shared" si="167"/>
        <v>7.6766556655761349</v>
      </c>
      <c r="G1215" s="10">
        <f t="shared" si="168"/>
        <v>21.71710825290587</v>
      </c>
      <c r="I1215">
        <f t="shared" si="169"/>
        <v>12.1</v>
      </c>
      <c r="J1215" s="17">
        <f t="shared" si="162"/>
        <v>9729.2644973018305</v>
      </c>
      <c r="K1215" s="12">
        <f t="shared" si="170"/>
        <v>12844.067654732957</v>
      </c>
    </row>
    <row r="1216" spans="1:11" x14ac:dyDescent="0.3">
      <c r="A1216">
        <v>12.11</v>
      </c>
      <c r="B1216" s="7">
        <f t="shared" si="163"/>
        <v>106.7845182280973</v>
      </c>
      <c r="C1216" s="8">
        <f t="shared" si="164"/>
        <v>2.8323245999376758</v>
      </c>
      <c r="D1216" s="8">
        <f t="shared" si="165"/>
        <v>4.6593535830904971</v>
      </c>
      <c r="E1216" s="8">
        <f t="shared" si="166"/>
        <v>0.60787930115812905</v>
      </c>
      <c r="F1216" s="9">
        <f t="shared" si="167"/>
        <v>7.6804217082626423</v>
      </c>
      <c r="G1216" s="10">
        <f t="shared" si="168"/>
        <v>21.753447342207629</v>
      </c>
      <c r="I1216">
        <f t="shared" si="169"/>
        <v>12.11</v>
      </c>
      <c r="J1216" s="17">
        <f t="shared" si="162"/>
        <v>9745.5444093090173</v>
      </c>
      <c r="K1216" s="12">
        <f t="shared" si="170"/>
        <v>12874.725165375625</v>
      </c>
    </row>
    <row r="1217" spans="1:11" x14ac:dyDescent="0.3">
      <c r="A1217">
        <v>12.12</v>
      </c>
      <c r="B1217" s="7">
        <f t="shared" si="163"/>
        <v>106.83209458475841</v>
      </c>
      <c r="C1217" s="8">
        <f t="shared" si="164"/>
        <v>2.8356698528221291</v>
      </c>
      <c r="D1217" s="8">
        <f t="shared" si="165"/>
        <v>4.6614294932650955</v>
      </c>
      <c r="E1217" s="8">
        <f t="shared" si="166"/>
        <v>0.6083262348854892</v>
      </c>
      <c r="F1217" s="9">
        <f t="shared" si="167"/>
        <v>7.684186041799717</v>
      </c>
      <c r="G1217" s="10">
        <f t="shared" si="168"/>
        <v>21.789814702208062</v>
      </c>
      <c r="I1217">
        <f t="shared" si="169"/>
        <v>12.12</v>
      </c>
      <c r="J1217" s="17">
        <f t="shared" si="162"/>
        <v>9761.8369865892128</v>
      </c>
      <c r="K1217" s="12">
        <f t="shared" si="170"/>
        <v>12905.430456400216</v>
      </c>
    </row>
    <row r="1218" spans="1:11" x14ac:dyDescent="0.3">
      <c r="A1218">
        <v>12.13</v>
      </c>
      <c r="B1218" s="7">
        <f t="shared" si="163"/>
        <v>106.87965628475634</v>
      </c>
      <c r="C1218" s="8">
        <f t="shared" si="164"/>
        <v>2.8390161365831474</v>
      </c>
      <c r="D1218" s="8">
        <f t="shared" si="165"/>
        <v>4.6635047639221199</v>
      </c>
      <c r="E1218" s="8">
        <f t="shared" si="166"/>
        <v>0.60877307525155533</v>
      </c>
      <c r="F1218" s="9">
        <f t="shared" si="167"/>
        <v>7.687948667609855</v>
      </c>
      <c r="G1218" s="10">
        <f t="shared" si="168"/>
        <v>21.826210324567285</v>
      </c>
      <c r="I1218">
        <f t="shared" si="169"/>
        <v>12.13</v>
      </c>
      <c r="J1218" s="17">
        <f t="shared" si="162"/>
        <v>9778.1422254061436</v>
      </c>
      <c r="K1218" s="12">
        <f t="shared" si="170"/>
        <v>12936.18356275857</v>
      </c>
    </row>
    <row r="1219" spans="1:11" x14ac:dyDescent="0.3">
      <c r="A1219">
        <v>12.14</v>
      </c>
      <c r="B1219" s="7">
        <f t="shared" si="163"/>
        <v>106.92720334981431</v>
      </c>
      <c r="C1219" s="8">
        <f t="shared" si="164"/>
        <v>2.8423634503269621</v>
      </c>
      <c r="D1219" s="8">
        <f t="shared" si="165"/>
        <v>4.6655793960094245</v>
      </c>
      <c r="E1219" s="8">
        <f t="shared" si="166"/>
        <v>0.60921982224932236</v>
      </c>
      <c r="F1219" s="9">
        <f t="shared" si="167"/>
        <v>7.6917095871127845</v>
      </c>
      <c r="G1219" s="10">
        <f t="shared" si="168"/>
        <v>21.862634200938867</v>
      </c>
      <c r="I1219">
        <f t="shared" si="169"/>
        <v>12.14</v>
      </c>
      <c r="J1219" s="17">
        <f t="shared" si="162"/>
        <v>9794.4601220206132</v>
      </c>
      <c r="K1219" s="12">
        <f t="shared" si="170"/>
        <v>12966.984519399179</v>
      </c>
    </row>
    <row r="1220" spans="1:11" x14ac:dyDescent="0.3">
      <c r="A1220">
        <v>12.15</v>
      </c>
      <c r="B1220" s="7">
        <f t="shared" si="163"/>
        <v>106.97473580161201</v>
      </c>
      <c r="C1220" s="8">
        <f t="shared" si="164"/>
        <v>2.8457117931606302</v>
      </c>
      <c r="D1220" s="8">
        <f t="shared" si="165"/>
        <v>4.6676533904729629</v>
      </c>
      <c r="E1220" s="8">
        <f t="shared" si="166"/>
        <v>0.60966647587178291</v>
      </c>
      <c r="F1220" s="9">
        <f t="shared" si="167"/>
        <v>7.6954688017254806</v>
      </c>
      <c r="G1220" s="10">
        <f t="shared" si="168"/>
        <v>21.899086322969904</v>
      </c>
      <c r="I1220">
        <f t="shared" si="169"/>
        <v>12.15</v>
      </c>
      <c r="J1220" s="17">
        <f t="shared" si="162"/>
        <v>9810.7906726905167</v>
      </c>
      <c r="K1220" s="12">
        <f t="shared" si="170"/>
        <v>12997.833361267269</v>
      </c>
    </row>
    <row r="1221" spans="1:11" x14ac:dyDescent="0.3">
      <c r="A1221">
        <v>12.16</v>
      </c>
      <c r="B1221" s="7">
        <f t="shared" si="163"/>
        <v>107.02225366178591</v>
      </c>
      <c r="C1221" s="8">
        <f t="shared" si="164"/>
        <v>2.8490611641920367</v>
      </c>
      <c r="D1221" s="8">
        <f t="shared" si="165"/>
        <v>4.6697267482568048</v>
      </c>
      <c r="E1221" s="8">
        <f t="shared" si="166"/>
        <v>0.61011303611192724</v>
      </c>
      <c r="F1221" s="9">
        <f t="shared" si="167"/>
        <v>7.6992263128621721</v>
      </c>
      <c r="G1221" s="10">
        <f t="shared" si="168"/>
        <v>21.935566682301062</v>
      </c>
      <c r="I1221">
        <f t="shared" si="169"/>
        <v>12.16</v>
      </c>
      <c r="J1221" s="17">
        <f t="shared" si="162"/>
        <v>9827.1338736708749</v>
      </c>
      <c r="K1221" s="12">
        <f t="shared" si="170"/>
        <v>13028.730123304838</v>
      </c>
    </row>
    <row r="1222" spans="1:11" x14ac:dyDescent="0.3">
      <c r="A1222">
        <v>12.17</v>
      </c>
      <c r="B1222" s="7">
        <f t="shared" si="163"/>
        <v>107.06975695192909</v>
      </c>
      <c r="C1222" s="8">
        <f t="shared" si="164"/>
        <v>2.8524115625298769</v>
      </c>
      <c r="D1222" s="8">
        <f t="shared" si="165"/>
        <v>4.6717994703031271</v>
      </c>
      <c r="E1222" s="8">
        <f t="shared" si="166"/>
        <v>0.61055950296274164</v>
      </c>
      <c r="F1222" s="9">
        <f t="shared" si="167"/>
        <v>7.7029821219343368</v>
      </c>
      <c r="G1222" s="10">
        <f t="shared" si="168"/>
        <v>21.972075270566428</v>
      </c>
      <c r="I1222">
        <f t="shared" si="169"/>
        <v>12.17</v>
      </c>
      <c r="J1222" s="17">
        <f t="shared" ref="J1222:J1285" si="171">G1222*448</f>
        <v>9843.4897212137603</v>
      </c>
      <c r="K1222" s="12">
        <f t="shared" si="170"/>
        <v>13059.674840450534</v>
      </c>
    </row>
    <row r="1223" spans="1:11" x14ac:dyDescent="0.3">
      <c r="A1223">
        <v>12.18</v>
      </c>
      <c r="B1223" s="7">
        <f t="shared" ref="B1223:B1286" si="172">IF(A1223&gt;(B$3/2),4*(ACOS((A1223/B$3)^0.5))*360/(2*PI()),4*(ASIN((A1223/B$3)^0.5))*360/(2*PI()))</f>
        <v>107.11724569359167</v>
      </c>
      <c r="C1223" s="8">
        <f t="shared" ref="C1223:C1286" si="173">IF(A1223&gt;(B$3/2),((B$3^2)/8)*((PI()*2-(PI()*B1223/180)+(SIN(B1223*2*PI()/360))))/144,((B$3)^2)/8*((PI()*B1223/180-SIN(B1223*2*PI()/360)))/144)</f>
        <v>2.8557629872836774</v>
      </c>
      <c r="D1223" s="8">
        <f t="shared" ref="D1223:D1286" si="174">IF(A1223&gt;(B$3/2),(PI()*B$3*(360-B1223)/360)/12,(PI()*B$3*B1223)/360/12)</f>
        <v>4.6738715575522285</v>
      </c>
      <c r="E1223" s="8">
        <f t="shared" ref="E1223:E1286" si="175">IFERROR(C1223/D1223,0)</f>
        <v>0.6110058764172116</v>
      </c>
      <c r="F1223" s="9">
        <f t="shared" ref="F1223:F1286" si="176">1.486/B$2*((E1223)^0.6667*B$1^0.5)</f>
        <v>7.706736230350729</v>
      </c>
      <c r="G1223" s="10">
        <f t="shared" ref="G1223:G1286" si="177">F1223*C1223</f>
        <v>22.008612079393746</v>
      </c>
      <c r="I1223">
        <f t="shared" ref="I1223:I1286" si="178">A1223</f>
        <v>12.18</v>
      </c>
      <c r="J1223" s="17">
        <f t="shared" si="171"/>
        <v>9859.8582115683985</v>
      </c>
      <c r="K1223" s="12">
        <f t="shared" ref="K1223:K1286" si="179">9.6359*(I1223^2.8859)</f>
        <v>13090.66754763973</v>
      </c>
    </row>
    <row r="1224" spans="1:11" x14ac:dyDescent="0.3">
      <c r="A1224">
        <v>12.19</v>
      </c>
      <c r="B1224" s="7">
        <f t="shared" si="172"/>
        <v>107.16471990828076</v>
      </c>
      <c r="C1224" s="8">
        <f t="shared" si="173"/>
        <v>2.8591154375637782</v>
      </c>
      <c r="D1224" s="8">
        <f t="shared" si="174"/>
        <v>4.6759430109425368</v>
      </c>
      <c r="E1224" s="8">
        <f t="shared" si="175"/>
        <v>0.61145215646831885</v>
      </c>
      <c r="F1224" s="9">
        <f t="shared" si="176"/>
        <v>7.7104886395173748</v>
      </c>
      <c r="G1224" s="10">
        <f t="shared" si="177"/>
        <v>22.04517710040426</v>
      </c>
      <c r="I1224">
        <f t="shared" si="178"/>
        <v>12.19</v>
      </c>
      <c r="J1224" s="17">
        <f t="shared" si="171"/>
        <v>9876.2393409811084</v>
      </c>
      <c r="K1224" s="12">
        <f t="shared" si="179"/>
        <v>13121.708279804594</v>
      </c>
    </row>
    <row r="1225" spans="1:11" x14ac:dyDescent="0.3">
      <c r="A1225">
        <v>12.2</v>
      </c>
      <c r="B1225" s="7">
        <f t="shared" si="172"/>
        <v>107.21217961746059</v>
      </c>
      <c r="C1225" s="8">
        <f t="shared" si="173"/>
        <v>2.8624689124813334</v>
      </c>
      <c r="D1225" s="8">
        <f t="shared" si="174"/>
        <v>4.6780138314106052</v>
      </c>
      <c r="E1225" s="8">
        <f t="shared" si="175"/>
        <v>0.61189834310904256</v>
      </c>
      <c r="F1225" s="9">
        <f t="shared" si="176"/>
        <v>7.7142393508375751</v>
      </c>
      <c r="G1225" s="10">
        <f t="shared" si="177"/>
        <v>22.081770325212741</v>
      </c>
      <c r="I1225">
        <f t="shared" si="178"/>
        <v>12.2</v>
      </c>
      <c r="J1225" s="17">
        <f t="shared" si="171"/>
        <v>9892.6331056953077</v>
      </c>
      <c r="K1225" s="12">
        <f t="shared" si="179"/>
        <v>13152.79707187392</v>
      </c>
    </row>
    <row r="1226" spans="1:11" x14ac:dyDescent="0.3">
      <c r="A1226">
        <v>12.21</v>
      </c>
      <c r="B1226" s="7">
        <f t="shared" si="172"/>
        <v>107.25962484255272</v>
      </c>
      <c r="C1226" s="8">
        <f t="shared" si="173"/>
        <v>2.8658234111483125</v>
      </c>
      <c r="D1226" s="8">
        <f t="shared" si="174"/>
        <v>4.6800840198911233</v>
      </c>
      <c r="E1226" s="8">
        <f t="shared" si="175"/>
        <v>0.61234443633235935</v>
      </c>
      <c r="F1226" s="9">
        <f t="shared" si="176"/>
        <v>7.717988365711923</v>
      </c>
      <c r="G1226" s="10">
        <f t="shared" si="177"/>
        <v>22.118391745427534</v>
      </c>
      <c r="I1226">
        <f t="shared" si="178"/>
        <v>12.21</v>
      </c>
      <c r="J1226" s="17">
        <f t="shared" si="171"/>
        <v>9909.0395019515345</v>
      </c>
      <c r="K1226" s="12">
        <f t="shared" si="179"/>
        <v>13183.933958773314</v>
      </c>
    </row>
    <row r="1227" spans="1:11" x14ac:dyDescent="0.3">
      <c r="A1227">
        <v>12.22</v>
      </c>
      <c r="B1227" s="7">
        <f t="shared" si="172"/>
        <v>107.30705560493611</v>
      </c>
      <c r="C1227" s="8">
        <f t="shared" si="173"/>
        <v>2.8691789326775026</v>
      </c>
      <c r="D1227" s="8">
        <f t="shared" si="174"/>
        <v>4.6821535773169254</v>
      </c>
      <c r="E1227" s="8">
        <f t="shared" si="175"/>
        <v>0.61279043613124395</v>
      </c>
      <c r="F1227" s="9">
        <f t="shared" si="176"/>
        <v>7.7217356855383121</v>
      </c>
      <c r="G1227" s="10">
        <f t="shared" si="177"/>
        <v>22.155041352650599</v>
      </c>
      <c r="I1227">
        <f t="shared" si="178"/>
        <v>12.22</v>
      </c>
      <c r="J1227" s="17">
        <f t="shared" si="171"/>
        <v>9925.4585259874693</v>
      </c>
      <c r="K1227" s="12">
        <f t="shared" si="179"/>
        <v>13215.118975425077</v>
      </c>
    </row>
    <row r="1228" spans="1:11" x14ac:dyDescent="0.3">
      <c r="A1228">
        <v>12.23</v>
      </c>
      <c r="B1228" s="7">
        <f t="shared" si="172"/>
        <v>107.35447192594719</v>
      </c>
      <c r="C1228" s="8">
        <f t="shared" si="173"/>
        <v>2.8725354761824935</v>
      </c>
      <c r="D1228" s="8">
        <f t="shared" si="174"/>
        <v>4.6842225046189911</v>
      </c>
      <c r="E1228" s="8">
        <f t="shared" si="175"/>
        <v>0.61323634249866654</v>
      </c>
      <c r="F1228" s="9">
        <f t="shared" si="176"/>
        <v>7.7254813117119232</v>
      </c>
      <c r="G1228" s="10">
        <f t="shared" si="177"/>
        <v>22.191719138477364</v>
      </c>
      <c r="I1228">
        <f t="shared" si="178"/>
        <v>12.23</v>
      </c>
      <c r="J1228" s="17">
        <f t="shared" si="171"/>
        <v>9941.8901740378587</v>
      </c>
      <c r="K1228" s="12">
        <f t="shared" si="179"/>
        <v>13246.352156748255</v>
      </c>
    </row>
    <row r="1229" spans="1:11" x14ac:dyDescent="0.3">
      <c r="A1229">
        <v>12.24</v>
      </c>
      <c r="B1229" s="7">
        <f t="shared" si="172"/>
        <v>107.40187382688009</v>
      </c>
      <c r="C1229" s="8">
        <f t="shared" si="173"/>
        <v>2.8758930407776893</v>
      </c>
      <c r="D1229" s="8">
        <f t="shared" si="174"/>
        <v>4.6862908027264494</v>
      </c>
      <c r="E1229" s="8">
        <f t="shared" si="175"/>
        <v>0.61368215542759663</v>
      </c>
      <c r="F1229" s="9">
        <f t="shared" si="176"/>
        <v>7.7292252456252628</v>
      </c>
      <c r="G1229" s="10">
        <f t="shared" si="177"/>
        <v>22.22842509449692</v>
      </c>
      <c r="I1229">
        <f t="shared" si="178"/>
        <v>12.24</v>
      </c>
      <c r="J1229" s="17">
        <f t="shared" si="171"/>
        <v>9958.3344423346207</v>
      </c>
      <c r="K1229" s="12">
        <f t="shared" si="179"/>
        <v>13277.63353765865</v>
      </c>
    </row>
    <row r="1230" spans="1:11" x14ac:dyDescent="0.3">
      <c r="A1230">
        <v>12.25</v>
      </c>
      <c r="B1230" s="7">
        <f t="shared" si="172"/>
        <v>107.44926132898676</v>
      </c>
      <c r="C1230" s="8">
        <f t="shared" si="173"/>
        <v>2.8792516255783056</v>
      </c>
      <c r="D1230" s="8">
        <f t="shared" si="174"/>
        <v>4.6883584725665921</v>
      </c>
      <c r="E1230" s="8">
        <f t="shared" si="175"/>
        <v>0.61412787491100052</v>
      </c>
      <c r="F1230" s="9">
        <f t="shared" si="176"/>
        <v>7.7329674886681508</v>
      </c>
      <c r="G1230" s="10">
        <f t="shared" si="177"/>
        <v>22.265159212291962</v>
      </c>
      <c r="I1230">
        <f t="shared" si="178"/>
        <v>12.25</v>
      </c>
      <c r="J1230" s="17">
        <f t="shared" si="171"/>
        <v>9974.7913271067991</v>
      </c>
      <c r="K1230" s="12">
        <f t="shared" si="179"/>
        <v>13308.963153068777</v>
      </c>
    </row>
    <row r="1231" spans="1:11" x14ac:dyDescent="0.3">
      <c r="A1231">
        <v>12.26</v>
      </c>
      <c r="B1231" s="7">
        <f t="shared" si="172"/>
        <v>107.49663445347699</v>
      </c>
      <c r="C1231" s="8">
        <f t="shared" si="173"/>
        <v>2.8826112297003581</v>
      </c>
      <c r="D1231" s="8">
        <f t="shared" si="174"/>
        <v>4.690425515064871</v>
      </c>
      <c r="E1231" s="8">
        <f t="shared" si="175"/>
        <v>0.61457350094184149</v>
      </c>
      <c r="F1231" s="9">
        <f t="shared" si="176"/>
        <v>7.7367080422277263</v>
      </c>
      <c r="G1231" s="10">
        <f t="shared" si="177"/>
        <v>22.301921483438715</v>
      </c>
      <c r="I1231">
        <f t="shared" si="178"/>
        <v>12.26</v>
      </c>
      <c r="J1231" s="17">
        <f t="shared" si="171"/>
        <v>9991.2608245805441</v>
      </c>
      <c r="K1231" s="12">
        <f t="shared" si="179"/>
        <v>13340.341037887902</v>
      </c>
    </row>
    <row r="1232" spans="1:11" x14ac:dyDescent="0.3">
      <c r="A1232">
        <v>12.27</v>
      </c>
      <c r="B1232" s="7">
        <f t="shared" si="172"/>
        <v>107.54399322151855</v>
      </c>
      <c r="C1232" s="8">
        <f t="shared" si="173"/>
        <v>2.885971852260667</v>
      </c>
      <c r="D1232" s="8">
        <f t="shared" si="174"/>
        <v>4.6924919311449056</v>
      </c>
      <c r="E1232" s="8">
        <f t="shared" si="175"/>
        <v>0.61501903351308018</v>
      </c>
      <c r="F1232" s="9">
        <f t="shared" si="176"/>
        <v>7.7404469076884608</v>
      </c>
      <c r="G1232" s="10">
        <f t="shared" si="177"/>
        <v>22.338711899507018</v>
      </c>
      <c r="I1232">
        <f t="shared" si="178"/>
        <v>12.27</v>
      </c>
      <c r="J1232" s="17">
        <f t="shared" si="171"/>
        <v>10007.742930979144</v>
      </c>
      <c r="K1232" s="12">
        <f t="shared" si="179"/>
        <v>13371.767227022065</v>
      </c>
    </row>
    <row r="1233" spans="1:11" x14ac:dyDescent="0.3">
      <c r="A1233">
        <v>12.28</v>
      </c>
      <c r="B1233" s="7">
        <f t="shared" si="172"/>
        <v>107.59133765423744</v>
      </c>
      <c r="C1233" s="8">
        <f t="shared" si="173"/>
        <v>2.8893334923768599</v>
      </c>
      <c r="D1233" s="8">
        <f t="shared" si="174"/>
        <v>4.6945577217284891</v>
      </c>
      <c r="E1233" s="8">
        <f t="shared" si="175"/>
        <v>0.61546447261767534</v>
      </c>
      <c r="F1233" s="9">
        <f t="shared" si="176"/>
        <v>7.7441840864321723</v>
      </c>
      <c r="G1233" s="10">
        <f t="shared" si="177"/>
        <v>22.375530452060371</v>
      </c>
      <c r="I1233">
        <f t="shared" si="178"/>
        <v>12.28</v>
      </c>
      <c r="J1233" s="17">
        <f t="shared" si="171"/>
        <v>10024.237642523047</v>
      </c>
      <c r="K1233" s="12">
        <f t="shared" si="179"/>
        <v>13403.241755374038</v>
      </c>
    </row>
    <row r="1234" spans="1:11" x14ac:dyDescent="0.3">
      <c r="A1234">
        <v>12.29</v>
      </c>
      <c r="B1234" s="7">
        <f t="shared" si="172"/>
        <v>107.6386677727178</v>
      </c>
      <c r="C1234" s="8">
        <f t="shared" si="173"/>
        <v>2.8926961491673566</v>
      </c>
      <c r="D1234" s="8">
        <f t="shared" si="174"/>
        <v>4.6966228877355922</v>
      </c>
      <c r="E1234" s="8">
        <f t="shared" si="175"/>
        <v>0.61590981824858149</v>
      </c>
      <c r="F1234" s="9">
        <f t="shared" si="176"/>
        <v>7.7479195798380056</v>
      </c>
      <c r="G1234" s="10">
        <f t="shared" si="177"/>
        <v>22.412377132655763</v>
      </c>
      <c r="I1234">
        <f t="shared" si="178"/>
        <v>12.29</v>
      </c>
      <c r="J1234" s="17">
        <f t="shared" si="171"/>
        <v>10040.744955429782</v>
      </c>
      <c r="K1234" s="12">
        <f t="shared" si="179"/>
        <v>13434.764657843361</v>
      </c>
    </row>
    <row r="1235" spans="1:11" x14ac:dyDescent="0.3">
      <c r="A1235">
        <v>12.3</v>
      </c>
      <c r="B1235" s="7">
        <f t="shared" si="172"/>
        <v>107.68598359800234</v>
      </c>
      <c r="C1235" s="8">
        <f t="shared" si="173"/>
        <v>2.8960598217513893</v>
      </c>
      <c r="D1235" s="8">
        <f t="shared" si="174"/>
        <v>4.6986874300843757</v>
      </c>
      <c r="E1235" s="8">
        <f t="shared" si="175"/>
        <v>0.61635507039875259</v>
      </c>
      <c r="F1235" s="9">
        <f t="shared" si="176"/>
        <v>7.7516533892824828</v>
      </c>
      <c r="G1235" s="10">
        <f t="shared" si="177"/>
        <v>22.449251932843978</v>
      </c>
      <c r="I1235">
        <f t="shared" si="178"/>
        <v>12.3</v>
      </c>
      <c r="J1235" s="17">
        <f t="shared" si="171"/>
        <v>10057.264865914101</v>
      </c>
      <c r="K1235" s="12">
        <f t="shared" si="179"/>
        <v>13466.335969326314</v>
      </c>
    </row>
    <row r="1236" spans="1:11" x14ac:dyDescent="0.3">
      <c r="A1236">
        <v>12.31</v>
      </c>
      <c r="B1236" s="7">
        <f t="shared" si="172"/>
        <v>107.73328515109209</v>
      </c>
      <c r="C1236" s="8">
        <f t="shared" si="173"/>
        <v>2.8994245092489757</v>
      </c>
      <c r="D1236" s="8">
        <f t="shared" si="174"/>
        <v>4.7007513496911839</v>
      </c>
      <c r="E1236" s="8">
        <f t="shared" si="175"/>
        <v>0.61680022906113796</v>
      </c>
      <c r="F1236" s="9">
        <f t="shared" si="176"/>
        <v>7.755385516139464</v>
      </c>
      <c r="G1236" s="10">
        <f t="shared" si="177"/>
        <v>22.486154844169278</v>
      </c>
      <c r="I1236">
        <f t="shared" si="178"/>
        <v>12.31</v>
      </c>
      <c r="J1236" s="17">
        <f t="shared" si="171"/>
        <v>10073.797370187836</v>
      </c>
      <c r="K1236" s="12">
        <f t="shared" si="179"/>
        <v>13497.955724715912</v>
      </c>
    </row>
    <row r="1237" spans="1:11" x14ac:dyDescent="0.3">
      <c r="A1237">
        <v>12.32</v>
      </c>
      <c r="B1237" s="7">
        <f t="shared" si="172"/>
        <v>107.78057245294681</v>
      </c>
      <c r="C1237" s="8">
        <f t="shared" si="173"/>
        <v>2.9027902107809367</v>
      </c>
      <c r="D1237" s="8">
        <f t="shared" si="174"/>
        <v>4.7028146474705563</v>
      </c>
      <c r="E1237" s="8">
        <f t="shared" si="175"/>
        <v>0.61724529422868579</v>
      </c>
      <c r="F1237" s="9">
        <f t="shared" si="176"/>
        <v>7.7591159617801884</v>
      </c>
      <c r="G1237" s="10">
        <f t="shared" si="177"/>
        <v>22.523085858169644</v>
      </c>
      <c r="I1237">
        <f t="shared" si="178"/>
        <v>12.32</v>
      </c>
      <c r="J1237" s="17">
        <f t="shared" si="171"/>
        <v>10090.34246446</v>
      </c>
      <c r="K1237" s="12">
        <f t="shared" si="179"/>
        <v>13529.623958902028</v>
      </c>
    </row>
    <row r="1238" spans="1:11" x14ac:dyDescent="0.3">
      <c r="A1238">
        <v>12.33</v>
      </c>
      <c r="B1238" s="7">
        <f t="shared" si="172"/>
        <v>107.82784552448497</v>
      </c>
      <c r="C1238" s="8">
        <f t="shared" si="173"/>
        <v>2.9061569254688844</v>
      </c>
      <c r="D1238" s="8">
        <f t="shared" si="174"/>
        <v>4.7048773243352358</v>
      </c>
      <c r="E1238" s="8">
        <f t="shared" si="175"/>
        <v>0.6176902658943404</v>
      </c>
      <c r="F1238" s="9">
        <f t="shared" si="176"/>
        <v>7.7628447275732624</v>
      </c>
      <c r="G1238" s="10">
        <f t="shared" si="177"/>
        <v>22.560044966376651</v>
      </c>
      <c r="I1238">
        <f t="shared" si="178"/>
        <v>12.33</v>
      </c>
      <c r="J1238" s="17">
        <f t="shared" si="171"/>
        <v>10106.900144936739</v>
      </c>
      <c r="K1238" s="12">
        <f t="shared" si="179"/>
        <v>13561.340706771178</v>
      </c>
    </row>
    <row r="1239" spans="1:11" x14ac:dyDescent="0.3">
      <c r="A1239">
        <v>12.34</v>
      </c>
      <c r="B1239" s="7">
        <f t="shared" si="172"/>
        <v>107.87510438658391</v>
      </c>
      <c r="C1239" s="8">
        <f t="shared" si="173"/>
        <v>2.9095246524352283</v>
      </c>
      <c r="D1239" s="8">
        <f t="shared" si="174"/>
        <v>4.7069393811961673</v>
      </c>
      <c r="E1239" s="8">
        <f t="shared" si="175"/>
        <v>0.61813514405104475</v>
      </c>
      <c r="F1239" s="9">
        <f t="shared" si="176"/>
        <v>7.7665718148846796</v>
      </c>
      <c r="G1239" s="10">
        <f t="shared" si="177"/>
        <v>22.597032160315589</v>
      </c>
      <c r="I1239">
        <f t="shared" si="178"/>
        <v>12.34</v>
      </c>
      <c r="J1239" s="17">
        <f t="shared" si="171"/>
        <v>10123.470407821384</v>
      </c>
      <c r="K1239" s="12">
        <f t="shared" si="179"/>
        <v>13593.106003206749</v>
      </c>
    </row>
    <row r="1240" spans="1:11" x14ac:dyDescent="0.3">
      <c r="A1240">
        <v>12.35</v>
      </c>
      <c r="B1240" s="7">
        <f t="shared" si="172"/>
        <v>107.92234906007991</v>
      </c>
      <c r="C1240" s="8">
        <f t="shared" si="173"/>
        <v>2.9128933908031609</v>
      </c>
      <c r="D1240" s="8">
        <f t="shared" si="174"/>
        <v>4.7090008189625046</v>
      </c>
      <c r="E1240" s="8">
        <f t="shared" si="175"/>
        <v>0.61857992869173783</v>
      </c>
      <c r="F1240" s="9">
        <f t="shared" si="176"/>
        <v>7.7702972250778135</v>
      </c>
      <c r="G1240" s="10">
        <f t="shared" si="177"/>
        <v>22.634047431505305</v>
      </c>
      <c r="I1240">
        <f t="shared" si="178"/>
        <v>12.35</v>
      </c>
      <c r="J1240" s="17">
        <f t="shared" si="171"/>
        <v>10140.053249314376</v>
      </c>
      <c r="K1240" s="12">
        <f t="shared" si="179"/>
        <v>13624.919883088838</v>
      </c>
    </row>
    <row r="1241" spans="1:11" x14ac:dyDescent="0.3">
      <c r="A1241">
        <v>12.36</v>
      </c>
      <c r="B1241" s="7">
        <f t="shared" si="172"/>
        <v>107.96957956576836</v>
      </c>
      <c r="C1241" s="8">
        <f t="shared" si="173"/>
        <v>2.9162631396966687</v>
      </c>
      <c r="D1241" s="8">
        <f t="shared" si="174"/>
        <v>4.7110616385416177</v>
      </c>
      <c r="E1241" s="8">
        <f t="shared" si="175"/>
        <v>0.61902461980935641</v>
      </c>
      <c r="F1241" s="9">
        <f t="shared" si="176"/>
        <v>7.7740209595134342</v>
      </c>
      <c r="G1241" s="10">
        <f t="shared" si="177"/>
        <v>22.671090771458356</v>
      </c>
      <c r="I1241">
        <f t="shared" si="178"/>
        <v>12.36</v>
      </c>
      <c r="J1241" s="17">
        <f t="shared" si="171"/>
        <v>10156.648665613344</v>
      </c>
      <c r="K1241" s="12">
        <f t="shared" si="179"/>
        <v>13656.78238129437</v>
      </c>
    </row>
    <row r="1242" spans="1:11" x14ac:dyDescent="0.3">
      <c r="A1242">
        <v>12.37</v>
      </c>
      <c r="B1242" s="7">
        <f t="shared" si="172"/>
        <v>108.01679592440392</v>
      </c>
      <c r="C1242" s="8">
        <f t="shared" si="173"/>
        <v>2.9196338982405292</v>
      </c>
      <c r="D1242" s="8">
        <f t="shared" si="174"/>
        <v>4.7131218408390998</v>
      </c>
      <c r="E1242" s="8">
        <f t="shared" si="175"/>
        <v>0.61946921739683536</v>
      </c>
      <c r="F1242" s="9">
        <f t="shared" si="176"/>
        <v>7.7777430195497157</v>
      </c>
      <c r="G1242" s="10">
        <f t="shared" si="177"/>
        <v>22.708162171681</v>
      </c>
      <c r="I1242">
        <f t="shared" si="178"/>
        <v>12.37</v>
      </c>
      <c r="J1242" s="17">
        <f t="shared" si="171"/>
        <v>10173.256652913087</v>
      </c>
      <c r="K1242" s="12">
        <f t="shared" si="179"/>
        <v>13688.693532696971</v>
      </c>
    </row>
    <row r="1243" spans="1:11" x14ac:dyDescent="0.3">
      <c r="A1243">
        <v>12.38</v>
      </c>
      <c r="B1243" s="7">
        <f t="shared" si="172"/>
        <v>108.06399815670052</v>
      </c>
      <c r="C1243" s="8">
        <f t="shared" si="173"/>
        <v>2.9230056655603014</v>
      </c>
      <c r="D1243" s="8">
        <f t="shared" si="174"/>
        <v>4.7151814267587673</v>
      </c>
      <c r="E1243" s="8">
        <f t="shared" si="175"/>
        <v>0.61991372144710577</v>
      </c>
      <c r="F1243" s="9">
        <f t="shared" si="176"/>
        <v>7.7814634065422386</v>
      </c>
      <c r="G1243" s="10">
        <f t="shared" si="177"/>
        <v>22.745261623673127</v>
      </c>
      <c r="I1243">
        <f t="shared" si="178"/>
        <v>12.38</v>
      </c>
      <c r="J1243" s="17">
        <f t="shared" si="171"/>
        <v>10189.877207405561</v>
      </c>
      <c r="K1243" s="12">
        <f t="shared" si="179"/>
        <v>13720.653372167137</v>
      </c>
    </row>
    <row r="1244" spans="1:11" x14ac:dyDescent="0.3">
      <c r="A1244">
        <v>12.39</v>
      </c>
      <c r="B1244" s="7">
        <f t="shared" si="172"/>
        <v>108.11118628333161</v>
      </c>
      <c r="C1244" s="8">
        <f t="shared" si="173"/>
        <v>2.9263784407823317</v>
      </c>
      <c r="D1244" s="8">
        <f t="shared" si="174"/>
        <v>4.7172403972026684</v>
      </c>
      <c r="E1244" s="8">
        <f t="shared" si="175"/>
        <v>0.62035813195309675</v>
      </c>
      <c r="F1244" s="9">
        <f t="shared" si="176"/>
        <v>7.7851821218439987</v>
      </c>
      <c r="G1244" s="10">
        <f t="shared" si="177"/>
        <v>22.782389118928325</v>
      </c>
      <c r="I1244">
        <f t="shared" si="178"/>
        <v>12.39</v>
      </c>
      <c r="J1244" s="17">
        <f t="shared" si="171"/>
        <v>10206.510325279889</v>
      </c>
      <c r="K1244" s="12">
        <f t="shared" si="179"/>
        <v>13752.661934572052</v>
      </c>
    </row>
    <row r="1245" spans="1:11" x14ac:dyDescent="0.3">
      <c r="A1245">
        <v>12.4</v>
      </c>
      <c r="B1245" s="7">
        <f t="shared" si="172"/>
        <v>108.15836032493007</v>
      </c>
      <c r="C1245" s="8">
        <f t="shared" si="173"/>
        <v>2.9297522230337467</v>
      </c>
      <c r="D1245" s="8">
        <f t="shared" si="174"/>
        <v>4.7192987530710839</v>
      </c>
      <c r="E1245" s="8">
        <f t="shared" si="175"/>
        <v>0.62080244890773451</v>
      </c>
      <c r="F1245" s="9">
        <f t="shared" si="176"/>
        <v>7.7888991668054111</v>
      </c>
      <c r="G1245" s="10">
        <f t="shared" si="177"/>
        <v>22.819544648933849</v>
      </c>
      <c r="I1245">
        <f t="shared" si="178"/>
        <v>12.4</v>
      </c>
      <c r="J1245" s="17">
        <f t="shared" si="171"/>
        <v>10223.156002722364</v>
      </c>
      <c r="K1245" s="12">
        <f t="shared" si="179"/>
        <v>13784.719254775795</v>
      </c>
    </row>
    <row r="1246" spans="1:11" x14ac:dyDescent="0.3">
      <c r="A1246">
        <v>12.41</v>
      </c>
      <c r="B1246" s="7">
        <f t="shared" si="172"/>
        <v>108.20552030208863</v>
      </c>
      <c r="C1246" s="8">
        <f t="shared" si="173"/>
        <v>2.9331270114424575</v>
      </c>
      <c r="D1246" s="8">
        <f t="shared" si="174"/>
        <v>4.7213564952625395</v>
      </c>
      <c r="E1246" s="8">
        <f t="shared" si="175"/>
        <v>0.62124667230394248</v>
      </c>
      <c r="F1246" s="9">
        <f t="shared" si="176"/>
        <v>7.792614542774321</v>
      </c>
      <c r="G1246" s="10">
        <f t="shared" si="177"/>
        <v>22.856728205170675</v>
      </c>
      <c r="I1246">
        <f t="shared" si="178"/>
        <v>12.41</v>
      </c>
      <c r="J1246" s="17">
        <f t="shared" si="171"/>
        <v>10239.814235916463</v>
      </c>
      <c r="K1246" s="12">
        <f t="shared" si="179"/>
        <v>13816.82536763914</v>
      </c>
    </row>
    <row r="1247" spans="1:11" x14ac:dyDescent="0.3">
      <c r="A1247">
        <v>12.42</v>
      </c>
      <c r="B1247" s="7">
        <f t="shared" si="172"/>
        <v>108.25266623535973</v>
      </c>
      <c r="C1247" s="8">
        <f t="shared" si="173"/>
        <v>2.9365028051371542</v>
      </c>
      <c r="D1247" s="8">
        <f t="shared" si="174"/>
        <v>4.723413624673805</v>
      </c>
      <c r="E1247" s="8">
        <f t="shared" si="175"/>
        <v>0.6216908021346419</v>
      </c>
      <c r="F1247" s="9">
        <f t="shared" si="176"/>
        <v>7.7963282510960132</v>
      </c>
      <c r="G1247" s="10">
        <f t="shared" si="177"/>
        <v>22.893939779113488</v>
      </c>
      <c r="I1247">
        <f t="shared" si="178"/>
        <v>12.42</v>
      </c>
      <c r="J1247" s="17">
        <f t="shared" si="171"/>
        <v>10256.485021042843</v>
      </c>
      <c r="K1247" s="12">
        <f t="shared" si="179"/>
        <v>13848.980308019716</v>
      </c>
    </row>
    <row r="1248" spans="1:11" x14ac:dyDescent="0.3">
      <c r="A1248">
        <v>12.43</v>
      </c>
      <c r="B1248" s="7">
        <f t="shared" si="172"/>
        <v>108.29979814525566</v>
      </c>
      <c r="C1248" s="8">
        <f t="shared" si="173"/>
        <v>2.9398796032473031</v>
      </c>
      <c r="D1248" s="8">
        <f t="shared" si="174"/>
        <v>4.7254701421998986</v>
      </c>
      <c r="E1248" s="8">
        <f t="shared" si="175"/>
        <v>0.62213483839275086</v>
      </c>
      <c r="F1248" s="9">
        <f t="shared" si="176"/>
        <v>7.8000402931132093</v>
      </c>
      <c r="G1248" s="10">
        <f t="shared" si="177"/>
        <v>22.93117936223064</v>
      </c>
      <c r="I1248">
        <f t="shared" si="178"/>
        <v>12.43</v>
      </c>
      <c r="J1248" s="17">
        <f t="shared" si="171"/>
        <v>10273.168354279327</v>
      </c>
      <c r="K1248" s="12">
        <f t="shared" si="179"/>
        <v>13881.184110771901</v>
      </c>
    </row>
    <row r="1249" spans="1:11" x14ac:dyDescent="0.3">
      <c r="A1249">
        <v>12.44</v>
      </c>
      <c r="B1249" s="7">
        <f t="shared" si="172"/>
        <v>108.34691605224886</v>
      </c>
      <c r="C1249" s="8">
        <f t="shared" si="173"/>
        <v>2.9432574049031484</v>
      </c>
      <c r="D1249" s="8">
        <f t="shared" si="174"/>
        <v>4.7275260487340969</v>
      </c>
      <c r="E1249" s="8">
        <f t="shared" si="175"/>
        <v>0.62257878107118469</v>
      </c>
      <c r="F1249" s="9">
        <f t="shared" si="176"/>
        <v>7.8037506701660773</v>
      </c>
      <c r="G1249" s="10">
        <f t="shared" si="177"/>
        <v>22.968446945984212</v>
      </c>
      <c r="I1249">
        <f t="shared" si="178"/>
        <v>12.44</v>
      </c>
      <c r="J1249" s="17">
        <f t="shared" si="171"/>
        <v>10289.864231800926</v>
      </c>
      <c r="K1249" s="12">
        <f t="shared" si="179"/>
        <v>13913.436810746904</v>
      </c>
    </row>
    <row r="1250" spans="1:11" x14ac:dyDescent="0.3">
      <c r="A1250">
        <v>12.45</v>
      </c>
      <c r="B1250" s="7">
        <f t="shared" si="172"/>
        <v>108.39401997677183</v>
      </c>
      <c r="C1250" s="8">
        <f t="shared" si="173"/>
        <v>2.9466362092357081</v>
      </c>
      <c r="D1250" s="8">
        <f t="shared" si="174"/>
        <v>4.7295813451679392</v>
      </c>
      <c r="E1250" s="8">
        <f t="shared" si="175"/>
        <v>0.62302263016285608</v>
      </c>
      <c r="F1250" s="9">
        <f t="shared" si="176"/>
        <v>7.8074593835922421</v>
      </c>
      <c r="G1250" s="10">
        <f t="shared" si="177"/>
        <v>23.005742521830001</v>
      </c>
      <c r="I1250">
        <f t="shared" si="178"/>
        <v>12.45</v>
      </c>
      <c r="J1250" s="17">
        <f t="shared" si="171"/>
        <v>10306.572649779841</v>
      </c>
      <c r="K1250" s="12">
        <f t="shared" si="179"/>
        <v>13945.738442792723</v>
      </c>
    </row>
    <row r="1251" spans="1:11" x14ac:dyDescent="0.3">
      <c r="A1251">
        <v>12.46</v>
      </c>
      <c r="B1251" s="7">
        <f t="shared" si="172"/>
        <v>108.44110993921737</v>
      </c>
      <c r="C1251" s="8">
        <f t="shared" si="173"/>
        <v>2.9500160153767783</v>
      </c>
      <c r="D1251" s="8">
        <f t="shared" si="174"/>
        <v>4.7316360323912274</v>
      </c>
      <c r="E1251" s="8">
        <f t="shared" si="175"/>
        <v>0.62346638566067569</v>
      </c>
      <c r="F1251" s="9">
        <f t="shared" si="176"/>
        <v>7.8111664347268013</v>
      </c>
      <c r="G1251" s="10">
        <f t="shared" si="177"/>
        <v>23.043066081217592</v>
      </c>
      <c r="I1251">
        <f t="shared" si="178"/>
        <v>12.46</v>
      </c>
      <c r="J1251" s="17">
        <f t="shared" si="171"/>
        <v>10323.293604385481</v>
      </c>
      <c r="K1251" s="12">
        <f t="shared" si="179"/>
        <v>13978.089041754174</v>
      </c>
    </row>
    <row r="1252" spans="1:11" x14ac:dyDescent="0.3">
      <c r="A1252">
        <v>12.47</v>
      </c>
      <c r="B1252" s="7">
        <f t="shared" si="172"/>
        <v>108.48818595993859</v>
      </c>
      <c r="C1252" s="8">
        <f t="shared" si="173"/>
        <v>2.9533968224589198</v>
      </c>
      <c r="D1252" s="8">
        <f t="shared" si="174"/>
        <v>4.7336901112920335</v>
      </c>
      <c r="E1252" s="8">
        <f t="shared" si="175"/>
        <v>0.62391004755755064</v>
      </c>
      <c r="F1252" s="9">
        <f t="shared" si="176"/>
        <v>7.8148718249023048</v>
      </c>
      <c r="G1252" s="10">
        <f t="shared" si="177"/>
        <v>23.080417615590207</v>
      </c>
      <c r="I1252">
        <f t="shared" si="178"/>
        <v>12.47</v>
      </c>
      <c r="J1252" s="17">
        <f t="shared" si="171"/>
        <v>10340.027091784414</v>
      </c>
      <c r="K1252" s="12">
        <f t="shared" si="179"/>
        <v>14010.488642472841</v>
      </c>
    </row>
    <row r="1253" spans="1:11" x14ac:dyDescent="0.3">
      <c r="A1253">
        <v>12.48</v>
      </c>
      <c r="B1253" s="7">
        <f t="shared" si="172"/>
        <v>108.53524805924917</v>
      </c>
      <c r="C1253" s="8">
        <f t="shared" si="173"/>
        <v>2.9567786296154703</v>
      </c>
      <c r="D1253" s="8">
        <f t="shared" si="174"/>
        <v>4.7357435827567089</v>
      </c>
      <c r="E1253" s="8">
        <f t="shared" si="175"/>
        <v>0.62435361584638605</v>
      </c>
      <c r="F1253" s="9">
        <f t="shared" si="176"/>
        <v>7.8185755554487901</v>
      </c>
      <c r="G1253" s="10">
        <f t="shared" si="177"/>
        <v>23.117797116384889</v>
      </c>
      <c r="I1253">
        <f t="shared" si="178"/>
        <v>12.48</v>
      </c>
      <c r="J1253" s="17">
        <f t="shared" si="171"/>
        <v>10356.773108140431</v>
      </c>
      <c r="K1253" s="12">
        <f t="shared" si="179"/>
        <v>14042.937279787146</v>
      </c>
    </row>
    <row r="1254" spans="1:11" x14ac:dyDescent="0.3">
      <c r="A1254">
        <v>12.49</v>
      </c>
      <c r="B1254" s="7">
        <f t="shared" si="172"/>
        <v>108.58229625742331</v>
      </c>
      <c r="C1254" s="8">
        <f t="shared" si="173"/>
        <v>2.9601614359805319</v>
      </c>
      <c r="D1254" s="8">
        <f t="shared" si="174"/>
        <v>4.7377964476698828</v>
      </c>
      <c r="E1254" s="8">
        <f t="shared" si="175"/>
        <v>0.62479709052008392</v>
      </c>
      <c r="F1254" s="9">
        <f t="shared" si="176"/>
        <v>7.8222776276937722</v>
      </c>
      <c r="G1254" s="10">
        <f t="shared" si="177"/>
        <v>23.155204575032386</v>
      </c>
      <c r="I1254">
        <f t="shared" si="178"/>
        <v>12.49</v>
      </c>
      <c r="J1254" s="17">
        <f t="shared" si="171"/>
        <v>10373.53164961451</v>
      </c>
      <c r="K1254" s="12">
        <f t="shared" si="179"/>
        <v>14075.434988532352</v>
      </c>
    </row>
    <row r="1255" spans="1:11" x14ac:dyDescent="0.3">
      <c r="A1255">
        <v>12.5</v>
      </c>
      <c r="B1255" s="7">
        <f t="shared" si="172"/>
        <v>108.62933057469591</v>
      </c>
      <c r="C1255" s="8">
        <f t="shared" si="173"/>
        <v>2.9635452406889744</v>
      </c>
      <c r="D1255" s="8">
        <f t="shared" si="174"/>
        <v>4.7398487069144686</v>
      </c>
      <c r="E1255" s="8">
        <f t="shared" si="175"/>
        <v>0.62524047157154383</v>
      </c>
      <c r="F1255" s="9">
        <f t="shared" si="176"/>
        <v>7.8259780429622543</v>
      </c>
      <c r="G1255" s="10">
        <f t="shared" si="177"/>
        <v>23.192639982957203</v>
      </c>
      <c r="I1255">
        <f t="shared" si="178"/>
        <v>12.5</v>
      </c>
      <c r="J1255" s="17">
        <f t="shared" si="171"/>
        <v>10390.302712364828</v>
      </c>
      <c r="K1255" s="12">
        <f t="shared" si="179"/>
        <v>14107.981803540475</v>
      </c>
    </row>
    <row r="1256" spans="1:11" x14ac:dyDescent="0.3">
      <c r="A1256">
        <v>12.51</v>
      </c>
      <c r="B1256" s="7">
        <f t="shared" si="172"/>
        <v>108.6763510312627</v>
      </c>
      <c r="C1256" s="8">
        <f t="shared" si="173"/>
        <v>2.9669300428764309</v>
      </c>
      <c r="D1256" s="8">
        <f t="shared" si="174"/>
        <v>4.7419003613716724</v>
      </c>
      <c r="E1256" s="8">
        <f t="shared" si="175"/>
        <v>0.62568375899366169</v>
      </c>
      <c r="F1256" s="9">
        <f t="shared" si="176"/>
        <v>7.8296768025767287</v>
      </c>
      <c r="G1256" s="10">
        <f t="shared" si="177"/>
        <v>23.23010333157757</v>
      </c>
      <c r="I1256">
        <f t="shared" si="178"/>
        <v>12.51</v>
      </c>
      <c r="J1256" s="17">
        <f t="shared" si="171"/>
        <v>10407.086292546752</v>
      </c>
      <c r="K1256" s="12">
        <f t="shared" si="179"/>
        <v>14140.577759640375</v>
      </c>
    </row>
    <row r="1257" spans="1:11" x14ac:dyDescent="0.3">
      <c r="A1257">
        <v>12.52</v>
      </c>
      <c r="B1257" s="7">
        <f t="shared" si="172"/>
        <v>108.72335764728044</v>
      </c>
      <c r="C1257" s="8">
        <f t="shared" si="173"/>
        <v>2.9703158416793092</v>
      </c>
      <c r="D1257" s="8">
        <f t="shared" si="174"/>
        <v>4.7439514119209987</v>
      </c>
      <c r="E1257" s="8">
        <f t="shared" si="175"/>
        <v>0.62612695277933295</v>
      </c>
      <c r="F1257" s="9">
        <f t="shared" si="176"/>
        <v>7.833373907857208</v>
      </c>
      <c r="G1257" s="10">
        <f t="shared" si="177"/>
        <v>23.267594612305622</v>
      </c>
      <c r="I1257">
        <f t="shared" si="178"/>
        <v>12.52</v>
      </c>
      <c r="J1257" s="17">
        <f t="shared" si="171"/>
        <v>10423.882386312918</v>
      </c>
      <c r="K1257" s="12">
        <f t="shared" si="179"/>
        <v>14173.222891657761</v>
      </c>
    </row>
    <row r="1258" spans="1:11" x14ac:dyDescent="0.3">
      <c r="A1258">
        <v>12.53</v>
      </c>
      <c r="B1258" s="7">
        <f t="shared" si="172"/>
        <v>108.77035044286676</v>
      </c>
      <c r="C1258" s="8">
        <f t="shared" si="173"/>
        <v>2.9737026362347634</v>
      </c>
      <c r="D1258" s="8">
        <f t="shared" si="174"/>
        <v>4.7460018594402422</v>
      </c>
      <c r="E1258" s="8">
        <f t="shared" si="175"/>
        <v>0.62657005292144807</v>
      </c>
      <c r="F1258" s="9">
        <f t="shared" si="176"/>
        <v>7.837069360121192</v>
      </c>
      <c r="G1258" s="10">
        <f t="shared" si="177"/>
        <v>23.305113816547077</v>
      </c>
      <c r="I1258">
        <f t="shared" si="178"/>
        <v>12.53</v>
      </c>
      <c r="J1258" s="17">
        <f t="shared" si="171"/>
        <v>10440.690989813091</v>
      </c>
      <c r="K1258" s="12">
        <f t="shared" si="179"/>
        <v>14205.917234415141</v>
      </c>
    </row>
    <row r="1259" spans="1:11" x14ac:dyDescent="0.3">
      <c r="A1259">
        <v>12.54</v>
      </c>
      <c r="B1259" s="7">
        <f t="shared" si="172"/>
        <v>108.81732943810056</v>
      </c>
      <c r="C1259" s="8">
        <f t="shared" si="173"/>
        <v>2.9770904256807209</v>
      </c>
      <c r="D1259" s="8">
        <f t="shared" si="174"/>
        <v>4.7480517048055138</v>
      </c>
      <c r="E1259" s="8">
        <f t="shared" si="175"/>
        <v>0.62701305941289587</v>
      </c>
      <c r="F1259" s="9">
        <f t="shared" si="176"/>
        <v>7.8407631606837045</v>
      </c>
      <c r="G1259" s="10">
        <f t="shared" si="177"/>
        <v>23.342660935701563</v>
      </c>
      <c r="I1259">
        <f t="shared" si="178"/>
        <v>12.54</v>
      </c>
      <c r="J1259" s="17">
        <f t="shared" si="171"/>
        <v>10457.5120991943</v>
      </c>
      <c r="K1259" s="12">
        <f t="shared" si="179"/>
        <v>14238.660822731837</v>
      </c>
    </row>
    <row r="1260" spans="1:11" x14ac:dyDescent="0.3">
      <c r="A1260">
        <v>12.55</v>
      </c>
      <c r="B1260" s="7">
        <f t="shared" si="172"/>
        <v>108.86429465302194</v>
      </c>
      <c r="C1260" s="8">
        <f t="shared" si="173"/>
        <v>2.9804792091558627</v>
      </c>
      <c r="D1260" s="8">
        <f t="shared" si="174"/>
        <v>4.7501009488912267</v>
      </c>
      <c r="E1260" s="8">
        <f t="shared" si="175"/>
        <v>0.62745597224656224</v>
      </c>
      <c r="F1260" s="9">
        <f t="shared" si="176"/>
        <v>7.8444553108572928</v>
      </c>
      <c r="G1260" s="10">
        <f t="shared" si="177"/>
        <v>23.380235961162452</v>
      </c>
      <c r="I1260">
        <f t="shared" si="178"/>
        <v>12.55</v>
      </c>
      <c r="J1260" s="17">
        <f t="shared" si="171"/>
        <v>10474.345710600779</v>
      </c>
      <c r="K1260" s="12">
        <f t="shared" si="179"/>
        <v>14271.453691424031</v>
      </c>
    </row>
    <row r="1261" spans="1:11" x14ac:dyDescent="0.3">
      <c r="A1261">
        <v>12.56</v>
      </c>
      <c r="B1261" s="7">
        <f t="shared" si="172"/>
        <v>108.91124610763242</v>
      </c>
      <c r="C1261" s="8">
        <f t="shared" si="173"/>
        <v>2.9838689857996288</v>
      </c>
      <c r="D1261" s="8">
        <f t="shared" si="174"/>
        <v>4.7521495925701105</v>
      </c>
      <c r="E1261" s="8">
        <f t="shared" si="175"/>
        <v>0.62789879141533078</v>
      </c>
      <c r="F1261" s="9">
        <f t="shared" si="176"/>
        <v>7.8481458119520298</v>
      </c>
      <c r="G1261" s="10">
        <f t="shared" si="177"/>
        <v>23.417838884316907</v>
      </c>
      <c r="I1261">
        <f t="shared" si="178"/>
        <v>12.56</v>
      </c>
      <c r="J1261" s="17">
        <f t="shared" si="171"/>
        <v>10491.191820173975</v>
      </c>
      <c r="K1261" s="12">
        <f t="shared" si="179"/>
        <v>14304.295875304701</v>
      </c>
    </row>
    <row r="1262" spans="1:11" x14ac:dyDescent="0.3">
      <c r="A1262">
        <v>12.57</v>
      </c>
      <c r="B1262" s="7">
        <f t="shared" si="172"/>
        <v>108.95818382189495</v>
      </c>
      <c r="C1262" s="8">
        <f t="shared" si="173"/>
        <v>2.9872597547522144</v>
      </c>
      <c r="D1262" s="8">
        <f t="shared" si="174"/>
        <v>4.7541976367132142</v>
      </c>
      <c r="E1262" s="8">
        <f t="shared" si="175"/>
        <v>0.62834151691208162</v>
      </c>
      <c r="F1262" s="9">
        <f t="shared" si="176"/>
        <v>7.851834665275514</v>
      </c>
      <c r="G1262" s="10">
        <f t="shared" si="177"/>
        <v>23.455469696545869</v>
      </c>
      <c r="I1262">
        <f t="shared" si="178"/>
        <v>12.57</v>
      </c>
      <c r="J1262" s="17">
        <f t="shared" si="171"/>
        <v>10508.05042405255</v>
      </c>
      <c r="K1262" s="12">
        <f t="shared" si="179"/>
        <v>14337.187409183694</v>
      </c>
    </row>
    <row r="1263" spans="1:11" x14ac:dyDescent="0.3">
      <c r="A1263">
        <v>12.58</v>
      </c>
      <c r="B1263" s="7">
        <f t="shared" si="172"/>
        <v>109.00510781573414</v>
      </c>
      <c r="C1263" s="8">
        <f t="shared" si="173"/>
        <v>2.9906515151545738</v>
      </c>
      <c r="D1263" s="8">
        <f t="shared" si="174"/>
        <v>4.7562450821899125</v>
      </c>
      <c r="E1263" s="8">
        <f t="shared" si="175"/>
        <v>0.62878414872969324</v>
      </c>
      <c r="F1263" s="9">
        <f t="shared" si="176"/>
        <v>7.8555218721329023</v>
      </c>
      <c r="G1263" s="10">
        <f t="shared" si="177"/>
        <v>23.493128389224157</v>
      </c>
      <c r="I1263">
        <f t="shared" si="178"/>
        <v>12.58</v>
      </c>
      <c r="J1263" s="17">
        <f t="shared" si="171"/>
        <v>10524.921518372423</v>
      </c>
      <c r="K1263" s="12">
        <f t="shared" si="179"/>
        <v>14370.128327867676</v>
      </c>
    </row>
    <row r="1264" spans="1:11" x14ac:dyDescent="0.3">
      <c r="A1264">
        <v>12.59</v>
      </c>
      <c r="B1264" s="7">
        <f t="shared" si="172"/>
        <v>109.05201810903618</v>
      </c>
      <c r="C1264" s="8">
        <f t="shared" si="173"/>
        <v>2.994044266148407</v>
      </c>
      <c r="D1264" s="8">
        <f t="shared" si="174"/>
        <v>4.7582919298679043</v>
      </c>
      <c r="E1264" s="8">
        <f t="shared" si="175"/>
        <v>0.62922668686104033</v>
      </c>
      <c r="F1264" s="9">
        <f t="shared" si="176"/>
        <v>7.8592074338268807</v>
      </c>
      <c r="G1264" s="10">
        <f t="shared" si="177"/>
        <v>23.530814953720309</v>
      </c>
      <c r="I1264">
        <f t="shared" si="178"/>
        <v>12.59</v>
      </c>
      <c r="J1264" s="17">
        <f t="shared" si="171"/>
        <v>10541.805099266698</v>
      </c>
      <c r="K1264" s="12">
        <f t="shared" si="179"/>
        <v>14403.118666160166</v>
      </c>
    </row>
    <row r="1265" spans="1:11" x14ac:dyDescent="0.3">
      <c r="A1265">
        <v>12.6</v>
      </c>
      <c r="B1265" s="7">
        <f t="shared" si="172"/>
        <v>109.09891472164918</v>
      </c>
      <c r="C1265" s="8">
        <f t="shared" si="173"/>
        <v>2.997438006876171</v>
      </c>
      <c r="D1265" s="8">
        <f t="shared" si="174"/>
        <v>4.7603381806132274</v>
      </c>
      <c r="E1265" s="8">
        <f t="shared" si="175"/>
        <v>0.62966913129899538</v>
      </c>
      <c r="F1265" s="9">
        <f t="shared" si="176"/>
        <v>7.8628913516576953</v>
      </c>
      <c r="G1265" s="10">
        <f t="shared" si="177"/>
        <v>23.568529381396726</v>
      </c>
      <c r="I1265">
        <f t="shared" si="178"/>
        <v>12.6</v>
      </c>
      <c r="J1265" s="17">
        <f t="shared" si="171"/>
        <v>10558.701162865733</v>
      </c>
      <c r="K1265" s="12">
        <f t="shared" si="179"/>
        <v>14436.15845886149</v>
      </c>
    </row>
    <row r="1266" spans="1:11" x14ac:dyDescent="0.3">
      <c r="A1266">
        <v>12.61</v>
      </c>
      <c r="B1266" s="7">
        <f t="shared" si="172"/>
        <v>109.1457976733831</v>
      </c>
      <c r="C1266" s="8">
        <f t="shared" si="173"/>
        <v>3.0008327364810712</v>
      </c>
      <c r="D1266" s="8">
        <f t="shared" si="174"/>
        <v>4.7623838352902537</v>
      </c>
      <c r="E1266" s="8">
        <f t="shared" si="175"/>
        <v>0.63011148203642831</v>
      </c>
      <c r="F1266" s="9">
        <f t="shared" si="176"/>
        <v>7.8665736269231523</v>
      </c>
      <c r="G1266" s="10">
        <f t="shared" si="177"/>
        <v>23.606271663609629</v>
      </c>
      <c r="I1266">
        <f t="shared" si="178"/>
        <v>12.61</v>
      </c>
      <c r="J1266" s="17">
        <f t="shared" si="171"/>
        <v>10575.609705297114</v>
      </c>
      <c r="K1266" s="12">
        <f t="shared" si="179"/>
        <v>14469.247740768902</v>
      </c>
    </row>
    <row r="1267" spans="1:11" x14ac:dyDescent="0.3">
      <c r="A1267">
        <v>12.62</v>
      </c>
      <c r="B1267" s="7">
        <f t="shared" si="172"/>
        <v>109.19266698400997</v>
      </c>
      <c r="C1267" s="8">
        <f t="shared" si="173"/>
        <v>3.004228454107063</v>
      </c>
      <c r="D1267" s="8">
        <f t="shared" si="174"/>
        <v>4.7644288947617008</v>
      </c>
      <c r="E1267" s="8">
        <f t="shared" si="175"/>
        <v>0.63055373906620626</v>
      </c>
      <c r="F1267" s="9">
        <f t="shared" si="176"/>
        <v>7.870254260918629</v>
      </c>
      <c r="G1267" s="10">
        <f t="shared" si="177"/>
        <v>23.6440417917091</v>
      </c>
      <c r="I1267">
        <f t="shared" si="178"/>
        <v>12.62</v>
      </c>
      <c r="J1267" s="17">
        <f t="shared" si="171"/>
        <v>10592.530722685677</v>
      </c>
      <c r="K1267" s="12">
        <f t="shared" si="179"/>
        <v>14502.386546676425</v>
      </c>
    </row>
    <row r="1268" spans="1:11" x14ac:dyDescent="0.3">
      <c r="A1268">
        <v>12.63</v>
      </c>
      <c r="B1268" s="7">
        <f t="shared" si="172"/>
        <v>109.23952267326393</v>
      </c>
      <c r="C1268" s="8">
        <f t="shared" si="173"/>
        <v>3.0076251588988483</v>
      </c>
      <c r="D1268" s="8">
        <f t="shared" si="174"/>
        <v>4.7664733598886331</v>
      </c>
      <c r="E1268" s="8">
        <f t="shared" si="175"/>
        <v>0.63099590238119374</v>
      </c>
      <c r="F1268" s="9">
        <f t="shared" si="176"/>
        <v>7.8739332549370609</v>
      </c>
      <c r="G1268" s="10">
        <f t="shared" si="177"/>
        <v>23.681839757039004</v>
      </c>
      <c r="I1268">
        <f t="shared" si="178"/>
        <v>12.63</v>
      </c>
      <c r="J1268" s="17">
        <f t="shared" si="171"/>
        <v>10609.464211153474</v>
      </c>
      <c r="K1268" s="12">
        <f t="shared" si="179"/>
        <v>14535.574911374944</v>
      </c>
    </row>
    <row r="1269" spans="1:11" x14ac:dyDescent="0.3">
      <c r="A1269">
        <v>12.64</v>
      </c>
      <c r="B1269" s="7">
        <f t="shared" si="172"/>
        <v>109.28636476084127</v>
      </c>
      <c r="C1269" s="8">
        <f t="shared" si="173"/>
        <v>3.0110228500018685</v>
      </c>
      <c r="D1269" s="8">
        <f t="shared" si="174"/>
        <v>4.7685172315304634</v>
      </c>
      <c r="E1269" s="8">
        <f t="shared" si="175"/>
        <v>0.63143797197425156</v>
      </c>
      <c r="F1269" s="9">
        <f t="shared" si="176"/>
        <v>7.8776106102689711</v>
      </c>
      <c r="G1269" s="10">
        <f t="shared" si="177"/>
        <v>23.719665550937037</v>
      </c>
      <c r="I1269">
        <f t="shared" si="178"/>
        <v>12.64</v>
      </c>
      <c r="J1269" s="17">
        <f t="shared" si="171"/>
        <v>10626.410166819793</v>
      </c>
      <c r="K1269" s="12">
        <f t="shared" si="179"/>
        <v>14568.812869652225</v>
      </c>
    </row>
    <row r="1270" spans="1:11" x14ac:dyDescent="0.3">
      <c r="A1270">
        <v>12.65</v>
      </c>
      <c r="B1270" s="7">
        <f t="shared" si="172"/>
        <v>109.33319326640078</v>
      </c>
      <c r="C1270" s="8">
        <f t="shared" si="173"/>
        <v>3.0144215265623213</v>
      </c>
      <c r="D1270" s="8">
        <f t="shared" si="174"/>
        <v>4.7705605105449687</v>
      </c>
      <c r="E1270" s="8">
        <f t="shared" si="175"/>
        <v>0.63187994783823975</v>
      </c>
      <c r="F1270" s="9">
        <f t="shared" si="176"/>
        <v>7.8812863282024725</v>
      </c>
      <c r="G1270" s="10">
        <f t="shared" si="177"/>
        <v>23.757519164734848</v>
      </c>
      <c r="I1270">
        <f t="shared" si="178"/>
        <v>12.65</v>
      </c>
      <c r="J1270" s="17">
        <f t="shared" si="171"/>
        <v>10643.368585801212</v>
      </c>
      <c r="K1270" s="12">
        <f t="shared" si="179"/>
        <v>14602.100456292927</v>
      </c>
    </row>
    <row r="1271" spans="1:11" x14ac:dyDescent="0.3">
      <c r="A1271">
        <v>12.66</v>
      </c>
      <c r="B1271" s="7">
        <f t="shared" si="172"/>
        <v>109.38000820956354</v>
      </c>
      <c r="C1271" s="8">
        <f t="shared" si="173"/>
        <v>3.0178211877271344</v>
      </c>
      <c r="D1271" s="8">
        <f t="shared" si="174"/>
        <v>4.7726031977882792</v>
      </c>
      <c r="E1271" s="8">
        <f t="shared" si="175"/>
        <v>0.63232182996601383</v>
      </c>
      <c r="F1271" s="9">
        <f t="shared" si="176"/>
        <v>7.8849604100232575</v>
      </c>
      <c r="G1271" s="10">
        <f t="shared" si="177"/>
        <v>23.795400589757818</v>
      </c>
      <c r="I1271">
        <f t="shared" si="178"/>
        <v>12.66</v>
      </c>
      <c r="J1271" s="17">
        <f t="shared" si="171"/>
        <v>10660.339464211502</v>
      </c>
      <c r="K1271" s="12">
        <f t="shared" si="179"/>
        <v>14635.437706078455</v>
      </c>
    </row>
    <row r="1272" spans="1:11" x14ac:dyDescent="0.3">
      <c r="A1272">
        <v>12.67</v>
      </c>
      <c r="B1272" s="7">
        <f t="shared" si="172"/>
        <v>109.42680960991331</v>
      </c>
      <c r="C1272" s="8">
        <f t="shared" si="173"/>
        <v>3.0212218326439828</v>
      </c>
      <c r="D1272" s="8">
        <f t="shared" si="174"/>
        <v>4.7746452941148974</v>
      </c>
      <c r="E1272" s="8">
        <f t="shared" si="175"/>
        <v>0.63276361835042738</v>
      </c>
      <c r="F1272" s="9">
        <f t="shared" si="176"/>
        <v>7.8886328570146187</v>
      </c>
      <c r="G1272" s="10">
        <f t="shared" si="177"/>
        <v>23.833309817325244</v>
      </c>
      <c r="I1272">
        <f t="shared" si="178"/>
        <v>12.67</v>
      </c>
      <c r="J1272" s="17">
        <f t="shared" si="171"/>
        <v>10677.322798161709</v>
      </c>
      <c r="K1272" s="12">
        <f t="shared" si="179"/>
        <v>14668.824653787173</v>
      </c>
    </row>
    <row r="1273" spans="1:11" x14ac:dyDescent="0.3">
      <c r="A1273">
        <v>12.68</v>
      </c>
      <c r="B1273" s="7">
        <f t="shared" si="172"/>
        <v>109.4735974869964</v>
      </c>
      <c r="C1273" s="8">
        <f t="shared" si="173"/>
        <v>3.0246234604612794</v>
      </c>
      <c r="D1273" s="8">
        <f t="shared" si="174"/>
        <v>4.7766868003776928</v>
      </c>
      <c r="E1273" s="8">
        <f t="shared" si="175"/>
        <v>0.63320531298433091</v>
      </c>
      <c r="F1273" s="9">
        <f t="shared" si="176"/>
        <v>7.8923036704574523</v>
      </c>
      <c r="G1273" s="10">
        <f t="shared" si="177"/>
        <v>23.871246838750277</v>
      </c>
      <c r="I1273">
        <f t="shared" si="178"/>
        <v>12.68</v>
      </c>
      <c r="J1273" s="17">
        <f t="shared" si="171"/>
        <v>10694.318583760125</v>
      </c>
      <c r="K1273" s="12">
        <f t="shared" si="179"/>
        <v>14702.2613341943</v>
      </c>
    </row>
    <row r="1274" spans="1:11" x14ac:dyDescent="0.3">
      <c r="A1274">
        <v>12.69</v>
      </c>
      <c r="B1274" s="7">
        <f t="shared" si="172"/>
        <v>109.52037186032199</v>
      </c>
      <c r="C1274" s="8">
        <f t="shared" si="173"/>
        <v>3.0280260703281798</v>
      </c>
      <c r="D1274" s="8">
        <f t="shared" si="174"/>
        <v>4.7787277174279135</v>
      </c>
      <c r="E1274" s="8">
        <f t="shared" si="175"/>
        <v>0.63364691386057348</v>
      </c>
      <c r="F1274" s="9">
        <f t="shared" si="176"/>
        <v>7.8959728516302743</v>
      </c>
      <c r="G1274" s="10">
        <f t="shared" si="177"/>
        <v>23.909211645340012</v>
      </c>
      <c r="I1274">
        <f t="shared" si="178"/>
        <v>12.69</v>
      </c>
      <c r="J1274" s="17">
        <f t="shared" si="171"/>
        <v>10711.326817112325</v>
      </c>
      <c r="K1274" s="12">
        <f t="shared" si="179"/>
        <v>14735.747782071901</v>
      </c>
    </row>
    <row r="1275" spans="1:11" x14ac:dyDescent="0.3">
      <c r="A1275">
        <v>12.7</v>
      </c>
      <c r="B1275" s="7">
        <f t="shared" si="172"/>
        <v>109.56713274936206</v>
      </c>
      <c r="C1275" s="8">
        <f t="shared" si="173"/>
        <v>3.0314296613945699</v>
      </c>
      <c r="D1275" s="8">
        <f t="shared" si="174"/>
        <v>4.7807680461151874</v>
      </c>
      <c r="E1275" s="8">
        <f t="shared" si="175"/>
        <v>0.63408842097199936</v>
      </c>
      <c r="F1275" s="9">
        <f t="shared" si="176"/>
        <v>7.8996404018091981</v>
      </c>
      <c r="G1275" s="10">
        <f t="shared" si="177"/>
        <v>23.947204228395321</v>
      </c>
      <c r="I1275">
        <f t="shared" si="178"/>
        <v>12.7</v>
      </c>
      <c r="J1275" s="17">
        <f t="shared" si="171"/>
        <v>10728.347494321104</v>
      </c>
      <c r="K1275" s="12">
        <f t="shared" si="179"/>
        <v>14769.28403218892</v>
      </c>
    </row>
    <row r="1276" spans="1:11" x14ac:dyDescent="0.3">
      <c r="A1276">
        <v>12.71</v>
      </c>
      <c r="B1276" s="7">
        <f t="shared" si="172"/>
        <v>109.61388017355156</v>
      </c>
      <c r="C1276" s="8">
        <f t="shared" si="173"/>
        <v>3.0348342328110722</v>
      </c>
      <c r="D1276" s="8">
        <f t="shared" si="174"/>
        <v>4.7828077872875197</v>
      </c>
      <c r="E1276" s="8">
        <f t="shared" si="175"/>
        <v>0.63452983431145205</v>
      </c>
      <c r="F1276" s="9">
        <f t="shared" si="176"/>
        <v>7.9033063222679747</v>
      </c>
      <c r="G1276" s="10">
        <f t="shared" si="177"/>
        <v>23.985224579211025</v>
      </c>
      <c r="I1276">
        <f t="shared" si="178"/>
        <v>12.71</v>
      </c>
      <c r="J1276" s="17">
        <f t="shared" si="171"/>
        <v>10745.380611486538</v>
      </c>
      <c r="K1276" s="12">
        <f t="shared" si="179"/>
        <v>14802.870119311172</v>
      </c>
    </row>
    <row r="1277" spans="1:11" x14ac:dyDescent="0.3">
      <c r="A1277">
        <v>12.72</v>
      </c>
      <c r="B1277" s="7">
        <f t="shared" si="172"/>
        <v>109.66061415228855</v>
      </c>
      <c r="C1277" s="8">
        <f t="shared" si="173"/>
        <v>3.0382397837290438</v>
      </c>
      <c r="D1277" s="8">
        <f t="shared" si="174"/>
        <v>4.7848469417913133</v>
      </c>
      <c r="E1277" s="8">
        <f t="shared" si="175"/>
        <v>0.63497115387177072</v>
      </c>
      <c r="F1277" s="9">
        <f t="shared" si="176"/>
        <v>7.9069706142779701</v>
      </c>
      <c r="G1277" s="10">
        <f t="shared" si="177"/>
        <v>24.023272689075803</v>
      </c>
      <c r="I1277">
        <f t="shared" si="178"/>
        <v>12.72</v>
      </c>
      <c r="J1277" s="17">
        <f t="shared" si="171"/>
        <v>10762.426164705959</v>
      </c>
      <c r="K1277" s="12">
        <f t="shared" si="179"/>
        <v>14836.506078201319</v>
      </c>
    </row>
    <row r="1278" spans="1:11" x14ac:dyDescent="0.3">
      <c r="A1278">
        <v>12.73</v>
      </c>
      <c r="B1278" s="7">
        <f t="shared" si="172"/>
        <v>109.7073347049342</v>
      </c>
      <c r="C1278" s="8">
        <f t="shared" si="173"/>
        <v>3.0416463133005722</v>
      </c>
      <c r="D1278" s="8">
        <f t="shared" si="174"/>
        <v>4.7868855104713584</v>
      </c>
      <c r="E1278" s="8">
        <f t="shared" si="175"/>
        <v>0.635412379645793</v>
      </c>
      <c r="F1278" s="9">
        <f t="shared" si="176"/>
        <v>7.9106332791081932</v>
      </c>
      <c r="G1278" s="10">
        <f t="shared" si="177"/>
        <v>24.061348549272253</v>
      </c>
      <c r="I1278">
        <f t="shared" si="178"/>
        <v>12.73</v>
      </c>
      <c r="J1278" s="17">
        <f t="shared" si="171"/>
        <v>10779.484150073969</v>
      </c>
      <c r="K1278" s="12">
        <f t="shared" si="179"/>
        <v>14870.191943618991</v>
      </c>
    </row>
    <row r="1279" spans="1:11" x14ac:dyDescent="0.3">
      <c r="A1279">
        <v>12.74</v>
      </c>
      <c r="B1279" s="7">
        <f t="shared" si="172"/>
        <v>109.75404185081307</v>
      </c>
      <c r="C1279" s="8">
        <f t="shared" si="173"/>
        <v>3.045053820678477</v>
      </c>
      <c r="D1279" s="8">
        <f t="shared" si="174"/>
        <v>4.788923494170847</v>
      </c>
      <c r="E1279" s="8">
        <f t="shared" si="175"/>
        <v>0.63585351162635284</v>
      </c>
      <c r="F1279" s="9">
        <f t="shared" si="176"/>
        <v>7.9142943180252852</v>
      </c>
      <c r="G1279" s="10">
        <f t="shared" si="177"/>
        <v>24.099452151076857</v>
      </c>
      <c r="I1279">
        <f t="shared" si="178"/>
        <v>12.74</v>
      </c>
      <c r="J1279" s="17">
        <f t="shared" si="171"/>
        <v>10796.554563682432</v>
      </c>
      <c r="K1279" s="12">
        <f t="shared" si="179"/>
        <v>14903.92775032061</v>
      </c>
    </row>
    <row r="1280" spans="1:11" x14ac:dyDescent="0.3">
      <c r="A1280">
        <v>12.75</v>
      </c>
      <c r="B1280" s="7">
        <f t="shared" si="172"/>
        <v>109.80073560921299</v>
      </c>
      <c r="C1280" s="8">
        <f t="shared" si="173"/>
        <v>3.0484623050163071</v>
      </c>
      <c r="D1280" s="8">
        <f t="shared" si="174"/>
        <v>4.7909608937313708</v>
      </c>
      <c r="E1280" s="8">
        <f t="shared" si="175"/>
        <v>0.63629454980628242</v>
      </c>
      <c r="F1280" s="9">
        <f t="shared" si="176"/>
        <v>7.917953732293542</v>
      </c>
      <c r="G1280" s="10">
        <f t="shared" si="177"/>
        <v>24.137583485760043</v>
      </c>
      <c r="I1280">
        <f t="shared" si="178"/>
        <v>12.75</v>
      </c>
      <c r="J1280" s="17">
        <f t="shared" si="171"/>
        <v>10813.637401620499</v>
      </c>
      <c r="K1280" s="12">
        <f t="shared" si="179"/>
        <v>14937.713533059517</v>
      </c>
    </row>
    <row r="1281" spans="1:11" x14ac:dyDescent="0.3">
      <c r="A1281">
        <v>12.76</v>
      </c>
      <c r="B1281" s="7">
        <f t="shared" si="172"/>
        <v>109.84741599938535</v>
      </c>
      <c r="C1281" s="8">
        <f t="shared" si="173"/>
        <v>3.0518717654683365</v>
      </c>
      <c r="D1281" s="8">
        <f t="shared" si="174"/>
        <v>4.7929977099929291</v>
      </c>
      <c r="E1281" s="8">
        <f t="shared" si="175"/>
        <v>0.63673549417841024</v>
      </c>
      <c r="F1281" s="9">
        <f t="shared" si="176"/>
        <v>7.9216115231749029</v>
      </c>
      <c r="G1281" s="10">
        <f t="shared" si="177"/>
        <v>24.175742544586107</v>
      </c>
      <c r="I1281">
        <f t="shared" si="178"/>
        <v>12.76</v>
      </c>
      <c r="J1281" s="17">
        <f t="shared" si="171"/>
        <v>10830.732659974576</v>
      </c>
      <c r="K1281" s="12">
        <f t="shared" si="179"/>
        <v>14971.549326585937</v>
      </c>
    </row>
    <row r="1282" spans="1:11" x14ac:dyDescent="0.3">
      <c r="A1282">
        <v>12.77</v>
      </c>
      <c r="B1282" s="7">
        <f t="shared" si="172"/>
        <v>109.89408304054511</v>
      </c>
      <c r="C1282" s="8">
        <f t="shared" si="173"/>
        <v>3.0552822011895708</v>
      </c>
      <c r="D1282" s="8">
        <f t="shared" si="174"/>
        <v>4.7950339437939329</v>
      </c>
      <c r="E1282" s="8">
        <f t="shared" si="175"/>
        <v>0.63717634473556339</v>
      </c>
      <c r="F1282" s="9">
        <f t="shared" si="176"/>
        <v>7.9252676919289771</v>
      </c>
      <c r="G1282" s="10">
        <f t="shared" si="177"/>
        <v>24.213929318813353</v>
      </c>
      <c r="I1282">
        <f t="shared" si="178"/>
        <v>12.77</v>
      </c>
      <c r="J1282" s="17">
        <f t="shared" si="171"/>
        <v>10847.840334828383</v>
      </c>
      <c r="K1282" s="12">
        <f t="shared" si="179"/>
        <v>15005.435165647003</v>
      </c>
    </row>
    <row r="1283" spans="1:11" x14ac:dyDescent="0.3">
      <c r="A1283">
        <v>12.78</v>
      </c>
      <c r="B1283" s="7">
        <f t="shared" si="172"/>
        <v>109.94073675187094</v>
      </c>
      <c r="C1283" s="8">
        <f t="shared" si="173"/>
        <v>3.0586936113357357</v>
      </c>
      <c r="D1283" s="8">
        <f t="shared" si="174"/>
        <v>4.7970695959712097</v>
      </c>
      <c r="E1283" s="8">
        <f t="shared" si="175"/>
        <v>0.63761710147056472</v>
      </c>
      <c r="F1283" s="9">
        <f t="shared" si="176"/>
        <v>7.9289222398130237</v>
      </c>
      <c r="G1283" s="10">
        <f t="shared" si="177"/>
        <v>24.252143799693929</v>
      </c>
      <c r="I1283">
        <f t="shared" si="178"/>
        <v>12.78</v>
      </c>
      <c r="J1283" s="17">
        <f t="shared" si="171"/>
        <v>10864.96042226288</v>
      </c>
      <c r="K1283" s="12">
        <f t="shared" si="179"/>
        <v>15039.371084986702</v>
      </c>
    </row>
    <row r="1284" spans="1:11" x14ac:dyDescent="0.3">
      <c r="A1284">
        <v>12.79</v>
      </c>
      <c r="B1284" s="7">
        <f t="shared" si="172"/>
        <v>109.98737715250522</v>
      </c>
      <c r="C1284" s="8">
        <f t="shared" si="173"/>
        <v>3.0621059950632761</v>
      </c>
      <c r="D1284" s="8">
        <f t="shared" si="174"/>
        <v>4.7991046673600035</v>
      </c>
      <c r="E1284" s="8">
        <f t="shared" si="175"/>
        <v>0.6380577643762344</v>
      </c>
      <c r="F1284" s="9">
        <f t="shared" si="176"/>
        <v>7.9325751680819714</v>
      </c>
      <c r="G1284" s="10">
        <f t="shared" si="177"/>
        <v>24.290385978473878</v>
      </c>
      <c r="I1284">
        <f t="shared" si="178"/>
        <v>12.79</v>
      </c>
      <c r="J1284" s="17">
        <f t="shared" si="171"/>
        <v>10882.092918356298</v>
      </c>
      <c r="K1284" s="12">
        <f t="shared" si="179"/>
        <v>15073.357119345967</v>
      </c>
    </row>
    <row r="1285" spans="1:11" x14ac:dyDescent="0.3">
      <c r="A1285">
        <v>12.8</v>
      </c>
      <c r="B1285" s="7">
        <f t="shared" si="172"/>
        <v>110.03400426155434</v>
      </c>
      <c r="C1285" s="8">
        <f t="shared" si="173"/>
        <v>3.0655193515293728</v>
      </c>
      <c r="D1285" s="8">
        <f t="shared" si="174"/>
        <v>4.8011391587939878</v>
      </c>
      <c r="E1285" s="8">
        <f t="shared" si="175"/>
        <v>0.63849833344539209</v>
      </c>
      <c r="F1285" s="9">
        <f t="shared" si="176"/>
        <v>7.9362264779884466</v>
      </c>
      <c r="G1285" s="10">
        <f t="shared" si="177"/>
        <v>24.328655846393382</v>
      </c>
      <c r="I1285">
        <f t="shared" si="178"/>
        <v>12.8</v>
      </c>
      <c r="J1285" s="17">
        <f t="shared" si="171"/>
        <v>10899.237819184234</v>
      </c>
      <c r="K1285" s="12">
        <f t="shared" si="179"/>
        <v>15107.393303462601</v>
      </c>
    </row>
    <row r="1286" spans="1:11" x14ac:dyDescent="0.3">
      <c r="A1286">
        <v>12.81</v>
      </c>
      <c r="B1286" s="7">
        <f t="shared" si="172"/>
        <v>110.08061809808856</v>
      </c>
      <c r="C1286" s="8">
        <f t="shared" si="173"/>
        <v>3.0689336798919093</v>
      </c>
      <c r="D1286" s="8">
        <f t="shared" si="174"/>
        <v>4.8031730711052587</v>
      </c>
      <c r="E1286" s="8">
        <f t="shared" si="175"/>
        <v>0.63893880867085151</v>
      </c>
      <c r="F1286" s="9">
        <f t="shared" si="176"/>
        <v>7.9398761707827283</v>
      </c>
      <c r="G1286" s="10">
        <f t="shared" si="177"/>
        <v>24.36695339468632</v>
      </c>
      <c r="I1286">
        <f t="shared" si="178"/>
        <v>12.81</v>
      </c>
      <c r="J1286" s="17">
        <f t="shared" ref="J1286:J1349" si="180">G1286*448</f>
        <v>10916.39512081947</v>
      </c>
      <c r="K1286" s="12">
        <f t="shared" si="179"/>
        <v>15141.479672071308</v>
      </c>
    </row>
    <row r="1287" spans="1:11" x14ac:dyDescent="0.3">
      <c r="A1287">
        <v>12.82</v>
      </c>
      <c r="B1287" s="7">
        <f t="shared" ref="B1287:B1350" si="181">IF(A1287&gt;(B$3/2),4*(ACOS((A1287/B$3)^0.5))*360/(2*PI()),4*(ASIN((A1287/B$3)^0.5))*360/(2*PI()))</f>
        <v>110.12721868114235</v>
      </c>
      <c r="C1287" s="8">
        <f t="shared" ref="C1287:C1350" si="182">IF(A1287&gt;(B$3/2),((B$3^2)/8)*((PI()*2-(PI()*B1287/180)+(SIN(B1287*2*PI()/360))))/144,((B$3)^2)/8*((PI()*B1287/180-SIN(B1287*2*PI()/360)))/144)</f>
        <v>3.0723489793095045</v>
      </c>
      <c r="D1287" s="8">
        <f t="shared" ref="D1287:D1350" si="183">IF(A1287&gt;(B$3/2),(PI()*B$3*(360-B1287)/360)/12,(PI()*B$3*B1287)/360/12)</f>
        <v>4.8052064051243528</v>
      </c>
      <c r="E1287" s="8">
        <f t="shared" ref="E1287:E1350" si="184">IFERROR(C1287/D1287,0)</f>
        <v>0.63937919004542654</v>
      </c>
      <c r="F1287" s="9">
        <f t="shared" ref="F1287:F1350" si="185">1.486/B$2*((E1287)^0.6667*B$1^0.5)</f>
        <v>7.9435242477128085</v>
      </c>
      <c r="G1287" s="10">
        <f t="shared" ref="G1287:G1350" si="186">F1287*C1287</f>
        <v>24.405278614580748</v>
      </c>
      <c r="I1287">
        <f t="shared" ref="I1287:I1350" si="187">A1287</f>
        <v>12.82</v>
      </c>
      <c r="J1287" s="17">
        <f t="shared" si="180"/>
        <v>10933.564819332176</v>
      </c>
      <c r="K1287" s="12">
        <f t="shared" ref="K1287:K1350" si="188">9.6359*(I1287^2.8859)</f>
        <v>15175.616259903669</v>
      </c>
    </row>
    <row r="1288" spans="1:11" x14ac:dyDescent="0.3">
      <c r="A1288">
        <v>12.83</v>
      </c>
      <c r="B1288" s="7">
        <f t="shared" si="181"/>
        <v>110.1738060297143</v>
      </c>
      <c r="C1288" s="8">
        <f t="shared" si="182"/>
        <v>3.0757652489414817</v>
      </c>
      <c r="D1288" s="8">
        <f t="shared" si="183"/>
        <v>4.8072391616802399</v>
      </c>
      <c r="E1288" s="8">
        <f t="shared" si="184"/>
        <v>0.63981947756192592</v>
      </c>
      <c r="F1288" s="9">
        <f t="shared" si="185"/>
        <v>7.9471707100243494</v>
      </c>
      <c r="G1288" s="10">
        <f t="shared" si="186"/>
        <v>24.443631497298494</v>
      </c>
      <c r="I1288">
        <f t="shared" si="187"/>
        <v>12.83</v>
      </c>
      <c r="J1288" s="17">
        <f t="shared" si="180"/>
        <v>10950.746910789725</v>
      </c>
      <c r="K1288" s="12">
        <f t="shared" si="188"/>
        <v>15209.803101688231</v>
      </c>
    </row>
    <row r="1289" spans="1:11" x14ac:dyDescent="0.3">
      <c r="A1289">
        <v>12.84</v>
      </c>
      <c r="B1289" s="7">
        <f t="shared" si="181"/>
        <v>110.2203801627673</v>
      </c>
      <c r="C1289" s="8">
        <f t="shared" si="182"/>
        <v>3.0791824879478891</v>
      </c>
      <c r="D1289" s="8">
        <f t="shared" si="183"/>
        <v>4.8092713416003319</v>
      </c>
      <c r="E1289" s="8">
        <f t="shared" si="184"/>
        <v>0.64025967121315741</v>
      </c>
      <c r="F1289" s="9">
        <f t="shared" si="185"/>
        <v>7.9508155589607341</v>
      </c>
      <c r="G1289" s="10">
        <f t="shared" si="186"/>
        <v>24.482012034055501</v>
      </c>
      <c r="I1289">
        <f t="shared" si="187"/>
        <v>12.84</v>
      </c>
      <c r="J1289" s="17">
        <f t="shared" si="180"/>
        <v>10967.941391256863</v>
      </c>
      <c r="K1289" s="12">
        <f t="shared" si="188"/>
        <v>15244.040232150412</v>
      </c>
    </row>
    <row r="1290" spans="1:11" x14ac:dyDescent="0.3">
      <c r="A1290">
        <v>12.85</v>
      </c>
      <c r="B1290" s="7">
        <f t="shared" si="181"/>
        <v>110.26694109922863</v>
      </c>
      <c r="C1290" s="8">
        <f t="shared" si="182"/>
        <v>3.0826006954894831</v>
      </c>
      <c r="D1290" s="8">
        <f t="shared" si="183"/>
        <v>4.8113029457104872</v>
      </c>
      <c r="E1290" s="8">
        <f t="shared" si="184"/>
        <v>0.64069977099192499</v>
      </c>
      <c r="F1290" s="9">
        <f t="shared" si="185"/>
        <v>7.9544587957630375</v>
      </c>
      <c r="G1290" s="10">
        <f t="shared" si="186"/>
        <v>24.520420216061577</v>
      </c>
      <c r="I1290">
        <f t="shared" si="187"/>
        <v>12.85</v>
      </c>
      <c r="J1290" s="17">
        <f t="shared" si="180"/>
        <v>10985.148256795586</v>
      </c>
      <c r="K1290" s="12">
        <f t="shared" si="188"/>
        <v>15278.327686012542</v>
      </c>
    </row>
    <row r="1291" spans="1:11" x14ac:dyDescent="0.3">
      <c r="A1291">
        <v>12.86</v>
      </c>
      <c r="B1291" s="7">
        <f t="shared" si="181"/>
        <v>110.31348885799007</v>
      </c>
      <c r="C1291" s="8">
        <f t="shared" si="182"/>
        <v>3.0860198707277373</v>
      </c>
      <c r="D1291" s="8">
        <f t="shared" si="183"/>
        <v>4.8133339748350146</v>
      </c>
      <c r="E1291" s="8">
        <f t="shared" si="184"/>
        <v>0.6411397768910303</v>
      </c>
      <c r="F1291" s="9">
        <f t="shared" si="185"/>
        <v>7.9581004216700464</v>
      </c>
      <c r="G1291" s="10">
        <f t="shared" si="186"/>
        <v>24.558856034520549</v>
      </c>
      <c r="I1291">
        <f t="shared" si="187"/>
        <v>12.86</v>
      </c>
      <c r="J1291" s="17">
        <f t="shared" si="180"/>
        <v>11002.367503465206</v>
      </c>
      <c r="K1291" s="12">
        <f t="shared" si="188"/>
        <v>15312.665497993887</v>
      </c>
    </row>
    <row r="1292" spans="1:11" x14ac:dyDescent="0.3">
      <c r="A1292">
        <v>12.87</v>
      </c>
      <c r="B1292" s="7">
        <f t="shared" si="181"/>
        <v>110.36002345790799</v>
      </c>
      <c r="C1292" s="8">
        <f t="shared" si="182"/>
        <v>3.089440012824836</v>
      </c>
      <c r="D1292" s="8">
        <f t="shared" si="183"/>
        <v>4.8153644297966798</v>
      </c>
      <c r="E1292" s="8">
        <f t="shared" si="184"/>
        <v>0.64157968890327211</v>
      </c>
      <c r="F1292" s="9">
        <f t="shared" si="185"/>
        <v>7.9617404379182695</v>
      </c>
      <c r="G1292" s="10">
        <f t="shared" si="186"/>
        <v>24.597319480630233</v>
      </c>
      <c r="I1292">
        <f t="shared" si="187"/>
        <v>12.87</v>
      </c>
      <c r="J1292" s="17">
        <f t="shared" si="180"/>
        <v>11019.599127322344</v>
      </c>
      <c r="K1292" s="12">
        <f t="shared" si="188"/>
        <v>15347.053702810619</v>
      </c>
    </row>
    <row r="1293" spans="1:11" x14ac:dyDescent="0.3">
      <c r="A1293">
        <v>12.88</v>
      </c>
      <c r="B1293" s="7">
        <f t="shared" si="181"/>
        <v>110.40654491780343</v>
      </c>
      <c r="C1293" s="8">
        <f t="shared" si="182"/>
        <v>3.0928611209436747</v>
      </c>
      <c r="D1293" s="8">
        <f t="shared" si="183"/>
        <v>4.817394311416705</v>
      </c>
      <c r="E1293" s="8">
        <f t="shared" si="184"/>
        <v>0.64201950702144672</v>
      </c>
      <c r="F1293" s="9">
        <f t="shared" si="185"/>
        <v>7.965378845741939</v>
      </c>
      <c r="G1293" s="10">
        <f t="shared" si="186"/>
        <v>24.635810545582448</v>
      </c>
      <c r="I1293">
        <f t="shared" si="187"/>
        <v>12.88</v>
      </c>
      <c r="J1293" s="17">
        <f t="shared" si="180"/>
        <v>11036.843124420937</v>
      </c>
      <c r="K1293" s="12">
        <f t="shared" si="188"/>
        <v>15381.492335175821</v>
      </c>
    </row>
    <row r="1294" spans="1:11" x14ac:dyDescent="0.3">
      <c r="A1294">
        <v>12.89</v>
      </c>
      <c r="B1294" s="7">
        <f t="shared" si="181"/>
        <v>110.45305325646221</v>
      </c>
      <c r="C1294" s="8">
        <f t="shared" si="182"/>
        <v>3.0962831942478548</v>
      </c>
      <c r="D1294" s="8">
        <f t="shared" si="183"/>
        <v>4.8194236205147751</v>
      </c>
      <c r="E1294" s="8">
        <f t="shared" si="184"/>
        <v>0.64245923123834725</v>
      </c>
      <c r="F1294" s="9">
        <f t="shared" si="185"/>
        <v>7.9690156463730073</v>
      </c>
      <c r="G1294" s="10">
        <f t="shared" si="186"/>
        <v>24.674329220562949</v>
      </c>
      <c r="I1294">
        <f t="shared" si="187"/>
        <v>12.89</v>
      </c>
      <c r="J1294" s="17">
        <f t="shared" si="180"/>
        <v>11054.099490812201</v>
      </c>
      <c r="K1294" s="12">
        <f t="shared" si="188"/>
        <v>15415.9814297995</v>
      </c>
    </row>
    <row r="1295" spans="1:11" x14ac:dyDescent="0.3">
      <c r="A1295">
        <v>12.9</v>
      </c>
      <c r="B1295" s="7">
        <f t="shared" si="181"/>
        <v>110.49954849263509</v>
      </c>
      <c r="C1295" s="8">
        <f t="shared" si="182"/>
        <v>3.0997062319016884</v>
      </c>
      <c r="D1295" s="8">
        <f t="shared" si="183"/>
        <v>4.821452357909048</v>
      </c>
      <c r="E1295" s="8">
        <f t="shared" si="184"/>
        <v>0.64289886154676412</v>
      </c>
      <c r="F1295" s="9">
        <f t="shared" si="185"/>
        <v>7.9726508410411672</v>
      </c>
      <c r="G1295" s="10">
        <f t="shared" si="186"/>
        <v>24.712875496751543</v>
      </c>
      <c r="I1295">
        <f t="shared" si="187"/>
        <v>12.9</v>
      </c>
      <c r="J1295" s="17">
        <f t="shared" si="180"/>
        <v>11071.368222544692</v>
      </c>
      <c r="K1295" s="12">
        <f t="shared" si="188"/>
        <v>15450.521021388595</v>
      </c>
    </row>
    <row r="1296" spans="1:11" x14ac:dyDescent="0.3">
      <c r="A1296">
        <v>12.91</v>
      </c>
      <c r="B1296" s="7">
        <f t="shared" si="181"/>
        <v>110.54603064503772</v>
      </c>
      <c r="C1296" s="8">
        <f t="shared" si="182"/>
        <v>3.1031302330701931</v>
      </c>
      <c r="D1296" s="8">
        <f t="shared" si="183"/>
        <v>4.8234805244161469</v>
      </c>
      <c r="E1296" s="8">
        <f t="shared" si="184"/>
        <v>0.64333839793948544</v>
      </c>
      <c r="F1296" s="9">
        <f t="shared" si="185"/>
        <v>7.9762844309738519</v>
      </c>
      <c r="G1296" s="10">
        <f t="shared" si="186"/>
        <v>24.751449365322042</v>
      </c>
      <c r="I1296">
        <f t="shared" si="187"/>
        <v>12.91</v>
      </c>
      <c r="J1296" s="17">
        <f t="shared" si="180"/>
        <v>11088.649315664275</v>
      </c>
      <c r="K1296" s="12">
        <f t="shared" si="188"/>
        <v>15485.111144646975</v>
      </c>
    </row>
    <row r="1297" spans="1:11" x14ac:dyDescent="0.3">
      <c r="A1297">
        <v>12.92</v>
      </c>
      <c r="B1297" s="7">
        <f t="shared" si="181"/>
        <v>110.59249973235086</v>
      </c>
      <c r="C1297" s="8">
        <f t="shared" si="182"/>
        <v>3.1065551969190892</v>
      </c>
      <c r="D1297" s="8">
        <f t="shared" si="183"/>
        <v>4.8255081208511745</v>
      </c>
      <c r="E1297" s="8">
        <f t="shared" si="184"/>
        <v>0.64377784040929598</v>
      </c>
      <c r="F1297" s="9">
        <f t="shared" si="185"/>
        <v>7.979916417396236</v>
      </c>
      <c r="G1297" s="10">
        <f t="shared" si="186"/>
        <v>24.790050817442236</v>
      </c>
      <c r="I1297">
        <f t="shared" si="187"/>
        <v>12.92</v>
      </c>
      <c r="J1297" s="17">
        <f t="shared" si="180"/>
        <v>11105.942766214121</v>
      </c>
      <c r="K1297" s="12">
        <f t="shared" si="188"/>
        <v>15519.751834275445</v>
      </c>
    </row>
    <row r="1298" spans="1:11" x14ac:dyDescent="0.3">
      <c r="A1298">
        <v>12.93</v>
      </c>
      <c r="B1298" s="7">
        <f t="shared" si="181"/>
        <v>110.6389557732205</v>
      </c>
      <c r="C1298" s="8">
        <f t="shared" si="182"/>
        <v>3.1099811226148057</v>
      </c>
      <c r="D1298" s="8">
        <f t="shared" si="183"/>
        <v>4.8275351480277156</v>
      </c>
      <c r="E1298" s="8">
        <f t="shared" si="184"/>
        <v>0.6442171889489785</v>
      </c>
      <c r="F1298" s="9">
        <f t="shared" si="185"/>
        <v>7.9835468015312516</v>
      </c>
      <c r="G1298" s="10">
        <f t="shared" si="186"/>
        <v>24.828679844274003</v>
      </c>
      <c r="I1298">
        <f t="shared" si="187"/>
        <v>12.93</v>
      </c>
      <c r="J1298" s="17">
        <f t="shared" si="180"/>
        <v>11123.248570234753</v>
      </c>
      <c r="K1298" s="12">
        <f t="shared" si="188"/>
        <v>15554.443124971722</v>
      </c>
    </row>
    <row r="1299" spans="1:11" x14ac:dyDescent="0.3">
      <c r="A1299">
        <v>12.94</v>
      </c>
      <c r="B1299" s="7">
        <f t="shared" si="181"/>
        <v>110.68539878625776</v>
      </c>
      <c r="C1299" s="8">
        <f t="shared" si="182"/>
        <v>3.1134080093244632</v>
      </c>
      <c r="D1299" s="8">
        <f t="shared" si="183"/>
        <v>4.8295616067578324</v>
      </c>
      <c r="E1299" s="8">
        <f t="shared" si="184"/>
        <v>0.6446564435513118</v>
      </c>
      <c r="F1299" s="9">
        <f t="shared" si="185"/>
        <v>7.9871755845995809</v>
      </c>
      <c r="G1299" s="10">
        <f t="shared" si="186"/>
        <v>24.867336436973137</v>
      </c>
      <c r="I1299">
        <f t="shared" si="187"/>
        <v>12.94</v>
      </c>
      <c r="J1299" s="17">
        <f t="shared" si="180"/>
        <v>11140.566723763965</v>
      </c>
      <c r="K1299" s="12">
        <f t="shared" si="188"/>
        <v>15589.185051430482</v>
      </c>
    </row>
    <row r="1300" spans="1:11" x14ac:dyDescent="0.3">
      <c r="A1300">
        <v>12.95</v>
      </c>
      <c r="B1300" s="7">
        <f t="shared" si="181"/>
        <v>110.7318287900393</v>
      </c>
      <c r="C1300" s="8">
        <f t="shared" si="182"/>
        <v>3.116835856215896</v>
      </c>
      <c r="D1300" s="8">
        <f t="shared" si="183"/>
        <v>4.8315874978520856</v>
      </c>
      <c r="E1300" s="8">
        <f t="shared" si="184"/>
        <v>0.6450956042090733</v>
      </c>
      <c r="F1300" s="9">
        <f t="shared" si="185"/>
        <v>7.9908027678196722</v>
      </c>
      <c r="G1300" s="10">
        <f t="shared" si="186"/>
        <v>24.906020586689579</v>
      </c>
      <c r="I1300">
        <f t="shared" si="187"/>
        <v>12.95</v>
      </c>
      <c r="J1300" s="17">
        <f t="shared" si="180"/>
        <v>11157.897222836931</v>
      </c>
      <c r="K1300" s="12">
        <f t="shared" si="188"/>
        <v>15623.977648343294</v>
      </c>
    </row>
    <row r="1301" spans="1:11" x14ac:dyDescent="0.3">
      <c r="A1301">
        <v>12.96</v>
      </c>
      <c r="B1301" s="7">
        <f t="shared" si="181"/>
        <v>110.7782458031071</v>
      </c>
      <c r="C1301" s="8">
        <f t="shared" si="182"/>
        <v>3.1202646624576276</v>
      </c>
      <c r="D1301" s="8">
        <f t="shared" si="183"/>
        <v>4.8336128221195223</v>
      </c>
      <c r="E1301" s="8">
        <f t="shared" si="184"/>
        <v>0.64553467091503669</v>
      </c>
      <c r="F1301" s="9">
        <f t="shared" si="185"/>
        <v>7.9944283524077404</v>
      </c>
      <c r="G1301" s="10">
        <f t="shared" si="186"/>
        <v>24.944732284567227</v>
      </c>
      <c r="I1301">
        <f t="shared" si="187"/>
        <v>12.96</v>
      </c>
      <c r="J1301" s="17">
        <f t="shared" si="180"/>
        <v>11175.240063486117</v>
      </c>
      <c r="K1301" s="12">
        <f t="shared" si="188"/>
        <v>15658.820950398775</v>
      </c>
    </row>
    <row r="1302" spans="1:11" x14ac:dyDescent="0.3">
      <c r="A1302">
        <v>12.97</v>
      </c>
      <c r="B1302" s="7">
        <f t="shared" si="181"/>
        <v>110.82464984396869</v>
      </c>
      <c r="C1302" s="8">
        <f t="shared" si="182"/>
        <v>3.1236944272188807</v>
      </c>
      <c r="D1302" s="8">
        <f t="shared" si="183"/>
        <v>4.835637580367683</v>
      </c>
      <c r="E1302" s="8">
        <f t="shared" si="184"/>
        <v>0.64597364366197341</v>
      </c>
      <c r="F1302" s="9">
        <f t="shared" si="185"/>
        <v>7.9980523395777787</v>
      </c>
      <c r="G1302" s="10">
        <f t="shared" si="186"/>
        <v>24.98347152174404</v>
      </c>
      <c r="I1302">
        <f t="shared" si="187"/>
        <v>12.97</v>
      </c>
      <c r="J1302" s="17">
        <f t="shared" si="180"/>
        <v>11192.59524174133</v>
      </c>
      <c r="K1302" s="12">
        <f t="shared" si="188"/>
        <v>15693.714992282339</v>
      </c>
    </row>
    <row r="1303" spans="1:11" x14ac:dyDescent="0.3">
      <c r="A1303">
        <v>12.98</v>
      </c>
      <c r="B1303" s="7">
        <f t="shared" si="181"/>
        <v>110.87104093109734</v>
      </c>
      <c r="C1303" s="8">
        <f t="shared" si="182"/>
        <v>3.1271251496695776</v>
      </c>
      <c r="D1303" s="8">
        <f t="shared" si="183"/>
        <v>4.8376617734026199</v>
      </c>
      <c r="E1303" s="8">
        <f t="shared" si="184"/>
        <v>0.64641252244265135</v>
      </c>
      <c r="F1303" s="9">
        <f t="shared" si="185"/>
        <v>8.0016747305415521</v>
      </c>
      <c r="G1303" s="10">
        <f t="shared" si="186"/>
        <v>25.022238289352028</v>
      </c>
      <c r="I1303">
        <f t="shared" si="187"/>
        <v>12.98</v>
      </c>
      <c r="J1303" s="17">
        <f t="shared" si="180"/>
        <v>11209.962753629708</v>
      </c>
      <c r="K1303" s="12">
        <f t="shared" si="188"/>
        <v>15728.659808676459</v>
      </c>
    </row>
    <row r="1304" spans="1:11" x14ac:dyDescent="0.3">
      <c r="A1304">
        <v>12.99</v>
      </c>
      <c r="B1304" s="7">
        <f t="shared" si="181"/>
        <v>110.917419082932</v>
      </c>
      <c r="C1304" s="8">
        <f t="shared" si="182"/>
        <v>3.1305568289803336</v>
      </c>
      <c r="D1304" s="8">
        <f t="shared" si="183"/>
        <v>4.8396854020288815</v>
      </c>
      <c r="E1304" s="8">
        <f t="shared" si="184"/>
        <v>0.64685130724983675</v>
      </c>
      <c r="F1304" s="9">
        <f t="shared" si="185"/>
        <v>8.0052955265086165</v>
      </c>
      <c r="G1304" s="10">
        <f t="shared" si="186"/>
        <v>25.061032578517263</v>
      </c>
      <c r="I1304">
        <f t="shared" si="187"/>
        <v>12.99</v>
      </c>
      <c r="J1304" s="17">
        <f t="shared" si="180"/>
        <v>11227.342595175734</v>
      </c>
      <c r="K1304" s="12">
        <f t="shared" si="188"/>
        <v>15763.655434260516</v>
      </c>
    </row>
    <row r="1305" spans="1:11" x14ac:dyDescent="0.3">
      <c r="A1305">
        <v>13</v>
      </c>
      <c r="B1305" s="7">
        <f t="shared" si="181"/>
        <v>110.96378431787747</v>
      </c>
      <c r="C1305" s="8">
        <f t="shared" si="182"/>
        <v>3.1339894643224593</v>
      </c>
      <c r="D1305" s="8">
        <f t="shared" si="183"/>
        <v>4.8417084670495294</v>
      </c>
      <c r="E1305" s="8">
        <f t="shared" si="184"/>
        <v>0.64728999807629251</v>
      </c>
      <c r="F1305" s="9">
        <f t="shared" si="185"/>
        <v>8.0089147286863174</v>
      </c>
      <c r="G1305" s="10">
        <f t="shared" si="186"/>
        <v>25.099854380359886</v>
      </c>
      <c r="I1305">
        <f t="shared" si="187"/>
        <v>13</v>
      </c>
      <c r="J1305" s="17">
        <f t="shared" si="180"/>
        <v>11244.734762401229</v>
      </c>
      <c r="K1305" s="12">
        <f t="shared" si="188"/>
        <v>15798.701903710842</v>
      </c>
    </row>
    <row r="1306" spans="1:11" x14ac:dyDescent="0.3">
      <c r="A1306">
        <v>13.01</v>
      </c>
      <c r="B1306" s="7">
        <f t="shared" si="181"/>
        <v>111.01013665430452</v>
      </c>
      <c r="C1306" s="8">
        <f t="shared" si="182"/>
        <v>3.1374230548679547</v>
      </c>
      <c r="D1306" s="8">
        <f t="shared" si="183"/>
        <v>4.8437309692661392</v>
      </c>
      <c r="E1306" s="8">
        <f t="shared" si="184"/>
        <v>0.64772859491477852</v>
      </c>
      <c r="F1306" s="9">
        <f t="shared" si="185"/>
        <v>8.0125323382797937</v>
      </c>
      <c r="G1306" s="10">
        <f t="shared" si="186"/>
        <v>25.138703685994066</v>
      </c>
      <c r="I1306">
        <f t="shared" si="187"/>
        <v>13.01</v>
      </c>
      <c r="J1306" s="17">
        <f t="shared" si="180"/>
        <v>11262.139251325341</v>
      </c>
      <c r="K1306" s="12">
        <f t="shared" si="188"/>
        <v>15833.799251700721</v>
      </c>
    </row>
    <row r="1307" spans="1:11" x14ac:dyDescent="0.3">
      <c r="A1307">
        <v>13.02</v>
      </c>
      <c r="B1307" s="7">
        <f t="shared" si="181"/>
        <v>111.05647611054982</v>
      </c>
      <c r="C1307" s="8">
        <f t="shared" si="182"/>
        <v>3.140857599789511</v>
      </c>
      <c r="D1307" s="8">
        <f t="shared" si="183"/>
        <v>4.8457529094788008</v>
      </c>
      <c r="E1307" s="8">
        <f t="shared" si="184"/>
        <v>0.64816709775805204</v>
      </c>
      <c r="F1307" s="9">
        <f t="shared" si="185"/>
        <v>8.0161483564919855</v>
      </c>
      <c r="G1307" s="10">
        <f t="shared" si="186"/>
        <v>25.177580486528051</v>
      </c>
      <c r="I1307">
        <f t="shared" si="187"/>
        <v>13.02</v>
      </c>
      <c r="J1307" s="17">
        <f t="shared" si="180"/>
        <v>11279.556057964566</v>
      </c>
      <c r="K1307" s="12">
        <f t="shared" si="188"/>
        <v>15868.947512900424</v>
      </c>
    </row>
    <row r="1308" spans="1:11" x14ac:dyDescent="0.3">
      <c r="A1308">
        <v>13.03</v>
      </c>
      <c r="B1308" s="7">
        <f t="shared" si="181"/>
        <v>111.1028027049163</v>
      </c>
      <c r="C1308" s="8">
        <f t="shared" si="182"/>
        <v>3.1442930982605124</v>
      </c>
      <c r="D1308" s="8">
        <f t="shared" si="183"/>
        <v>4.8477742884861286</v>
      </c>
      <c r="E1308" s="8">
        <f t="shared" si="184"/>
        <v>0.64860550659886806</v>
      </c>
      <c r="F1308" s="9">
        <f t="shared" si="185"/>
        <v>8.0197627845236497</v>
      </c>
      <c r="G1308" s="10">
        <f t="shared" si="186"/>
        <v>25.21648477306422</v>
      </c>
      <c r="I1308">
        <f t="shared" si="187"/>
        <v>13.03</v>
      </c>
      <c r="J1308" s="17">
        <f t="shared" si="180"/>
        <v>11296.98517833277</v>
      </c>
      <c r="K1308" s="12">
        <f t="shared" si="188"/>
        <v>15904.146721977128</v>
      </c>
    </row>
    <row r="1309" spans="1:11" x14ac:dyDescent="0.3">
      <c r="A1309">
        <v>13.04</v>
      </c>
      <c r="B1309" s="7">
        <f t="shared" si="181"/>
        <v>111.14911645567304</v>
      </c>
      <c r="C1309" s="8">
        <f t="shared" si="182"/>
        <v>3.1477295494550286</v>
      </c>
      <c r="D1309" s="8">
        <f t="shared" si="183"/>
        <v>4.849795107085261</v>
      </c>
      <c r="E1309" s="8">
        <f t="shared" si="184"/>
        <v>0.6490438214299783</v>
      </c>
      <c r="F1309" s="9">
        <f t="shared" si="185"/>
        <v>8.0233756235733438</v>
      </c>
      <c r="G1309" s="10">
        <f t="shared" si="186"/>
        <v>25.255416536698981</v>
      </c>
      <c r="I1309">
        <f t="shared" si="187"/>
        <v>13.04</v>
      </c>
      <c r="J1309" s="17">
        <f t="shared" si="180"/>
        <v>11314.426608441143</v>
      </c>
      <c r="K1309" s="12">
        <f t="shared" si="188"/>
        <v>15939.39691359499</v>
      </c>
    </row>
    <row r="1310" spans="1:11" x14ac:dyDescent="0.3">
      <c r="A1310">
        <v>13.05</v>
      </c>
      <c r="B1310" s="7">
        <f t="shared" si="181"/>
        <v>111.19541738105536</v>
      </c>
      <c r="C1310" s="8">
        <f t="shared" si="182"/>
        <v>3.1511669525478139</v>
      </c>
      <c r="D1310" s="8">
        <f t="shared" si="183"/>
        <v>4.8518153660718655</v>
      </c>
      <c r="E1310" s="8">
        <f t="shared" si="184"/>
        <v>0.64948204224413153</v>
      </c>
      <c r="F1310" s="9">
        <f t="shared" si="185"/>
        <v>8.026986874837446</v>
      </c>
      <c r="G1310" s="10">
        <f t="shared" si="186"/>
        <v>25.294375768522816</v>
      </c>
      <c r="I1310">
        <f t="shared" si="187"/>
        <v>13.05</v>
      </c>
      <c r="J1310" s="17">
        <f t="shared" si="180"/>
        <v>11331.880344298221</v>
      </c>
      <c r="K1310" s="12">
        <f t="shared" si="188"/>
        <v>15974.698122415204</v>
      </c>
    </row>
    <row r="1311" spans="1:11" x14ac:dyDescent="0.3">
      <c r="A1311">
        <v>13.06</v>
      </c>
      <c r="B1311" s="7">
        <f t="shared" si="181"/>
        <v>111.24170549926511</v>
      </c>
      <c r="C1311" s="8">
        <f t="shared" si="182"/>
        <v>3.1546053067143114</v>
      </c>
      <c r="D1311" s="8">
        <f t="shared" si="183"/>
        <v>4.8538350662401468</v>
      </c>
      <c r="E1311" s="8">
        <f t="shared" si="184"/>
        <v>0.6499201690340739</v>
      </c>
      <c r="F1311" s="9">
        <f t="shared" si="185"/>
        <v>8.0305965395101584</v>
      </c>
      <c r="G1311" s="10">
        <f t="shared" si="186"/>
        <v>25.333362459620332</v>
      </c>
      <c r="I1311">
        <f t="shared" si="187"/>
        <v>13.06</v>
      </c>
      <c r="J1311" s="17">
        <f t="shared" si="180"/>
        <v>11349.346381909909</v>
      </c>
      <c r="K1311" s="12">
        <f t="shared" si="188"/>
        <v>16010.05038309583</v>
      </c>
    </row>
    <row r="1312" spans="1:11" x14ac:dyDescent="0.3">
      <c r="A1312">
        <v>13.07</v>
      </c>
      <c r="B1312" s="7">
        <f t="shared" si="181"/>
        <v>111.28798082847048</v>
      </c>
      <c r="C1312" s="8">
        <f t="shared" si="182"/>
        <v>3.1580446111306499</v>
      </c>
      <c r="D1312" s="8">
        <f t="shared" si="183"/>
        <v>4.8558542083828415</v>
      </c>
      <c r="E1312" s="8">
        <f t="shared" si="184"/>
        <v>0.65035820179254977</v>
      </c>
      <c r="F1312" s="9">
        <f t="shared" si="185"/>
        <v>8.034204618783523</v>
      </c>
      <c r="G1312" s="10">
        <f t="shared" si="186"/>
        <v>25.372376601070282</v>
      </c>
      <c r="I1312">
        <f t="shared" si="187"/>
        <v>13.07</v>
      </c>
      <c r="J1312" s="17">
        <f t="shared" si="180"/>
        <v>11366.824717279487</v>
      </c>
      <c r="K1312" s="12">
        <f t="shared" si="188"/>
        <v>16045.453730291943</v>
      </c>
    </row>
    <row r="1313" spans="1:11" x14ac:dyDescent="0.3">
      <c r="A1313">
        <v>13.08</v>
      </c>
      <c r="B1313" s="7">
        <f t="shared" si="181"/>
        <v>111.33424338680632</v>
      </c>
      <c r="C1313" s="8">
        <f t="shared" si="182"/>
        <v>3.161484864973632</v>
      </c>
      <c r="D1313" s="8">
        <f t="shared" si="183"/>
        <v>4.8578727932912322</v>
      </c>
      <c r="E1313" s="8">
        <f t="shared" si="184"/>
        <v>0.65079614051229839</v>
      </c>
      <c r="F1313" s="9">
        <f t="shared" si="185"/>
        <v>8.0378111138473916</v>
      </c>
      <c r="G1313" s="10">
        <f t="shared" si="186"/>
        <v>25.411418183945379</v>
      </c>
      <c r="I1313">
        <f t="shared" si="187"/>
        <v>13.08</v>
      </c>
      <c r="J1313" s="17">
        <f t="shared" si="180"/>
        <v>11384.315346407529</v>
      </c>
      <c r="K1313" s="12">
        <f t="shared" si="188"/>
        <v>16080.908198655556</v>
      </c>
    </row>
    <row r="1314" spans="1:11" x14ac:dyDescent="0.3">
      <c r="A1314">
        <v>13.09</v>
      </c>
      <c r="B1314" s="7">
        <f t="shared" si="181"/>
        <v>111.38049319237413</v>
      </c>
      <c r="C1314" s="8">
        <f t="shared" si="182"/>
        <v>3.1649260674207529</v>
      </c>
      <c r="D1314" s="8">
        <f t="shared" si="183"/>
        <v>4.8598908217551458</v>
      </c>
      <c r="E1314" s="8">
        <f t="shared" si="184"/>
        <v>0.65123398518605868</v>
      </c>
      <c r="F1314" s="9">
        <f t="shared" si="185"/>
        <v>8.0414160258894807</v>
      </c>
      <c r="G1314" s="10">
        <f t="shared" si="186"/>
        <v>25.450487199312612</v>
      </c>
      <c r="I1314">
        <f t="shared" si="187"/>
        <v>13.09</v>
      </c>
      <c r="J1314" s="17">
        <f t="shared" si="180"/>
        <v>11401.81826529205</v>
      </c>
      <c r="K1314" s="12">
        <f t="shared" si="188"/>
        <v>16116.413822835746</v>
      </c>
    </row>
    <row r="1315" spans="1:11" x14ac:dyDescent="0.3">
      <c r="A1315">
        <v>13.1</v>
      </c>
      <c r="B1315" s="7">
        <f t="shared" si="181"/>
        <v>111.42673026324219</v>
      </c>
      <c r="C1315" s="8">
        <f t="shared" si="182"/>
        <v>3.1683682176501815</v>
      </c>
      <c r="D1315" s="8">
        <f t="shared" si="183"/>
        <v>4.8619082945629604</v>
      </c>
      <c r="E1315" s="8">
        <f t="shared" si="184"/>
        <v>0.65167173580656523</v>
      </c>
      <c r="F1315" s="9">
        <f t="shared" si="185"/>
        <v>8.045019356095338</v>
      </c>
      <c r="G1315" s="10">
        <f t="shared" si="186"/>
        <v>25.489583638232997</v>
      </c>
      <c r="I1315">
        <f t="shared" si="187"/>
        <v>13.1</v>
      </c>
      <c r="J1315" s="17">
        <f t="shared" si="180"/>
        <v>11419.333469928382</v>
      </c>
      <c r="K1315" s="12">
        <f t="shared" si="188"/>
        <v>16151.970637478464</v>
      </c>
    </row>
    <row r="1316" spans="1:11" x14ac:dyDescent="0.3">
      <c r="A1316">
        <v>13.11</v>
      </c>
      <c r="B1316" s="7">
        <f t="shared" si="181"/>
        <v>111.47295461744558</v>
      </c>
      <c r="C1316" s="8">
        <f t="shared" si="182"/>
        <v>3.1718113148407685</v>
      </c>
      <c r="D1316" s="8">
        <f t="shared" si="183"/>
        <v>4.863925212501603</v>
      </c>
      <c r="E1316" s="8">
        <f t="shared" si="184"/>
        <v>0.65210939236655119</v>
      </c>
      <c r="F1316" s="9">
        <f t="shared" si="185"/>
        <v>8.0486211056483725</v>
      </c>
      <c r="G1316" s="10">
        <f t="shared" si="186"/>
        <v>25.528707491761725</v>
      </c>
      <c r="I1316">
        <f t="shared" si="187"/>
        <v>13.11</v>
      </c>
      <c r="J1316" s="17">
        <f t="shared" si="180"/>
        <v>11436.860956309252</v>
      </c>
      <c r="K1316" s="12">
        <f t="shared" si="188"/>
        <v>16187.578677226718</v>
      </c>
    </row>
    <row r="1317" spans="1:11" x14ac:dyDescent="0.3">
      <c r="A1317">
        <v>13.12</v>
      </c>
      <c r="B1317" s="7">
        <f t="shared" si="181"/>
        <v>111.5191662729863</v>
      </c>
      <c r="C1317" s="8">
        <f t="shared" si="182"/>
        <v>3.1752553581720324</v>
      </c>
      <c r="D1317" s="8">
        <f t="shared" si="183"/>
        <v>4.865941576356561</v>
      </c>
      <c r="E1317" s="8">
        <f t="shared" si="184"/>
        <v>0.65254695485874437</v>
      </c>
      <c r="F1317" s="9">
        <f t="shared" si="185"/>
        <v>8.0522212757298259</v>
      </c>
      <c r="G1317" s="10">
        <f t="shared" si="186"/>
        <v>25.56785875094797</v>
      </c>
      <c r="I1317">
        <f t="shared" si="187"/>
        <v>13.12</v>
      </c>
      <c r="J1317" s="17">
        <f t="shared" si="180"/>
        <v>11454.40072042469</v>
      </c>
      <c r="K1317" s="12">
        <f t="shared" si="188"/>
        <v>16223.237976720444</v>
      </c>
    </row>
    <row r="1318" spans="1:11" x14ac:dyDescent="0.3">
      <c r="A1318">
        <v>13.13</v>
      </c>
      <c r="B1318" s="7">
        <f t="shared" si="181"/>
        <v>111.56536524783355</v>
      </c>
      <c r="C1318" s="8">
        <f t="shared" si="182"/>
        <v>3.1787003468241877</v>
      </c>
      <c r="D1318" s="8">
        <f t="shared" si="183"/>
        <v>4.8679573869118871</v>
      </c>
      <c r="E1318" s="8">
        <f t="shared" si="184"/>
        <v>0.65298442327587369</v>
      </c>
      <c r="F1318" s="9">
        <f t="shared" si="185"/>
        <v>8.0558198675188368</v>
      </c>
      <c r="G1318" s="10">
        <f t="shared" si="186"/>
        <v>25.607037406835307</v>
      </c>
      <c r="I1318">
        <f t="shared" si="187"/>
        <v>13.13</v>
      </c>
      <c r="J1318" s="17">
        <f t="shared" si="180"/>
        <v>11471.952758262218</v>
      </c>
      <c r="K1318" s="12">
        <f t="shared" si="188"/>
        <v>16258.9485705966</v>
      </c>
    </row>
    <row r="1319" spans="1:11" x14ac:dyDescent="0.3">
      <c r="A1319">
        <v>13.14</v>
      </c>
      <c r="B1319" s="7">
        <f t="shared" si="181"/>
        <v>111.6115515599234</v>
      </c>
      <c r="C1319" s="8">
        <f t="shared" si="182"/>
        <v>3.1821462799781002</v>
      </c>
      <c r="D1319" s="8">
        <f t="shared" si="183"/>
        <v>4.8699726449501908</v>
      </c>
      <c r="E1319" s="8">
        <f t="shared" si="184"/>
        <v>0.65342179761066121</v>
      </c>
      <c r="F1319" s="9">
        <f t="shared" si="185"/>
        <v>8.0594168821923731</v>
      </c>
      <c r="G1319" s="10">
        <f t="shared" si="186"/>
        <v>25.64624345046116</v>
      </c>
      <c r="I1319">
        <f t="shared" si="187"/>
        <v>13.14</v>
      </c>
      <c r="J1319" s="17">
        <f t="shared" si="180"/>
        <v>11489.5170658066</v>
      </c>
      <c r="K1319" s="12">
        <f t="shared" si="188"/>
        <v>16294.710493489083</v>
      </c>
    </row>
    <row r="1320" spans="1:11" x14ac:dyDescent="0.3">
      <c r="A1320">
        <v>13.15</v>
      </c>
      <c r="B1320" s="7">
        <f t="shared" si="181"/>
        <v>111.65772522715929</v>
      </c>
      <c r="C1320" s="8">
        <f t="shared" si="182"/>
        <v>3.1855931568153251</v>
      </c>
      <c r="D1320" s="8">
        <f t="shared" si="183"/>
        <v>4.871987351252657</v>
      </c>
      <c r="E1320" s="8">
        <f t="shared" si="184"/>
        <v>0.65385907785582897</v>
      </c>
      <c r="F1320" s="9">
        <f t="shared" si="185"/>
        <v>8.0630123209252993</v>
      </c>
      <c r="G1320" s="10">
        <f t="shared" si="186"/>
        <v>25.685476872857286</v>
      </c>
      <c r="I1320">
        <f t="shared" si="187"/>
        <v>13.15</v>
      </c>
      <c r="J1320" s="17">
        <f t="shared" si="180"/>
        <v>11507.093639040064</v>
      </c>
      <c r="K1320" s="12">
        <f t="shared" si="188"/>
        <v>16330.52378002886</v>
      </c>
    </row>
    <row r="1321" spans="1:11" x14ac:dyDescent="0.3">
      <c r="A1321">
        <v>13.16</v>
      </c>
      <c r="B1321" s="7">
        <f t="shared" si="181"/>
        <v>111.70388626741196</v>
      </c>
      <c r="C1321" s="8">
        <f t="shared" si="182"/>
        <v>3.1890409765180849</v>
      </c>
      <c r="D1321" s="8">
        <f t="shared" si="183"/>
        <v>4.8740015065990434</v>
      </c>
      <c r="E1321" s="8">
        <f t="shared" si="184"/>
        <v>0.65429626400409513</v>
      </c>
      <c r="F1321" s="9">
        <f t="shared" si="185"/>
        <v>8.0666061848903503</v>
      </c>
      <c r="G1321" s="10">
        <f t="shared" si="186"/>
        <v>25.724737665049545</v>
      </c>
      <c r="I1321">
        <f t="shared" si="187"/>
        <v>13.16</v>
      </c>
      <c r="J1321" s="17">
        <f t="shared" si="180"/>
        <v>11524.682473942197</v>
      </c>
      <c r="K1321" s="12">
        <f t="shared" si="188"/>
        <v>16366.388464843829</v>
      </c>
    </row>
    <row r="1322" spans="1:11" x14ac:dyDescent="0.3">
      <c r="A1322">
        <v>13.17</v>
      </c>
      <c r="B1322" s="7">
        <f t="shared" si="181"/>
        <v>111.75003469851941</v>
      </c>
      <c r="C1322" s="8">
        <f t="shared" si="182"/>
        <v>3.192489738269269</v>
      </c>
      <c r="D1322" s="8">
        <f t="shared" si="183"/>
        <v>4.8760151117676811</v>
      </c>
      <c r="E1322" s="8">
        <f t="shared" si="184"/>
        <v>0.65473335604817462</v>
      </c>
      <c r="F1322" s="9">
        <f t="shared" si="185"/>
        <v>8.0701984752581328</v>
      </c>
      <c r="G1322" s="10">
        <f t="shared" si="186"/>
        <v>25.764025818057888</v>
      </c>
      <c r="I1322">
        <f t="shared" si="187"/>
        <v>13.17</v>
      </c>
      <c r="J1322" s="17">
        <f t="shared" si="180"/>
        <v>11542.283566489934</v>
      </c>
      <c r="K1322" s="12">
        <f t="shared" si="188"/>
        <v>16402.304582558889</v>
      </c>
    </row>
    <row r="1323" spans="1:11" x14ac:dyDescent="0.3">
      <c r="A1323">
        <v>13.18</v>
      </c>
      <c r="B1323" s="7">
        <f t="shared" si="181"/>
        <v>111.79617053828727</v>
      </c>
      <c r="C1323" s="8">
        <f t="shared" si="182"/>
        <v>3.1959394412524444</v>
      </c>
      <c r="D1323" s="8">
        <f t="shared" si="183"/>
        <v>4.8780281675354846</v>
      </c>
      <c r="E1323" s="8">
        <f t="shared" si="184"/>
        <v>0.65517035398078105</v>
      </c>
      <c r="F1323" s="9">
        <f t="shared" si="185"/>
        <v>8.073789193197161</v>
      </c>
      <c r="G1323" s="10">
        <f t="shared" si="186"/>
        <v>25.803341322896561</v>
      </c>
      <c r="I1323">
        <f t="shared" si="187"/>
        <v>13.18</v>
      </c>
      <c r="J1323" s="17">
        <f t="shared" si="180"/>
        <v>11559.896912657659</v>
      </c>
      <c r="K1323" s="12">
        <f t="shared" si="188"/>
        <v>16438.272167795974</v>
      </c>
    </row>
    <row r="1324" spans="1:11" x14ac:dyDescent="0.3">
      <c r="A1324">
        <v>13.19</v>
      </c>
      <c r="B1324" s="7">
        <f t="shared" si="181"/>
        <v>111.84229380448856</v>
      </c>
      <c r="C1324" s="8">
        <f t="shared" si="182"/>
        <v>3.1993900846518364</v>
      </c>
      <c r="D1324" s="8">
        <f t="shared" si="183"/>
        <v>4.880040674677951</v>
      </c>
      <c r="E1324" s="8">
        <f t="shared" si="184"/>
        <v>0.65560725779462359</v>
      </c>
      <c r="F1324" s="9">
        <f t="shared" si="185"/>
        <v>8.0773783398738228</v>
      </c>
      <c r="G1324" s="10">
        <f t="shared" si="186"/>
        <v>25.842684170573818</v>
      </c>
      <c r="I1324">
        <f t="shared" si="187"/>
        <v>13.19</v>
      </c>
      <c r="J1324" s="17">
        <f t="shared" si="180"/>
        <v>11577.522508417071</v>
      </c>
      <c r="K1324" s="12">
        <f t="shared" si="188"/>
        <v>16474.291255173957</v>
      </c>
    </row>
    <row r="1325" spans="1:11" x14ac:dyDescent="0.3">
      <c r="A1325">
        <v>13.2</v>
      </c>
      <c r="B1325" s="7">
        <f t="shared" si="181"/>
        <v>111.88840451486419</v>
      </c>
      <c r="C1325" s="8">
        <f t="shared" si="182"/>
        <v>3.2028416676523483</v>
      </c>
      <c r="D1325" s="8">
        <f t="shared" si="183"/>
        <v>4.8820526339691712</v>
      </c>
      <c r="E1325" s="8">
        <f t="shared" si="184"/>
        <v>0.65604406748240995</v>
      </c>
      <c r="F1325" s="9">
        <f t="shared" si="185"/>
        <v>8.080965916452417</v>
      </c>
      <c r="G1325" s="10">
        <f t="shared" si="186"/>
        <v>25.882054352092247</v>
      </c>
      <c r="I1325">
        <f t="shared" si="187"/>
        <v>13.2</v>
      </c>
      <c r="J1325" s="17">
        <f t="shared" si="180"/>
        <v>11595.160349737327</v>
      </c>
      <c r="K1325" s="12">
        <f t="shared" si="188"/>
        <v>16510.361879308784</v>
      </c>
    </row>
    <row r="1326" spans="1:11" x14ac:dyDescent="0.3">
      <c r="A1326">
        <v>13.21</v>
      </c>
      <c r="B1326" s="7">
        <f t="shared" si="181"/>
        <v>111.93450268712256</v>
      </c>
      <c r="C1326" s="8">
        <f t="shared" si="182"/>
        <v>3.2062941894395376</v>
      </c>
      <c r="D1326" s="8">
        <f t="shared" si="183"/>
        <v>4.8840640461818223</v>
      </c>
      <c r="E1326" s="8">
        <f t="shared" si="184"/>
        <v>0.65648078303684365</v>
      </c>
      <c r="F1326" s="9">
        <f t="shared" si="185"/>
        <v>8.0845519240951358</v>
      </c>
      <c r="G1326" s="10">
        <f t="shared" si="186"/>
        <v>25.921451858448467</v>
      </c>
      <c r="I1326">
        <f t="shared" si="187"/>
        <v>13.21</v>
      </c>
      <c r="J1326" s="17">
        <f t="shared" si="180"/>
        <v>11612.810432584913</v>
      </c>
      <c r="K1326" s="12">
        <f t="shared" si="188"/>
        <v>16546.484074813376</v>
      </c>
    </row>
    <row r="1327" spans="1:11" x14ac:dyDescent="0.3">
      <c r="A1327">
        <v>13.22</v>
      </c>
      <c r="B1327" s="7">
        <f t="shared" si="181"/>
        <v>111.98058833894005</v>
      </c>
      <c r="C1327" s="8">
        <f t="shared" si="182"/>
        <v>3.2097476491996373</v>
      </c>
      <c r="D1327" s="8">
        <f t="shared" si="183"/>
        <v>4.8860749120871789</v>
      </c>
      <c r="E1327" s="8">
        <f t="shared" si="184"/>
        <v>0.65691740445062741</v>
      </c>
      <c r="F1327" s="9">
        <f t="shared" si="185"/>
        <v>8.0881363639620911</v>
      </c>
      <c r="G1327" s="10">
        <f t="shared" si="186"/>
        <v>25.960876680633422</v>
      </c>
      <c r="I1327">
        <f t="shared" si="187"/>
        <v>13.22</v>
      </c>
      <c r="J1327" s="17">
        <f t="shared" si="180"/>
        <v>11630.472752923773</v>
      </c>
      <c r="K1327" s="12">
        <f t="shared" si="188"/>
        <v>16582.657876297642</v>
      </c>
    </row>
    <row r="1328" spans="1:11" x14ac:dyDescent="0.3">
      <c r="A1328">
        <v>13.23</v>
      </c>
      <c r="B1328" s="7">
        <f t="shared" si="181"/>
        <v>112.02666148796084</v>
      </c>
      <c r="C1328" s="8">
        <f t="shared" si="182"/>
        <v>3.2132020461195285</v>
      </c>
      <c r="D1328" s="8">
        <f t="shared" si="183"/>
        <v>4.8880852324551158</v>
      </c>
      <c r="E1328" s="8">
        <f t="shared" si="184"/>
        <v>0.65735393171645828</v>
      </c>
      <c r="F1328" s="9">
        <f t="shared" si="185"/>
        <v>8.0917192372112901</v>
      </c>
      <c r="G1328" s="10">
        <f t="shared" si="186"/>
        <v>26.000328809632069</v>
      </c>
      <c r="I1328">
        <f t="shared" si="187"/>
        <v>13.23</v>
      </c>
      <c r="J1328" s="17">
        <f t="shared" si="180"/>
        <v>11648.147306715167</v>
      </c>
      <c r="K1328" s="12">
        <f t="shared" si="188"/>
        <v>16618.883318368498</v>
      </c>
    </row>
    <row r="1329" spans="1:11" x14ac:dyDescent="0.3">
      <c r="A1329">
        <v>13.24</v>
      </c>
      <c r="B1329" s="7">
        <f t="shared" si="181"/>
        <v>112.07272215179719</v>
      </c>
      <c r="C1329" s="8">
        <f t="shared" si="182"/>
        <v>3.2166573793867697</v>
      </c>
      <c r="D1329" s="8">
        <f t="shared" si="183"/>
        <v>4.8900950080541126</v>
      </c>
      <c r="E1329" s="8">
        <f t="shared" si="184"/>
        <v>0.65779036482703346</v>
      </c>
      <c r="F1329" s="9">
        <f t="shared" si="185"/>
        <v>8.095300544998679</v>
      </c>
      <c r="G1329" s="10">
        <f t="shared" si="186"/>
        <v>26.039808236423738</v>
      </c>
      <c r="I1329">
        <f t="shared" si="187"/>
        <v>13.24</v>
      </c>
      <c r="J1329" s="17">
        <f t="shared" si="180"/>
        <v>11665.834089917835</v>
      </c>
      <c r="K1329" s="12">
        <f t="shared" si="188"/>
        <v>16655.16043562995</v>
      </c>
    </row>
    <row r="1330" spans="1:11" x14ac:dyDescent="0.3">
      <c r="A1330">
        <v>13.25</v>
      </c>
      <c r="B1330" s="7">
        <f t="shared" si="181"/>
        <v>112.11877034802946</v>
      </c>
      <c r="C1330" s="8">
        <f t="shared" si="182"/>
        <v>3.2201136481895691</v>
      </c>
      <c r="D1330" s="8">
        <f t="shared" si="183"/>
        <v>4.892104239651256</v>
      </c>
      <c r="E1330" s="8">
        <f t="shared" si="184"/>
        <v>0.658226703775045</v>
      </c>
      <c r="F1330" s="9">
        <f t="shared" si="185"/>
        <v>8.0988802884781119</v>
      </c>
      <c r="G1330" s="10">
        <f t="shared" si="186"/>
        <v>26.079314951981843</v>
      </c>
      <c r="I1330">
        <f t="shared" si="187"/>
        <v>13.25</v>
      </c>
      <c r="J1330" s="17">
        <f t="shared" si="180"/>
        <v>11683.533098487866</v>
      </c>
      <c r="K1330" s="12">
        <f t="shared" si="188"/>
        <v>16691.489262682906</v>
      </c>
    </row>
    <row r="1331" spans="1:11" x14ac:dyDescent="0.3">
      <c r="A1331">
        <v>13.26</v>
      </c>
      <c r="B1331" s="7">
        <f t="shared" si="181"/>
        <v>112.16480609420607</v>
      </c>
      <c r="C1331" s="8">
        <f t="shared" si="182"/>
        <v>3.2235708517167985</v>
      </c>
      <c r="D1331" s="8">
        <f t="shared" si="183"/>
        <v>4.894112928012242</v>
      </c>
      <c r="E1331" s="8">
        <f t="shared" si="184"/>
        <v>0.65866294855318364</v>
      </c>
      <c r="F1331" s="9">
        <f t="shared" si="185"/>
        <v>8.1024584688013821</v>
      </c>
      <c r="G1331" s="10">
        <f t="shared" si="186"/>
        <v>26.118848947274056</v>
      </c>
      <c r="I1331">
        <f t="shared" si="187"/>
        <v>13.26</v>
      </c>
      <c r="J1331" s="17">
        <f t="shared" si="180"/>
        <v>11701.244328378778</v>
      </c>
      <c r="K1331" s="12">
        <f t="shared" si="188"/>
        <v>16727.869834125388</v>
      </c>
    </row>
    <row r="1332" spans="1:11" x14ac:dyDescent="0.3">
      <c r="A1332">
        <v>13.27</v>
      </c>
      <c r="B1332" s="7">
        <f t="shared" si="181"/>
        <v>112.21082940784385</v>
      </c>
      <c r="C1332" s="8">
        <f t="shared" si="182"/>
        <v>3.2270289891579873</v>
      </c>
      <c r="D1332" s="8">
        <f t="shared" si="183"/>
        <v>4.8961210739013845</v>
      </c>
      <c r="E1332" s="8">
        <f t="shared" si="184"/>
        <v>0.65909909915413678</v>
      </c>
      <c r="F1332" s="9">
        <f t="shared" si="185"/>
        <v>8.1060350871182116</v>
      </c>
      <c r="G1332" s="10">
        <f t="shared" si="186"/>
        <v>26.158410213262261</v>
      </c>
      <c r="I1332">
        <f t="shared" si="187"/>
        <v>13.27</v>
      </c>
      <c r="J1332" s="17">
        <f t="shared" si="180"/>
        <v>11718.967775541492</v>
      </c>
      <c r="K1332" s="12">
        <f t="shared" si="188"/>
        <v>16764.302184552398</v>
      </c>
    </row>
    <row r="1333" spans="1:11" x14ac:dyDescent="0.3">
      <c r="A1333">
        <v>13.28</v>
      </c>
      <c r="B1333" s="7">
        <f t="shared" si="181"/>
        <v>112.25684030642786</v>
      </c>
      <c r="C1333" s="8">
        <f t="shared" si="182"/>
        <v>3.2304880597033216</v>
      </c>
      <c r="D1333" s="8">
        <f t="shared" si="183"/>
        <v>4.8981286780816156</v>
      </c>
      <c r="E1333" s="8">
        <f t="shared" si="184"/>
        <v>0.65953515557058895</v>
      </c>
      <c r="F1333" s="9">
        <f t="shared" si="185"/>
        <v>8.1096101445762603</v>
      </c>
      <c r="G1333" s="10">
        <f t="shared" si="186"/>
        <v>26.197998740902538</v>
      </c>
      <c r="I1333">
        <f t="shared" si="187"/>
        <v>13.28</v>
      </c>
      <c r="J1333" s="17">
        <f t="shared" si="180"/>
        <v>11736.703435924337</v>
      </c>
      <c r="K1333" s="12">
        <f t="shared" si="188"/>
        <v>16800.786348555939</v>
      </c>
    </row>
    <row r="1334" spans="1:11" x14ac:dyDescent="0.3">
      <c r="A1334">
        <v>13.29</v>
      </c>
      <c r="B1334" s="7">
        <f t="shared" si="181"/>
        <v>112.30283880741158</v>
      </c>
      <c r="C1334" s="8">
        <f t="shared" si="182"/>
        <v>3.2339480625436376</v>
      </c>
      <c r="D1334" s="8">
        <f t="shared" si="183"/>
        <v>4.900135741314485</v>
      </c>
      <c r="E1334" s="8">
        <f t="shared" si="184"/>
        <v>0.65997111779522166</v>
      </c>
      <c r="F1334" s="9">
        <f t="shared" si="185"/>
        <v>8.1131836423211325</v>
      </c>
      <c r="G1334" s="10">
        <f t="shared" si="186"/>
        <v>26.237614521145161</v>
      </c>
      <c r="I1334">
        <f t="shared" si="187"/>
        <v>13.29</v>
      </c>
      <c r="J1334" s="17">
        <f t="shared" si="180"/>
        <v>11754.451305473032</v>
      </c>
      <c r="K1334" s="12">
        <f t="shared" si="188"/>
        <v>16837.322360725095</v>
      </c>
    </row>
    <row r="1335" spans="1:11" x14ac:dyDescent="0.3">
      <c r="A1335">
        <v>13.3</v>
      </c>
      <c r="B1335" s="7">
        <f t="shared" si="181"/>
        <v>112.34882492821706</v>
      </c>
      <c r="C1335" s="8">
        <f t="shared" si="182"/>
        <v>3.2374089968704318</v>
      </c>
      <c r="D1335" s="8">
        <f t="shared" si="183"/>
        <v>4.9021422643601733</v>
      </c>
      <c r="E1335" s="8">
        <f t="shared" si="184"/>
        <v>0.660406985820714</v>
      </c>
      <c r="F1335" s="9">
        <f t="shared" si="185"/>
        <v>8.116755581496383</v>
      </c>
      <c r="G1335" s="10">
        <f t="shared" si="186"/>
        <v>26.277257544934685</v>
      </c>
      <c r="I1335">
        <f t="shared" si="187"/>
        <v>13.3</v>
      </c>
      <c r="J1335" s="17">
        <f t="shared" si="180"/>
        <v>11772.211380130739</v>
      </c>
      <c r="K1335" s="12">
        <f t="shared" si="188"/>
        <v>16873.910255645955</v>
      </c>
    </row>
    <row r="1336" spans="1:11" x14ac:dyDescent="0.3">
      <c r="A1336">
        <v>13.31</v>
      </c>
      <c r="B1336" s="7">
        <f t="shared" si="181"/>
        <v>112.39479868623492</v>
      </c>
      <c r="C1336" s="8">
        <f t="shared" si="182"/>
        <v>3.2408708618758499</v>
      </c>
      <c r="D1336" s="8">
        <f t="shared" si="183"/>
        <v>4.9041482479774903</v>
      </c>
      <c r="E1336" s="8">
        <f t="shared" si="184"/>
        <v>0.66084275963974193</v>
      </c>
      <c r="F1336" s="9">
        <f t="shared" si="185"/>
        <v>8.1203259632435216</v>
      </c>
      <c r="G1336" s="10">
        <f t="shared" si="186"/>
        <v>26.316927803209872</v>
      </c>
      <c r="I1336">
        <f t="shared" si="187"/>
        <v>13.31</v>
      </c>
      <c r="J1336" s="17">
        <f t="shared" si="180"/>
        <v>11789.983655838023</v>
      </c>
      <c r="K1336" s="12">
        <f t="shared" si="188"/>
        <v>16910.55006790159</v>
      </c>
    </row>
    <row r="1337" spans="1:11" x14ac:dyDescent="0.3">
      <c r="A1337">
        <v>13.32</v>
      </c>
      <c r="B1337" s="7">
        <f t="shared" si="181"/>
        <v>112.44076009882447</v>
      </c>
      <c r="C1337" s="8">
        <f t="shared" si="182"/>
        <v>3.2443336567526924</v>
      </c>
      <c r="D1337" s="8">
        <f t="shared" si="183"/>
        <v>4.9061536929238789</v>
      </c>
      <c r="E1337" s="8">
        <f t="shared" si="184"/>
        <v>0.66127843924497898</v>
      </c>
      <c r="F1337" s="9">
        <f t="shared" si="185"/>
        <v>8.1238947887020156</v>
      </c>
      <c r="G1337" s="10">
        <f t="shared" si="186"/>
        <v>26.35662528690375</v>
      </c>
      <c r="I1337">
        <f t="shared" si="187"/>
        <v>13.32</v>
      </c>
      <c r="J1337" s="17">
        <f t="shared" si="180"/>
        <v>11807.76812853288</v>
      </c>
      <c r="K1337" s="12">
        <f t="shared" si="188"/>
        <v>16947.24183207217</v>
      </c>
    </row>
    <row r="1338" spans="1:11" x14ac:dyDescent="0.3">
      <c r="A1338">
        <v>13.33</v>
      </c>
      <c r="B1338" s="7">
        <f t="shared" si="181"/>
        <v>112.48670918331374</v>
      </c>
      <c r="C1338" s="8">
        <f t="shared" si="182"/>
        <v>3.2477973806944029</v>
      </c>
      <c r="D1338" s="8">
        <f t="shared" si="183"/>
        <v>4.9081585999554154</v>
      </c>
      <c r="E1338" s="8">
        <f t="shared" si="184"/>
        <v>0.66171402462909512</v>
      </c>
      <c r="F1338" s="9">
        <f t="shared" si="185"/>
        <v>8.1274620590092912</v>
      </c>
      <c r="G1338" s="10">
        <f t="shared" si="186"/>
        <v>26.396349986943516</v>
      </c>
      <c r="I1338">
        <f t="shared" si="187"/>
        <v>13.33</v>
      </c>
      <c r="J1338" s="17">
        <f t="shared" si="180"/>
        <v>11825.564794150696</v>
      </c>
      <c r="K1338" s="12">
        <f t="shared" si="188"/>
        <v>16983.985582734891</v>
      </c>
    </row>
    <row r="1339" spans="1:11" x14ac:dyDescent="0.3">
      <c r="A1339">
        <v>13.34</v>
      </c>
      <c r="B1339" s="7">
        <f t="shared" si="181"/>
        <v>112.53264595699969</v>
      </c>
      <c r="C1339" s="8">
        <f t="shared" si="182"/>
        <v>3.2512620328950828</v>
      </c>
      <c r="D1339" s="8">
        <f t="shared" si="183"/>
        <v>4.9101629698268239</v>
      </c>
      <c r="E1339" s="8">
        <f t="shared" si="184"/>
        <v>0.66214951578475845</v>
      </c>
      <c r="F1339" s="9">
        <f t="shared" si="185"/>
        <v>8.1310277753007547</v>
      </c>
      <c r="G1339" s="10">
        <f t="shared" si="186"/>
        <v>26.436101894250715</v>
      </c>
      <c r="I1339">
        <f t="shared" si="187"/>
        <v>13.34</v>
      </c>
      <c r="J1339" s="17">
        <f t="shared" si="180"/>
        <v>11843.37364862432</v>
      </c>
      <c r="K1339" s="12">
        <f t="shared" si="188"/>
        <v>17020.781354463972</v>
      </c>
    </row>
    <row r="1340" spans="1:11" x14ac:dyDescent="0.3">
      <c r="A1340">
        <v>13.35</v>
      </c>
      <c r="B1340" s="7">
        <f t="shared" si="181"/>
        <v>112.57857043714814</v>
      </c>
      <c r="C1340" s="8">
        <f t="shared" si="182"/>
        <v>3.2547276125494742</v>
      </c>
      <c r="D1340" s="8">
        <f t="shared" si="183"/>
        <v>4.9121668032914672</v>
      </c>
      <c r="E1340" s="8">
        <f t="shared" si="184"/>
        <v>0.66258491270463327</v>
      </c>
      <c r="F1340" s="9">
        <f t="shared" si="185"/>
        <v>8.1345919387097751</v>
      </c>
      <c r="G1340" s="10">
        <f t="shared" si="186"/>
        <v>26.475880999741065</v>
      </c>
      <c r="I1340">
        <f t="shared" si="187"/>
        <v>13.35</v>
      </c>
      <c r="J1340" s="17">
        <f t="shared" si="180"/>
        <v>11861.194687883997</v>
      </c>
      <c r="K1340" s="12">
        <f t="shared" si="188"/>
        <v>17057.629181830634</v>
      </c>
    </row>
    <row r="1341" spans="1:11" x14ac:dyDescent="0.3">
      <c r="A1341">
        <v>13.36</v>
      </c>
      <c r="B1341" s="7">
        <f t="shared" si="181"/>
        <v>112.62448264099395</v>
      </c>
      <c r="C1341" s="8">
        <f t="shared" si="182"/>
        <v>3.2581941188529693</v>
      </c>
      <c r="D1341" s="8">
        <f t="shared" si="183"/>
        <v>4.914170101101357</v>
      </c>
      <c r="E1341" s="8">
        <f t="shared" si="184"/>
        <v>0.66302021538138201</v>
      </c>
      <c r="F1341" s="9">
        <f t="shared" si="185"/>
        <v>8.1381545503677071</v>
      </c>
      <c r="G1341" s="10">
        <f t="shared" si="186"/>
        <v>26.515687294324593</v>
      </c>
      <c r="I1341">
        <f t="shared" si="187"/>
        <v>13.36</v>
      </c>
      <c r="J1341" s="17">
        <f t="shared" si="180"/>
        <v>11879.027907857417</v>
      </c>
      <c r="K1341" s="12">
        <f t="shared" si="188"/>
        <v>17094.52909940324</v>
      </c>
    </row>
    <row r="1342" spans="1:11" x14ac:dyDescent="0.3">
      <c r="A1342">
        <v>13.37</v>
      </c>
      <c r="B1342" s="7">
        <f t="shared" si="181"/>
        <v>112.67038258574107</v>
      </c>
      <c r="C1342" s="8">
        <f t="shared" si="182"/>
        <v>3.2616615510016032</v>
      </c>
      <c r="D1342" s="8">
        <f t="shared" si="183"/>
        <v>4.9161728640071587</v>
      </c>
      <c r="E1342" s="8">
        <f t="shared" si="184"/>
        <v>0.66345542380766331</v>
      </c>
      <c r="F1342" s="9">
        <f t="shared" si="185"/>
        <v>8.1417156114038871</v>
      </c>
      <c r="G1342" s="10">
        <f t="shared" si="186"/>
        <v>26.55552076890557</v>
      </c>
      <c r="I1342">
        <f t="shared" si="187"/>
        <v>13.37</v>
      </c>
      <c r="J1342" s="17">
        <f t="shared" si="180"/>
        <v>11896.873304469695</v>
      </c>
      <c r="K1342" s="12">
        <f t="shared" si="188"/>
        <v>17131.481141747077</v>
      </c>
    </row>
    <row r="1343" spans="1:11" x14ac:dyDescent="0.3">
      <c r="A1343">
        <v>13.38</v>
      </c>
      <c r="B1343" s="7">
        <f t="shared" si="181"/>
        <v>112.71627028856261</v>
      </c>
      <c r="C1343" s="8">
        <f t="shared" si="182"/>
        <v>3.265129908192054</v>
      </c>
      <c r="D1343" s="8">
        <f t="shared" si="183"/>
        <v>4.9181750927581911</v>
      </c>
      <c r="E1343" s="8">
        <f t="shared" si="184"/>
        <v>0.66389053797613318</v>
      </c>
      <c r="F1343" s="9">
        <f t="shared" si="185"/>
        <v>8.1452751229456339</v>
      </c>
      <c r="G1343" s="10">
        <f t="shared" si="186"/>
        <v>26.595381414382498</v>
      </c>
      <c r="I1343">
        <f t="shared" si="187"/>
        <v>13.38</v>
      </c>
      <c r="J1343" s="17">
        <f t="shared" si="180"/>
        <v>11914.730873643359</v>
      </c>
      <c r="K1343" s="12">
        <f t="shared" si="188"/>
        <v>17168.485343424618</v>
      </c>
    </row>
    <row r="1344" spans="1:11" x14ac:dyDescent="0.3">
      <c r="A1344">
        <v>13.39</v>
      </c>
      <c r="B1344" s="7">
        <f t="shared" si="181"/>
        <v>112.76214576660104</v>
      </c>
      <c r="C1344" s="8">
        <f t="shared" si="182"/>
        <v>3.26859918962165</v>
      </c>
      <c r="D1344" s="8">
        <f t="shared" si="183"/>
        <v>4.9201767881024328</v>
      </c>
      <c r="E1344" s="8">
        <f t="shared" si="184"/>
        <v>0.66432555787944614</v>
      </c>
      <c r="F1344" s="9">
        <f t="shared" si="185"/>
        <v>8.1488330861182803</v>
      </c>
      <c r="G1344" s="10">
        <f t="shared" si="186"/>
        <v>26.635269221648301</v>
      </c>
      <c r="I1344">
        <f t="shared" si="187"/>
        <v>13.39</v>
      </c>
      <c r="J1344" s="17">
        <f t="shared" si="180"/>
        <v>11932.60061129844</v>
      </c>
      <c r="K1344" s="12">
        <f t="shared" si="188"/>
        <v>17205.541738995253</v>
      </c>
    </row>
    <row r="1345" spans="1:11" x14ac:dyDescent="0.3">
      <c r="A1345">
        <v>13.4</v>
      </c>
      <c r="B1345" s="7">
        <f t="shared" si="181"/>
        <v>112.80800903696802</v>
      </c>
      <c r="C1345" s="8">
        <f t="shared" si="182"/>
        <v>3.2720693944883497</v>
      </c>
      <c r="D1345" s="8">
        <f t="shared" si="183"/>
        <v>4.9221779507865229</v>
      </c>
      <c r="E1345" s="8">
        <f t="shared" si="184"/>
        <v>0.66476048351025185</v>
      </c>
      <c r="F1345" s="9">
        <f t="shared" si="185"/>
        <v>8.1523895020451267</v>
      </c>
      <c r="G1345" s="10">
        <f t="shared" si="186"/>
        <v>26.675184181589977</v>
      </c>
      <c r="I1345">
        <f t="shared" si="187"/>
        <v>13.4</v>
      </c>
      <c r="J1345" s="17">
        <f t="shared" si="180"/>
        <v>11950.48251335231</v>
      </c>
      <c r="K1345" s="12">
        <f t="shared" si="188"/>
        <v>17242.650363015491</v>
      </c>
    </row>
    <row r="1346" spans="1:11" x14ac:dyDescent="0.3">
      <c r="A1346">
        <v>13.41</v>
      </c>
      <c r="B1346" s="7">
        <f t="shared" si="181"/>
        <v>112.85386011674477</v>
      </c>
      <c r="C1346" s="8">
        <f t="shared" si="182"/>
        <v>3.2755405219907576</v>
      </c>
      <c r="D1346" s="8">
        <f t="shared" si="183"/>
        <v>4.924178581555771</v>
      </c>
      <c r="E1346" s="8">
        <f t="shared" si="184"/>
        <v>0.66519531486119787</v>
      </c>
      <c r="F1346" s="9">
        <f t="shared" si="185"/>
        <v>8.1559443718475002</v>
      </c>
      <c r="G1346" s="10">
        <f t="shared" si="186"/>
        <v>26.715126285088942</v>
      </c>
      <c r="I1346">
        <f t="shared" si="187"/>
        <v>13.41</v>
      </c>
      <c r="J1346" s="17">
        <f t="shared" si="180"/>
        <v>11968.376575719845</v>
      </c>
      <c r="K1346" s="12">
        <f t="shared" si="188"/>
        <v>17279.811250038914</v>
      </c>
    </row>
    <row r="1347" spans="1:11" x14ac:dyDescent="0.3">
      <c r="A1347">
        <v>13.42</v>
      </c>
      <c r="B1347" s="7">
        <f t="shared" si="181"/>
        <v>112.89969902298191</v>
      </c>
      <c r="C1347" s="8">
        <f t="shared" si="182"/>
        <v>3.2790125713281153</v>
      </c>
      <c r="D1347" s="8">
        <f t="shared" si="183"/>
        <v>4.9261786811541484</v>
      </c>
      <c r="E1347" s="8">
        <f t="shared" si="184"/>
        <v>0.6656300519249293</v>
      </c>
      <c r="F1347" s="9">
        <f t="shared" si="185"/>
        <v>8.1594976966447259</v>
      </c>
      <c r="G1347" s="10">
        <f t="shared" si="186"/>
        <v>26.755095523020856</v>
      </c>
      <c r="I1347">
        <f t="shared" si="187"/>
        <v>13.42</v>
      </c>
      <c r="J1347" s="17">
        <f t="shared" si="180"/>
        <v>11986.282794313343</v>
      </c>
      <c r="K1347" s="12">
        <f t="shared" si="188"/>
        <v>17317.024434616116</v>
      </c>
    </row>
    <row r="1348" spans="1:11" x14ac:dyDescent="0.3">
      <c r="A1348">
        <v>13.43</v>
      </c>
      <c r="B1348" s="7">
        <f t="shared" si="181"/>
        <v>112.94552577269975</v>
      </c>
      <c r="C1348" s="8">
        <f t="shared" si="182"/>
        <v>3.2824855417003054</v>
      </c>
      <c r="D1348" s="8">
        <f t="shared" si="183"/>
        <v>4.9281782503243079</v>
      </c>
      <c r="E1348" s="8">
        <f t="shared" si="184"/>
        <v>0.66606469469408813</v>
      </c>
      <c r="F1348" s="9">
        <f t="shared" si="185"/>
        <v>8.1630494775541447</v>
      </c>
      <c r="G1348" s="10">
        <f t="shared" si="186"/>
        <v>26.795091886255712</v>
      </c>
      <c r="I1348">
        <f t="shared" si="187"/>
        <v>13.43</v>
      </c>
      <c r="J1348" s="17">
        <f t="shared" si="180"/>
        <v>12004.201165042559</v>
      </c>
      <c r="K1348" s="12">
        <f t="shared" si="188"/>
        <v>17354.289951294799</v>
      </c>
    </row>
    <row r="1349" spans="1:11" x14ac:dyDescent="0.3">
      <c r="A1349">
        <v>13.44</v>
      </c>
      <c r="B1349" s="7">
        <f t="shared" si="181"/>
        <v>112.9913403828882</v>
      </c>
      <c r="C1349" s="8">
        <f t="shared" si="182"/>
        <v>3.285959432307846</v>
      </c>
      <c r="D1349" s="8">
        <f t="shared" si="183"/>
        <v>4.9301772898075731</v>
      </c>
      <c r="E1349" s="8">
        <f t="shared" si="184"/>
        <v>0.66649924316131404</v>
      </c>
      <c r="F1349" s="9">
        <f t="shared" si="185"/>
        <v>8.1665997156911221</v>
      </c>
      <c r="G1349" s="10">
        <f t="shared" si="186"/>
        <v>26.835115365657817</v>
      </c>
      <c r="I1349">
        <f t="shared" si="187"/>
        <v>13.44</v>
      </c>
      <c r="J1349" s="17">
        <f t="shared" si="180"/>
        <v>12022.131683814701</v>
      </c>
      <c r="K1349" s="12">
        <f t="shared" si="188"/>
        <v>17391.607834619674</v>
      </c>
    </row>
    <row r="1350" spans="1:11" x14ac:dyDescent="0.3">
      <c r="A1350">
        <v>13.45</v>
      </c>
      <c r="B1350" s="7">
        <f t="shared" si="181"/>
        <v>113.03714287050694</v>
      </c>
      <c r="C1350" s="8">
        <f t="shared" si="182"/>
        <v>3.2894342423518865</v>
      </c>
      <c r="D1350" s="8">
        <f t="shared" si="183"/>
        <v>4.9321758003439502</v>
      </c>
      <c r="E1350" s="8">
        <f t="shared" si="184"/>
        <v>0.6669336973192429</v>
      </c>
      <c r="F1350" s="9">
        <f t="shared" si="185"/>
        <v>8.1701484121690306</v>
      </c>
      <c r="G1350" s="10">
        <f t="shared" si="186"/>
        <v>26.875165952085705</v>
      </c>
      <c r="I1350">
        <f t="shared" si="187"/>
        <v>13.45</v>
      </c>
      <c r="J1350" s="17">
        <f t="shared" ref="J1350:J1413" si="189">G1350*448</f>
        <v>12040.074346534397</v>
      </c>
      <c r="K1350" s="12">
        <f t="shared" si="188"/>
        <v>17428.978119132546</v>
      </c>
    </row>
    <row r="1351" spans="1:11" x14ac:dyDescent="0.3">
      <c r="A1351">
        <v>13.46</v>
      </c>
      <c r="B1351" s="7">
        <f t="shared" ref="B1351:B1414" si="190">IF(A1351&gt;(B$3/2),4*(ACOS((A1351/B$3)^0.5))*360/(2*PI()),4*(ASIN((A1351/B$3)^0.5))*360/(2*PI()))</f>
        <v>113.08293325248549</v>
      </c>
      <c r="C1351" s="8">
        <f t="shared" ref="C1351:C1414" si="191">IF(A1351&gt;(B$3/2),((B$3^2)/8)*((PI()*2-(PI()*B1351/180)+(SIN(B1351*2*PI()/360))))/144,((B$3)^2)/8*((PI()*B1351/180-SIN(B1351*2*PI()/360)))/144)</f>
        <v>3.2929099710342138</v>
      </c>
      <c r="D1351" s="8">
        <f t="shared" ref="D1351:D1414" si="192">IF(A1351&gt;(B$3/2),(PI()*B$3*(360-B1351)/360)/12,(PI()*B$3*B1351)/360/12)</f>
        <v>4.9341737826721292</v>
      </c>
      <c r="E1351" s="8">
        <f t="shared" ref="E1351:E1414" si="193">IFERROR(C1351/D1351,0)</f>
        <v>0.66736805716050807</v>
      </c>
      <c r="F1351" s="9">
        <f t="shared" ref="F1351:F1414" si="194">1.486/B$2*((E1351)^0.6667*B$1^0.5)</f>
        <v>8.1736955680992782</v>
      </c>
      <c r="G1351" s="10">
        <f t="shared" ref="G1351:G1414" si="195">F1351*C1351</f>
        <v>26.915243636392276</v>
      </c>
      <c r="I1351">
        <f t="shared" ref="I1351:I1414" si="196">A1351</f>
        <v>13.46</v>
      </c>
      <c r="J1351" s="17">
        <f t="shared" si="189"/>
        <v>12058.029149103739</v>
      </c>
      <c r="K1351" s="12">
        <f t="shared" ref="K1351:K1414" si="197">9.6359*(I1351^2.8859)</f>
        <v>17466.400839372298</v>
      </c>
    </row>
    <row r="1352" spans="1:11" x14ac:dyDescent="0.3">
      <c r="A1352">
        <v>13.47</v>
      </c>
      <c r="B1352" s="7">
        <f t="shared" si="190"/>
        <v>113.12871154572325</v>
      </c>
      <c r="C1352" s="8">
        <f t="shared" si="191"/>
        <v>3.2963866175572445</v>
      </c>
      <c r="D1352" s="8">
        <f t="shared" si="192"/>
        <v>4.9361712375294848</v>
      </c>
      <c r="E1352" s="8">
        <f t="shared" si="193"/>
        <v>0.66780232267774009</v>
      </c>
      <c r="F1352" s="9">
        <f t="shared" si="194"/>
        <v>8.177241184591308</v>
      </c>
      <c r="G1352" s="10">
        <f t="shared" si="195"/>
        <v>26.955348409424737</v>
      </c>
      <c r="I1352">
        <f t="shared" si="196"/>
        <v>13.47</v>
      </c>
      <c r="J1352" s="17">
        <f t="shared" si="189"/>
        <v>12075.996087422282</v>
      </c>
      <c r="K1352" s="12">
        <f t="shared" si="197"/>
        <v>17503.876029874868</v>
      </c>
    </row>
    <row r="1353" spans="1:11" x14ac:dyDescent="0.3">
      <c r="A1353">
        <v>13.48</v>
      </c>
      <c r="B1353" s="7">
        <f t="shared" si="190"/>
        <v>113.1744777670897</v>
      </c>
      <c r="C1353" s="8">
        <f t="shared" si="191"/>
        <v>3.2998641811240348</v>
      </c>
      <c r="D1353" s="8">
        <f t="shared" si="192"/>
        <v>4.9381681656520877</v>
      </c>
      <c r="E1353" s="8">
        <f t="shared" si="193"/>
        <v>0.66823649386356732</v>
      </c>
      <c r="F1353" s="9">
        <f t="shared" si="194"/>
        <v>8.1807852627525985</v>
      </c>
      <c r="G1353" s="10">
        <f t="shared" si="195"/>
        <v>26.995480262024675</v>
      </c>
      <c r="I1353">
        <f t="shared" si="196"/>
        <v>13.48</v>
      </c>
      <c r="J1353" s="17">
        <f t="shared" si="189"/>
        <v>12093.975157387054</v>
      </c>
      <c r="K1353" s="12">
        <f t="shared" si="197"/>
        <v>17541.403725173255</v>
      </c>
    </row>
    <row r="1354" spans="1:11" x14ac:dyDescent="0.3">
      <c r="A1354">
        <v>13.49</v>
      </c>
      <c r="B1354" s="7">
        <f t="shared" si="190"/>
        <v>113.22023193342422</v>
      </c>
      <c r="C1354" s="8">
        <f t="shared" si="191"/>
        <v>3.3033426609382577</v>
      </c>
      <c r="D1354" s="8">
        <f t="shared" si="192"/>
        <v>4.9401645677746941</v>
      </c>
      <c r="E1354" s="8">
        <f t="shared" si="193"/>
        <v>0.66867057071061387</v>
      </c>
      <c r="F1354" s="9">
        <f t="shared" si="194"/>
        <v>8.1843278036886673</v>
      </c>
      <c r="G1354" s="10">
        <f t="shared" si="195"/>
        <v>27.03563918502789</v>
      </c>
      <c r="I1354">
        <f t="shared" si="196"/>
        <v>13.49</v>
      </c>
      <c r="J1354" s="17">
        <f t="shared" si="189"/>
        <v>12111.966354892495</v>
      </c>
      <c r="K1354" s="12">
        <f t="shared" si="197"/>
        <v>17578.98395979757</v>
      </c>
    </row>
    <row r="1355" spans="1:11" x14ac:dyDescent="0.3">
      <c r="A1355">
        <v>13.5</v>
      </c>
      <c r="B1355" s="7">
        <f t="shared" si="190"/>
        <v>113.26597406153651</v>
      </c>
      <c r="C1355" s="8">
        <f t="shared" si="191"/>
        <v>3.3068220562042274</v>
      </c>
      <c r="D1355" s="8">
        <f t="shared" si="192"/>
        <v>4.9421604446307663</v>
      </c>
      <c r="E1355" s="8">
        <f t="shared" si="193"/>
        <v>0.66910455321150208</v>
      </c>
      <c r="F1355" s="9">
        <f t="shared" si="194"/>
        <v>8.1878688085030742</v>
      </c>
      <c r="G1355" s="10">
        <f t="shared" si="195"/>
        <v>27.075825169264593</v>
      </c>
      <c r="I1355">
        <f t="shared" si="196"/>
        <v>13.5</v>
      </c>
      <c r="J1355" s="17">
        <f t="shared" si="189"/>
        <v>12129.969675830538</v>
      </c>
      <c r="K1355" s="12">
        <f t="shared" si="197"/>
        <v>17616.616768274969</v>
      </c>
    </row>
    <row r="1356" spans="1:11" x14ac:dyDescent="0.3">
      <c r="A1356">
        <v>13.51</v>
      </c>
      <c r="B1356" s="7">
        <f t="shared" si="190"/>
        <v>113.31170416820639</v>
      </c>
      <c r="C1356" s="8">
        <f t="shared" si="191"/>
        <v>3.3103023661268791</v>
      </c>
      <c r="D1356" s="8">
        <f t="shared" si="192"/>
        <v>4.944155796952459</v>
      </c>
      <c r="E1356" s="8">
        <f t="shared" si="193"/>
        <v>0.66953844135885143</v>
      </c>
      <c r="F1356" s="9">
        <f t="shared" si="194"/>
        <v>8.1914082782974393</v>
      </c>
      <c r="G1356" s="10">
        <f t="shared" si="195"/>
        <v>27.116038205559317</v>
      </c>
      <c r="I1356">
        <f t="shared" si="196"/>
        <v>13.51</v>
      </c>
      <c r="J1356" s="17">
        <f t="shared" si="189"/>
        <v>12147.985116090575</v>
      </c>
      <c r="K1356" s="12">
        <f t="shared" si="197"/>
        <v>17654.302185129691</v>
      </c>
    </row>
    <row r="1357" spans="1:11" x14ac:dyDescent="0.3">
      <c r="A1357">
        <v>13.52</v>
      </c>
      <c r="B1357" s="7">
        <f t="shared" si="190"/>
        <v>113.35742227018405</v>
      </c>
      <c r="C1357" s="8">
        <f t="shared" si="191"/>
        <v>3.3137835899117785</v>
      </c>
      <c r="D1357" s="8">
        <f t="shared" si="192"/>
        <v>4.9461506254706418</v>
      </c>
      <c r="E1357" s="8">
        <f t="shared" si="193"/>
        <v>0.66997223514527759</v>
      </c>
      <c r="F1357" s="9">
        <f t="shared" si="194"/>
        <v>8.1949462141714289</v>
      </c>
      <c r="G1357" s="10">
        <f t="shared" si="195"/>
        <v>27.156278284730934</v>
      </c>
      <c r="I1357">
        <f t="shared" si="196"/>
        <v>13.52</v>
      </c>
      <c r="J1357" s="17">
        <f t="shared" si="189"/>
        <v>12166.012671559458</v>
      </c>
      <c r="K1357" s="12">
        <f t="shared" si="197"/>
        <v>17692.040244883097</v>
      </c>
    </row>
    <row r="1358" spans="1:11" x14ac:dyDescent="0.3">
      <c r="A1358">
        <v>13.53</v>
      </c>
      <c r="B1358" s="7">
        <f t="shared" si="190"/>
        <v>113.40312838419005</v>
      </c>
      <c r="C1358" s="8">
        <f t="shared" si="191"/>
        <v>3.3172657267651147</v>
      </c>
      <c r="D1358" s="8">
        <f t="shared" si="192"/>
        <v>4.9481449309148831</v>
      </c>
      <c r="E1358" s="8">
        <f t="shared" si="193"/>
        <v>0.67040593456339437</v>
      </c>
      <c r="F1358" s="9">
        <f t="shared" si="194"/>
        <v>8.1984826172227798</v>
      </c>
      <c r="G1358" s="10">
        <f t="shared" si="195"/>
        <v>27.196545397592683</v>
      </c>
      <c r="I1358">
        <f t="shared" si="196"/>
        <v>13.53</v>
      </c>
      <c r="J1358" s="17">
        <f t="shared" si="189"/>
        <v>12184.052338121523</v>
      </c>
      <c r="K1358" s="12">
        <f t="shared" si="197"/>
        <v>17729.830982053569</v>
      </c>
    </row>
    <row r="1359" spans="1:11" x14ac:dyDescent="0.3">
      <c r="A1359">
        <v>13.54</v>
      </c>
      <c r="B1359" s="7">
        <f t="shared" si="190"/>
        <v>113.44882252691538</v>
      </c>
      <c r="C1359" s="8">
        <f t="shared" si="191"/>
        <v>3.3207487758937018</v>
      </c>
      <c r="D1359" s="8">
        <f t="shared" si="192"/>
        <v>4.9501387140134661</v>
      </c>
      <c r="E1359" s="8">
        <f t="shared" si="193"/>
        <v>0.67083953960581244</v>
      </c>
      <c r="F1359" s="9">
        <f t="shared" si="194"/>
        <v>8.2020174885472859</v>
      </c>
      <c r="G1359" s="10">
        <f t="shared" si="195"/>
        <v>27.236839534952132</v>
      </c>
      <c r="I1359">
        <f t="shared" si="196"/>
        <v>13.54</v>
      </c>
      <c r="J1359" s="17">
        <f t="shared" si="189"/>
        <v>12202.104111658555</v>
      </c>
      <c r="K1359" s="12">
        <f t="shared" si="197"/>
        <v>17767.674431156614</v>
      </c>
    </row>
    <row r="1360" spans="1:11" x14ac:dyDescent="0.3">
      <c r="A1360">
        <v>13.55</v>
      </c>
      <c r="B1360" s="7">
        <f t="shared" si="190"/>
        <v>113.49450471502162</v>
      </c>
      <c r="C1360" s="8">
        <f t="shared" si="191"/>
        <v>3.3242327365049764</v>
      </c>
      <c r="D1360" s="8">
        <f t="shared" si="192"/>
        <v>4.9521319754933897</v>
      </c>
      <c r="E1360" s="8">
        <f t="shared" si="193"/>
        <v>0.67127305026513906</v>
      </c>
      <c r="F1360" s="9">
        <f t="shared" si="194"/>
        <v>8.2055508292388133</v>
      </c>
      <c r="G1360" s="10">
        <f t="shared" si="195"/>
        <v>27.277160687611218</v>
      </c>
      <c r="I1360">
        <f t="shared" si="196"/>
        <v>13.55</v>
      </c>
      <c r="J1360" s="17">
        <f t="shared" si="189"/>
        <v>12220.167988049825</v>
      </c>
      <c r="K1360" s="12">
        <f t="shared" si="197"/>
        <v>17805.570626704815</v>
      </c>
    </row>
    <row r="1361" spans="1:11" x14ac:dyDescent="0.3">
      <c r="A1361">
        <v>13.56</v>
      </c>
      <c r="B1361" s="7">
        <f t="shared" si="190"/>
        <v>113.54017496514092</v>
      </c>
      <c r="C1361" s="8">
        <f t="shared" si="191"/>
        <v>3.3277176078069974</v>
      </c>
      <c r="D1361" s="8">
        <f t="shared" si="192"/>
        <v>4.9541247160803668</v>
      </c>
      <c r="E1361" s="8">
        <f t="shared" si="193"/>
        <v>0.67170646653397947</v>
      </c>
      <c r="F1361" s="9">
        <f t="shared" si="194"/>
        <v>8.2090826403893011</v>
      </c>
      <c r="G1361" s="10">
        <f t="shared" si="195"/>
        <v>27.317508846366234</v>
      </c>
      <c r="I1361">
        <f t="shared" si="196"/>
        <v>13.56</v>
      </c>
      <c r="J1361" s="17">
        <f t="shared" si="189"/>
        <v>12238.243963172074</v>
      </c>
      <c r="K1361" s="12">
        <f t="shared" si="197"/>
        <v>17843.519603207831</v>
      </c>
    </row>
    <row r="1362" spans="1:11" x14ac:dyDescent="0.3">
      <c r="A1362">
        <v>13.57</v>
      </c>
      <c r="B1362" s="7">
        <f t="shared" si="190"/>
        <v>113.58583329387616</v>
      </c>
      <c r="C1362" s="8">
        <f t="shared" si="191"/>
        <v>3.3312033890084427</v>
      </c>
      <c r="D1362" s="8">
        <f t="shared" si="192"/>
        <v>4.9561169364988373</v>
      </c>
      <c r="E1362" s="8">
        <f t="shared" si="193"/>
        <v>0.67213978840493493</v>
      </c>
      <c r="F1362" s="9">
        <f t="shared" si="194"/>
        <v>8.2126129230887663</v>
      </c>
      <c r="G1362" s="10">
        <f t="shared" si="195"/>
        <v>27.357884002007832</v>
      </c>
      <c r="I1362">
        <f t="shared" si="196"/>
        <v>13.57</v>
      </c>
      <c r="J1362" s="17">
        <f t="shared" si="189"/>
        <v>12256.332032899509</v>
      </c>
      <c r="K1362" s="12">
        <f t="shared" si="197"/>
        <v>17881.521395172491</v>
      </c>
    </row>
    <row r="1363" spans="1:11" x14ac:dyDescent="0.3">
      <c r="A1363">
        <v>13.58</v>
      </c>
      <c r="B1363" s="7">
        <f t="shared" si="190"/>
        <v>113.631479717801</v>
      </c>
      <c r="C1363" s="8">
        <f t="shared" si="191"/>
        <v>3.3346900793186141</v>
      </c>
      <c r="D1363" s="8">
        <f t="shared" si="192"/>
        <v>4.9581086374719607</v>
      </c>
      <c r="E1363" s="8">
        <f t="shared" si="193"/>
        <v>0.67257301587060525</v>
      </c>
      <c r="F1363" s="9">
        <f t="shared" si="194"/>
        <v>8.2161416784253163</v>
      </c>
      <c r="G1363" s="10">
        <f t="shared" si="195"/>
        <v>27.398286145321087</v>
      </c>
      <c r="I1363">
        <f t="shared" si="196"/>
        <v>13.58</v>
      </c>
      <c r="J1363" s="17">
        <f t="shared" si="189"/>
        <v>12274.432193103847</v>
      </c>
      <c r="K1363" s="12">
        <f t="shared" si="197"/>
        <v>17919.576037102637</v>
      </c>
    </row>
    <row r="1364" spans="1:11" x14ac:dyDescent="0.3">
      <c r="A1364">
        <v>13.59</v>
      </c>
      <c r="B1364" s="7">
        <f t="shared" si="190"/>
        <v>113.67711425345996</v>
      </c>
      <c r="C1364" s="8">
        <f t="shared" si="191"/>
        <v>3.3381776779474293</v>
      </c>
      <c r="D1364" s="8">
        <f t="shared" si="192"/>
        <v>4.9600998197216297</v>
      </c>
      <c r="E1364" s="8">
        <f t="shared" si="193"/>
        <v>0.67300614892358646</v>
      </c>
      <c r="F1364" s="9">
        <f t="shared" si="194"/>
        <v>8.2196689074851363</v>
      </c>
      <c r="G1364" s="10">
        <f t="shared" si="195"/>
        <v>27.438715267085414</v>
      </c>
      <c r="I1364">
        <f t="shared" si="196"/>
        <v>13.59</v>
      </c>
      <c r="J1364" s="17">
        <f t="shared" si="189"/>
        <v>12292.544439654266</v>
      </c>
      <c r="K1364" s="12">
        <f t="shared" si="197"/>
        <v>17957.683563499268</v>
      </c>
    </row>
    <row r="1365" spans="1:11" x14ac:dyDescent="0.3">
      <c r="A1365">
        <v>13.6</v>
      </c>
      <c r="B1365" s="7">
        <f t="shared" si="190"/>
        <v>113.72273691736841</v>
      </c>
      <c r="C1365" s="8">
        <f t="shared" si="191"/>
        <v>3.3416661841054189</v>
      </c>
      <c r="D1365" s="8">
        <f t="shared" si="192"/>
        <v>4.9620904839684625</v>
      </c>
      <c r="E1365" s="8">
        <f t="shared" si="193"/>
        <v>0.67343918755647136</v>
      </c>
      <c r="F1365" s="9">
        <f t="shared" si="194"/>
        <v>8.223194611352513</v>
      </c>
      <c r="G1365" s="10">
        <f t="shared" si="195"/>
        <v>27.479171358074595</v>
      </c>
      <c r="I1365">
        <f t="shared" si="196"/>
        <v>13.6</v>
      </c>
      <c r="J1365" s="17">
        <f t="shared" si="189"/>
        <v>12310.668768417418</v>
      </c>
      <c r="K1365" s="12">
        <f t="shared" si="197"/>
        <v>17995.844008860407</v>
      </c>
    </row>
    <row r="1366" spans="1:11" x14ac:dyDescent="0.3">
      <c r="A1366">
        <v>13.61</v>
      </c>
      <c r="B1366" s="7">
        <f t="shared" si="190"/>
        <v>113.76834772601286</v>
      </c>
      <c r="C1366" s="8">
        <f t="shared" si="191"/>
        <v>3.3451555970037408</v>
      </c>
      <c r="D1366" s="8">
        <f t="shared" si="192"/>
        <v>4.9640806309318197</v>
      </c>
      <c r="E1366" s="8">
        <f t="shared" si="193"/>
        <v>0.67387213176185123</v>
      </c>
      <c r="F1366" s="9">
        <f t="shared" si="194"/>
        <v>8.2267187911098265</v>
      </c>
      <c r="G1366" s="10">
        <f t="shared" si="195"/>
        <v>27.519654409056884</v>
      </c>
      <c r="I1366">
        <f t="shared" si="196"/>
        <v>13.61</v>
      </c>
      <c r="J1366" s="17">
        <f t="shared" si="189"/>
        <v>12328.805175257483</v>
      </c>
      <c r="K1366" s="12">
        <f t="shared" si="197"/>
        <v>18034.057407681237</v>
      </c>
    </row>
    <row r="1367" spans="1:11" x14ac:dyDescent="0.3">
      <c r="A1367">
        <v>13.62</v>
      </c>
      <c r="B1367" s="7">
        <f t="shared" si="190"/>
        <v>113.81394669585076</v>
      </c>
      <c r="C1367" s="8">
        <f t="shared" si="191"/>
        <v>3.3486459158541524</v>
      </c>
      <c r="D1367" s="8">
        <f t="shared" si="192"/>
        <v>4.9660702613297927</v>
      </c>
      <c r="E1367" s="8">
        <f t="shared" si="193"/>
        <v>0.67430498153231255</v>
      </c>
      <c r="F1367" s="9">
        <f t="shared" si="194"/>
        <v>8.2302414478375532</v>
      </c>
      <c r="G1367" s="10">
        <f t="shared" si="195"/>
        <v>27.560164410794787</v>
      </c>
      <c r="I1367">
        <f t="shared" si="196"/>
        <v>13.62</v>
      </c>
      <c r="J1367" s="17">
        <f t="shared" si="189"/>
        <v>12346.953656036065</v>
      </c>
      <c r="K1367" s="12">
        <f t="shared" si="197"/>
        <v>18072.323794454063</v>
      </c>
    </row>
    <row r="1368" spans="1:11" x14ac:dyDescent="0.3">
      <c r="A1368">
        <v>13.63</v>
      </c>
      <c r="B1368" s="7">
        <f t="shared" si="190"/>
        <v>113.85953384331083</v>
      </c>
      <c r="C1368" s="8">
        <f t="shared" si="191"/>
        <v>3.3521371398690381</v>
      </c>
      <c r="D1368" s="8">
        <f t="shared" si="192"/>
        <v>4.9680593758792186</v>
      </c>
      <c r="E1368" s="8">
        <f t="shared" si="193"/>
        <v>0.67473773686044081</v>
      </c>
      <c r="F1368" s="9">
        <f t="shared" si="194"/>
        <v>8.2337625826142862</v>
      </c>
      <c r="G1368" s="10">
        <f t="shared" si="195"/>
        <v>27.600701354045356</v>
      </c>
      <c r="I1368">
        <f t="shared" si="196"/>
        <v>13.63</v>
      </c>
      <c r="J1368" s="17">
        <f t="shared" si="189"/>
        <v>12365.114206612319</v>
      </c>
      <c r="K1368" s="12">
        <f t="shared" si="197"/>
        <v>18110.643203668289</v>
      </c>
    </row>
    <row r="1369" spans="1:11" x14ac:dyDescent="0.3">
      <c r="A1369">
        <v>13.64</v>
      </c>
      <c r="B1369" s="7">
        <f t="shared" si="190"/>
        <v>113.90510918479293</v>
      </c>
      <c r="C1369" s="8">
        <f t="shared" si="191"/>
        <v>3.3556292682613882</v>
      </c>
      <c r="D1369" s="8">
        <f t="shared" si="192"/>
        <v>4.9700479752956772</v>
      </c>
      <c r="E1369" s="8">
        <f t="shared" si="193"/>
        <v>0.67517039773881771</v>
      </c>
      <c r="F1369" s="9">
        <f t="shared" si="194"/>
        <v>8.2372821965167233</v>
      </c>
      <c r="G1369" s="10">
        <f t="shared" si="195"/>
        <v>27.641265229559973</v>
      </c>
      <c r="I1369">
        <f t="shared" si="196"/>
        <v>13.64</v>
      </c>
      <c r="J1369" s="17">
        <f t="shared" si="189"/>
        <v>12383.286822842869</v>
      </c>
      <c r="K1369" s="12">
        <f t="shared" si="197"/>
        <v>18149.015669810367</v>
      </c>
    </row>
    <row r="1370" spans="1:11" x14ac:dyDescent="0.3">
      <c r="A1370">
        <v>13.65</v>
      </c>
      <c r="B1370" s="7">
        <f t="shared" si="190"/>
        <v>113.95067273666828</v>
      </c>
      <c r="C1370" s="8">
        <f t="shared" si="191"/>
        <v>3.3591223002448038</v>
      </c>
      <c r="D1370" s="8">
        <f t="shared" si="192"/>
        <v>4.9720360602934974</v>
      </c>
      <c r="E1370" s="8">
        <f t="shared" si="193"/>
        <v>0.67560296416002186</v>
      </c>
      <c r="F1370" s="9">
        <f t="shared" si="194"/>
        <v>8.2408002906196778</v>
      </c>
      <c r="G1370" s="10">
        <f t="shared" si="195"/>
        <v>27.681856028084422</v>
      </c>
      <c r="I1370">
        <f t="shared" si="196"/>
        <v>13.65</v>
      </c>
      <c r="J1370" s="17">
        <f t="shared" si="189"/>
        <v>12401.471500581822</v>
      </c>
      <c r="K1370" s="12">
        <f t="shared" si="197"/>
        <v>18187.441227363979</v>
      </c>
    </row>
    <row r="1371" spans="1:11" x14ac:dyDescent="0.3">
      <c r="A1371">
        <v>13.66</v>
      </c>
      <c r="B1371" s="7">
        <f t="shared" si="190"/>
        <v>113.99622451527949</v>
      </c>
      <c r="C1371" s="8">
        <f t="shared" si="191"/>
        <v>3.3626162350334972</v>
      </c>
      <c r="D1371" s="8">
        <f t="shared" si="192"/>
        <v>4.9740236315857596</v>
      </c>
      <c r="E1371" s="8">
        <f t="shared" si="193"/>
        <v>0.67603543611662886</v>
      </c>
      <c r="F1371" s="9">
        <f t="shared" si="194"/>
        <v>8.2443168659960797</v>
      </c>
      <c r="G1371" s="10">
        <f t="shared" si="195"/>
        <v>27.722473740358897</v>
      </c>
      <c r="I1371">
        <f t="shared" si="196"/>
        <v>13.66</v>
      </c>
      <c r="J1371" s="17">
        <f t="shared" si="189"/>
        <v>12419.668235680785</v>
      </c>
      <c r="K1371" s="12">
        <f t="shared" si="197"/>
        <v>18225.919910809778</v>
      </c>
    </row>
    <row r="1372" spans="1:11" x14ac:dyDescent="0.3">
      <c r="A1372">
        <v>13.67</v>
      </c>
      <c r="B1372" s="7">
        <f t="shared" si="190"/>
        <v>114.0417645369406</v>
      </c>
      <c r="C1372" s="8">
        <f t="shared" si="191"/>
        <v>3.3661110718422926</v>
      </c>
      <c r="D1372" s="8">
        <f t="shared" si="192"/>
        <v>4.9760106898842995</v>
      </c>
      <c r="E1372" s="8">
        <f t="shared" si="193"/>
        <v>0.67646781360121244</v>
      </c>
      <c r="F1372" s="9">
        <f t="shared" si="194"/>
        <v>8.2478319237169906</v>
      </c>
      <c r="G1372" s="10">
        <f t="shared" si="195"/>
        <v>27.763118357118078</v>
      </c>
      <c r="I1372">
        <f t="shared" si="196"/>
        <v>13.67</v>
      </c>
      <c r="J1372" s="17">
        <f t="shared" si="189"/>
        <v>12437.877023988898</v>
      </c>
      <c r="K1372" s="12">
        <f t="shared" si="197"/>
        <v>18264.451754625665</v>
      </c>
    </row>
    <row r="1373" spans="1:11" x14ac:dyDescent="0.3">
      <c r="A1373">
        <v>13.68</v>
      </c>
      <c r="B1373" s="7">
        <f t="shared" si="190"/>
        <v>114.08729281793724</v>
      </c>
      <c r="C1373" s="8">
        <f t="shared" si="191"/>
        <v>3.3696068098866214</v>
      </c>
      <c r="D1373" s="8">
        <f t="shared" si="192"/>
        <v>4.9779972358997107</v>
      </c>
      <c r="E1373" s="8">
        <f t="shared" si="193"/>
        <v>0.67690009660634276</v>
      </c>
      <c r="F1373" s="9">
        <f t="shared" si="194"/>
        <v>8.2513454648515996</v>
      </c>
      <c r="G1373" s="10">
        <f t="shared" si="195"/>
        <v>27.803789869091041</v>
      </c>
      <c r="I1373">
        <f t="shared" si="196"/>
        <v>13.68</v>
      </c>
      <c r="J1373" s="17">
        <f t="shared" si="189"/>
        <v>12456.097861352786</v>
      </c>
      <c r="K1373" s="12">
        <f t="shared" si="197"/>
        <v>18303.036793286563</v>
      </c>
    </row>
    <row r="1374" spans="1:11" x14ac:dyDescent="0.3">
      <c r="A1374">
        <v>13.69</v>
      </c>
      <c r="B1374" s="7">
        <f t="shared" si="190"/>
        <v>114.13280937452653</v>
      </c>
      <c r="C1374" s="8">
        <f t="shared" si="191"/>
        <v>3.3731034483825146</v>
      </c>
      <c r="D1374" s="8">
        <f t="shared" si="192"/>
        <v>4.9799832703413438</v>
      </c>
      <c r="E1374" s="8">
        <f t="shared" si="193"/>
        <v>0.67733228512458665</v>
      </c>
      <c r="F1374" s="9">
        <f t="shared" si="194"/>
        <v>8.2548574904672165</v>
      </c>
      <c r="G1374" s="10">
        <f t="shared" si="195"/>
        <v>27.8444882670012</v>
      </c>
      <c r="I1374">
        <f t="shared" si="196"/>
        <v>13.69</v>
      </c>
      <c r="J1374" s="17">
        <f t="shared" si="189"/>
        <v>12474.330743616538</v>
      </c>
      <c r="K1374" s="12">
        <f t="shared" si="197"/>
        <v>18341.675061264617</v>
      </c>
    </row>
    <row r="1375" spans="1:11" x14ac:dyDescent="0.3">
      <c r="A1375">
        <v>13.7</v>
      </c>
      <c r="B1375" s="7">
        <f t="shared" si="190"/>
        <v>114.17831422293737</v>
      </c>
      <c r="C1375" s="8">
        <f t="shared" si="191"/>
        <v>3.376600986546618</v>
      </c>
      <c r="D1375" s="8">
        <f t="shared" si="192"/>
        <v>4.9819687939173196</v>
      </c>
      <c r="E1375" s="8">
        <f t="shared" si="193"/>
        <v>0.67776437914850896</v>
      </c>
      <c r="F1375" s="9">
        <f t="shared" si="194"/>
        <v>8.2583680016293073</v>
      </c>
      <c r="G1375" s="10">
        <f t="shared" si="195"/>
        <v>27.885213541566539</v>
      </c>
      <c r="I1375">
        <f t="shared" si="196"/>
        <v>13.7</v>
      </c>
      <c r="J1375" s="17">
        <f t="shared" si="189"/>
        <v>12492.575666621809</v>
      </c>
      <c r="K1375" s="12">
        <f t="shared" si="197"/>
        <v>18380.366593029008</v>
      </c>
    </row>
    <row r="1376" spans="1:11" x14ac:dyDescent="0.3">
      <c r="A1376">
        <v>13.71</v>
      </c>
      <c r="B1376" s="7">
        <f t="shared" si="190"/>
        <v>114.22380737937041</v>
      </c>
      <c r="C1376" s="8">
        <f t="shared" si="191"/>
        <v>3.3800994235961737</v>
      </c>
      <c r="D1376" s="8">
        <f t="shared" si="192"/>
        <v>4.9839538073345233</v>
      </c>
      <c r="E1376" s="8">
        <f t="shared" si="193"/>
        <v>0.6781963786706704</v>
      </c>
      <c r="F1376" s="9">
        <f t="shared" si="194"/>
        <v>8.261876999401462</v>
      </c>
      <c r="G1376" s="10">
        <f t="shared" si="195"/>
        <v>27.925965683499367</v>
      </c>
      <c r="I1376">
        <f t="shared" si="196"/>
        <v>13.71</v>
      </c>
      <c r="J1376" s="17">
        <f t="shared" si="189"/>
        <v>12510.832626207717</v>
      </c>
      <c r="K1376" s="12">
        <f t="shared" si="197"/>
        <v>18419.111423046113</v>
      </c>
    </row>
    <row r="1377" spans="1:11" x14ac:dyDescent="0.3">
      <c r="A1377">
        <v>13.72</v>
      </c>
      <c r="B1377" s="7">
        <f t="shared" si="190"/>
        <v>114.26928885999814</v>
      </c>
      <c r="C1377" s="8">
        <f t="shared" si="191"/>
        <v>3.3835987587490401</v>
      </c>
      <c r="D1377" s="8">
        <f t="shared" si="192"/>
        <v>4.9859383112986126</v>
      </c>
      <c r="E1377" s="8">
        <f t="shared" si="193"/>
        <v>0.67862828368363126</v>
      </c>
      <c r="F1377" s="9">
        <f t="shared" si="194"/>
        <v>8.2653844848454394</v>
      </c>
      <c r="G1377" s="10">
        <f t="shared" si="195"/>
        <v>27.966744683506604</v>
      </c>
      <c r="I1377">
        <f t="shared" si="196"/>
        <v>13.72</v>
      </c>
      <c r="J1377" s="17">
        <f t="shared" si="189"/>
        <v>12529.10161821096</v>
      </c>
      <c r="K1377" s="12">
        <f t="shared" si="197"/>
        <v>18457.909585779344</v>
      </c>
    </row>
    <row r="1378" spans="1:11" x14ac:dyDescent="0.3">
      <c r="A1378">
        <v>13.73</v>
      </c>
      <c r="B1378" s="7">
        <f t="shared" si="190"/>
        <v>114.31475868096486</v>
      </c>
      <c r="C1378" s="8">
        <f t="shared" si="191"/>
        <v>3.3870989912236582</v>
      </c>
      <c r="D1378" s="8">
        <f t="shared" si="192"/>
        <v>4.987922306514017</v>
      </c>
      <c r="E1378" s="8">
        <f t="shared" si="193"/>
        <v>0.67906009417994528</v>
      </c>
      <c r="F1378" s="9">
        <f t="shared" si="194"/>
        <v>8.2688904590211205</v>
      </c>
      <c r="G1378" s="10">
        <f t="shared" si="195"/>
        <v>28.007550532289368</v>
      </c>
      <c r="I1378">
        <f t="shared" si="196"/>
        <v>13.73</v>
      </c>
      <c r="J1378" s="17">
        <f t="shared" si="189"/>
        <v>12547.382638465637</v>
      </c>
      <c r="K1378" s="12">
        <f t="shared" si="197"/>
        <v>18496.761115689329</v>
      </c>
    </row>
    <row r="1379" spans="1:11" x14ac:dyDescent="0.3">
      <c r="A1379">
        <v>13.74</v>
      </c>
      <c r="B1379" s="7">
        <f t="shared" si="190"/>
        <v>114.36021685838692</v>
      </c>
      <c r="C1379" s="8">
        <f t="shared" si="191"/>
        <v>3.3906001202390859</v>
      </c>
      <c r="D1379" s="8">
        <f t="shared" si="192"/>
        <v>4.9899057936839437</v>
      </c>
      <c r="E1379" s="8">
        <f t="shared" si="193"/>
        <v>0.67949181015216642</v>
      </c>
      <c r="F1379" s="9">
        <f t="shared" si="194"/>
        <v>8.2723949229865621</v>
      </c>
      <c r="G1379" s="10">
        <f t="shared" si="195"/>
        <v>28.048383220543442</v>
      </c>
      <c r="I1379">
        <f t="shared" si="196"/>
        <v>13.74</v>
      </c>
      <c r="J1379" s="17">
        <f t="shared" si="189"/>
        <v>12565.675682803463</v>
      </c>
      <c r="K1379" s="12">
        <f t="shared" si="197"/>
        <v>18535.66604723383</v>
      </c>
    </row>
    <row r="1380" spans="1:11" x14ac:dyDescent="0.3">
      <c r="A1380">
        <v>13.75</v>
      </c>
      <c r="B1380" s="7">
        <f t="shared" si="190"/>
        <v>114.40566340835271</v>
      </c>
      <c r="C1380" s="8">
        <f t="shared" si="191"/>
        <v>3.3941021450149709</v>
      </c>
      <c r="D1380" s="8">
        <f t="shared" si="192"/>
        <v>4.9918887735103814</v>
      </c>
      <c r="E1380" s="8">
        <f t="shared" si="193"/>
        <v>0.67992343159284385</v>
      </c>
      <c r="F1380" s="9">
        <f t="shared" si="194"/>
        <v>8.2758978777979735</v>
      </c>
      <c r="G1380" s="10">
        <f t="shared" si="195"/>
        <v>28.089242738958948</v>
      </c>
      <c r="I1380">
        <f t="shared" si="196"/>
        <v>13.75</v>
      </c>
      <c r="J1380" s="17">
        <f t="shared" si="189"/>
        <v>12583.980747053609</v>
      </c>
      <c r="K1380" s="12">
        <f t="shared" si="197"/>
        <v>18574.624414867736</v>
      </c>
    </row>
    <row r="1381" spans="1:11" x14ac:dyDescent="0.3">
      <c r="A1381">
        <v>13.76</v>
      </c>
      <c r="B1381" s="7">
        <f t="shared" si="190"/>
        <v>114.45109834692276</v>
      </c>
      <c r="C1381" s="8">
        <f t="shared" si="191"/>
        <v>3.3976050647715694</v>
      </c>
      <c r="D1381" s="8">
        <f t="shared" si="192"/>
        <v>4.9938712466941038</v>
      </c>
      <c r="E1381" s="8">
        <f t="shared" si="193"/>
        <v>0.6803549584945251</v>
      </c>
      <c r="F1381" s="9">
        <f t="shared" si="194"/>
        <v>8.279399324509729</v>
      </c>
      <c r="G1381" s="10">
        <f t="shared" si="195"/>
        <v>28.130129078220566</v>
      </c>
      <c r="I1381">
        <f t="shared" si="196"/>
        <v>13.76</v>
      </c>
      <c r="J1381" s="17">
        <f t="shared" si="189"/>
        <v>12602.297827042814</v>
      </c>
      <c r="K1381" s="12">
        <f t="shared" si="197"/>
        <v>18613.636253043001</v>
      </c>
    </row>
    <row r="1382" spans="1:11" x14ac:dyDescent="0.3">
      <c r="A1382">
        <v>13.77</v>
      </c>
      <c r="B1382" s="7">
        <f t="shared" si="190"/>
        <v>114.4965216901298</v>
      </c>
      <c r="C1382" s="8">
        <f t="shared" si="191"/>
        <v>3.4011088787297283</v>
      </c>
      <c r="D1382" s="8">
        <f t="shared" si="192"/>
        <v>4.9958532139346685</v>
      </c>
      <c r="E1382" s="8">
        <f t="shared" si="193"/>
        <v>0.68078639084975423</v>
      </c>
      <c r="F1382" s="9">
        <f t="shared" si="194"/>
        <v>8.2828992641743717</v>
      </c>
      <c r="G1382" s="10">
        <f t="shared" si="195"/>
        <v>28.171042229007391</v>
      </c>
      <c r="I1382">
        <f t="shared" si="196"/>
        <v>13.77</v>
      </c>
      <c r="J1382" s="17">
        <f t="shared" si="189"/>
        <v>12620.626918595312</v>
      </c>
      <c r="K1382" s="12">
        <f t="shared" si="197"/>
        <v>18652.701596208823</v>
      </c>
    </row>
    <row r="1383" spans="1:11" x14ac:dyDescent="0.3">
      <c r="A1383">
        <v>13.78</v>
      </c>
      <c r="B1383" s="7">
        <f t="shared" si="190"/>
        <v>114.54193345397877</v>
      </c>
      <c r="C1383" s="8">
        <f t="shared" si="191"/>
        <v>3.4046135861108926</v>
      </c>
      <c r="D1383" s="8">
        <f t="shared" si="192"/>
        <v>4.9978346759304264</v>
      </c>
      <c r="E1383" s="8">
        <f t="shared" si="193"/>
        <v>0.68121772865107222</v>
      </c>
      <c r="F1383" s="9">
        <f t="shared" si="194"/>
        <v>8.2863976978426184</v>
      </c>
      <c r="G1383" s="10">
        <f t="shared" si="195"/>
        <v>28.211982181993001</v>
      </c>
      <c r="I1383">
        <f t="shared" si="196"/>
        <v>13.78</v>
      </c>
      <c r="J1383" s="17">
        <f t="shared" si="189"/>
        <v>12638.968017532865</v>
      </c>
      <c r="K1383" s="12">
        <f t="shared" si="197"/>
        <v>18691.820478811474</v>
      </c>
    </row>
    <row r="1384" spans="1:11" x14ac:dyDescent="0.3">
      <c r="A1384">
        <v>13.79</v>
      </c>
      <c r="B1384" s="7">
        <f t="shared" si="190"/>
        <v>114.58733365444692</v>
      </c>
      <c r="C1384" s="8">
        <f t="shared" si="191"/>
        <v>3.4081191861370947</v>
      </c>
      <c r="D1384" s="8">
        <f t="shared" si="192"/>
        <v>4.9998156333785131</v>
      </c>
      <c r="E1384" s="8">
        <f t="shared" si="193"/>
        <v>0.68164897189101648</v>
      </c>
      <c r="F1384" s="9">
        <f t="shared" si="194"/>
        <v>8.2898946265633473</v>
      </c>
      <c r="G1384" s="10">
        <f t="shared" si="195"/>
        <v>28.252948927845349</v>
      </c>
      <c r="I1384">
        <f t="shared" si="196"/>
        <v>13.79</v>
      </c>
      <c r="J1384" s="17">
        <f t="shared" si="189"/>
        <v>12657.321119674716</v>
      </c>
      <c r="K1384" s="12">
        <f t="shared" si="197"/>
        <v>18730.992935294427</v>
      </c>
    </row>
    <row r="1385" spans="1:11" x14ac:dyDescent="0.3">
      <c r="A1385">
        <v>13.8</v>
      </c>
      <c r="B1385" s="7">
        <f t="shared" si="190"/>
        <v>114.63272230748412</v>
      </c>
      <c r="C1385" s="8">
        <f t="shared" si="191"/>
        <v>3.4116256780309819</v>
      </c>
      <c r="D1385" s="8">
        <f t="shared" si="192"/>
        <v>5.0017960869748732</v>
      </c>
      <c r="E1385" s="8">
        <f t="shared" si="193"/>
        <v>0.68208012056212408</v>
      </c>
      <c r="F1385" s="9">
        <f t="shared" si="194"/>
        <v>8.2933900513836498</v>
      </c>
      <c r="G1385" s="10">
        <f t="shared" si="195"/>
        <v>28.293942457227143</v>
      </c>
      <c r="I1385">
        <f t="shared" si="196"/>
        <v>13.8</v>
      </c>
      <c r="J1385" s="17">
        <f t="shared" si="189"/>
        <v>12675.686220837761</v>
      </c>
      <c r="K1385" s="12">
        <f t="shared" si="197"/>
        <v>18770.219000098266</v>
      </c>
    </row>
    <row r="1386" spans="1:11" x14ac:dyDescent="0.3">
      <c r="A1386">
        <v>13.81</v>
      </c>
      <c r="B1386" s="7">
        <f t="shared" si="190"/>
        <v>114.67809942901246</v>
      </c>
      <c r="C1386" s="8">
        <f t="shared" si="191"/>
        <v>3.4151330610157724</v>
      </c>
      <c r="D1386" s="8">
        <f t="shared" si="192"/>
        <v>5.0037760374142417</v>
      </c>
      <c r="E1386" s="8">
        <f t="shared" si="193"/>
        <v>0.68251117465692601</v>
      </c>
      <c r="F1386" s="9">
        <f t="shared" si="194"/>
        <v>8.2968839733487698</v>
      </c>
      <c r="G1386" s="10">
        <f t="shared" si="195"/>
        <v>28.334962760795289</v>
      </c>
      <c r="I1386">
        <f t="shared" si="196"/>
        <v>13.81</v>
      </c>
      <c r="J1386" s="17">
        <f t="shared" si="189"/>
        <v>12694.063316836289</v>
      </c>
      <c r="K1386" s="12">
        <f t="shared" si="197"/>
        <v>18809.498707660707</v>
      </c>
    </row>
    <row r="1387" spans="1:11" x14ac:dyDescent="0.3">
      <c r="A1387">
        <v>13.82</v>
      </c>
      <c r="B1387" s="7">
        <f t="shared" si="190"/>
        <v>114.72346503492672</v>
      </c>
      <c r="C1387" s="8">
        <f t="shared" si="191"/>
        <v>3.4186413343152866</v>
      </c>
      <c r="D1387" s="8">
        <f t="shared" si="192"/>
        <v>5.0057554853901562</v>
      </c>
      <c r="E1387" s="8">
        <f t="shared" si="193"/>
        <v>0.68294213416795213</v>
      </c>
      <c r="F1387" s="9">
        <f t="shared" si="194"/>
        <v>8.3003763935021571</v>
      </c>
      <c r="G1387" s="10">
        <f t="shared" si="195"/>
        <v>28.376009829201319</v>
      </c>
      <c r="I1387">
        <f t="shared" si="196"/>
        <v>13.82</v>
      </c>
      <c r="J1387" s="17">
        <f t="shared" si="189"/>
        <v>12712.452403482192</v>
      </c>
      <c r="K1387" s="12">
        <f t="shared" si="197"/>
        <v>18848.832092416687</v>
      </c>
    </row>
    <row r="1388" spans="1:11" x14ac:dyDescent="0.3">
      <c r="A1388">
        <v>13.83</v>
      </c>
      <c r="B1388" s="7">
        <f t="shared" si="190"/>
        <v>114.7688191410943</v>
      </c>
      <c r="C1388" s="8">
        <f t="shared" si="191"/>
        <v>3.4221504971539338</v>
      </c>
      <c r="D1388" s="8">
        <f t="shared" si="192"/>
        <v>5.0077344315949643</v>
      </c>
      <c r="E1388" s="8">
        <f t="shared" si="193"/>
        <v>0.68337299908772886</v>
      </c>
      <c r="F1388" s="9">
        <f t="shared" si="194"/>
        <v>8.303867312885453</v>
      </c>
      <c r="G1388" s="10">
        <f t="shared" si="195"/>
        <v>28.417083653091254</v>
      </c>
      <c r="I1388">
        <f t="shared" si="196"/>
        <v>13.83</v>
      </c>
      <c r="J1388" s="17">
        <f t="shared" si="189"/>
        <v>12730.853476584882</v>
      </c>
      <c r="K1388" s="12">
        <f t="shared" si="197"/>
        <v>18888.219188798226</v>
      </c>
    </row>
    <row r="1389" spans="1:11" x14ac:dyDescent="0.3">
      <c r="A1389">
        <v>13.84</v>
      </c>
      <c r="B1389" s="7">
        <f t="shared" si="190"/>
        <v>114.81416176335527</v>
      </c>
      <c r="C1389" s="8">
        <f t="shared" si="191"/>
        <v>3.4256605487567171</v>
      </c>
      <c r="D1389" s="8">
        <f t="shared" si="192"/>
        <v>5.0097128767198198</v>
      </c>
      <c r="E1389" s="8">
        <f t="shared" si="193"/>
        <v>0.68380376940878029</v>
      </c>
      <c r="F1389" s="9">
        <f t="shared" si="194"/>
        <v>8.307356732538496</v>
      </c>
      <c r="G1389" s="10">
        <f t="shared" si="195"/>
        <v>28.458184223105633</v>
      </c>
      <c r="I1389">
        <f t="shared" si="196"/>
        <v>13.84</v>
      </c>
      <c r="J1389" s="17">
        <f t="shared" si="189"/>
        <v>12749.266531951323</v>
      </c>
      <c r="K1389" s="12">
        <f t="shared" si="197"/>
        <v>18927.660031234569</v>
      </c>
    </row>
    <row r="1390" spans="1:11" x14ac:dyDescent="0.3">
      <c r="A1390">
        <v>13.85</v>
      </c>
      <c r="B1390" s="7">
        <f t="shared" si="190"/>
        <v>114.8594929175225</v>
      </c>
      <c r="C1390" s="8">
        <f t="shared" si="191"/>
        <v>3.4291714883492199</v>
      </c>
      <c r="D1390" s="8">
        <f t="shared" si="192"/>
        <v>5.011690821454688</v>
      </c>
      <c r="E1390" s="8">
        <f t="shared" si="193"/>
        <v>0.68423444512362641</v>
      </c>
      <c r="F1390" s="9">
        <f t="shared" si="194"/>
        <v>8.310844653499327</v>
      </c>
      <c r="G1390" s="10">
        <f t="shared" si="195"/>
        <v>28.499311529879446</v>
      </c>
      <c r="I1390">
        <f t="shared" si="196"/>
        <v>13.85</v>
      </c>
      <c r="J1390" s="17">
        <f t="shared" si="189"/>
        <v>12767.691565385992</v>
      </c>
      <c r="K1390" s="12">
        <f t="shared" si="197"/>
        <v>18967.154654152037</v>
      </c>
    </row>
    <row r="1391" spans="1:11" x14ac:dyDescent="0.3">
      <c r="A1391">
        <v>13.86</v>
      </c>
      <c r="B1391" s="7">
        <f t="shared" si="190"/>
        <v>114.90481261938164</v>
      </c>
      <c r="C1391" s="8">
        <f t="shared" si="191"/>
        <v>3.4326833151576199</v>
      </c>
      <c r="D1391" s="8">
        <f t="shared" si="192"/>
        <v>5.0136682664883487</v>
      </c>
      <c r="E1391" s="8">
        <f t="shared" si="193"/>
        <v>0.68466502622478542</v>
      </c>
      <c r="F1391" s="9">
        <f t="shared" si="194"/>
        <v>8.3143310768041943</v>
      </c>
      <c r="G1391" s="10">
        <f t="shared" si="195"/>
        <v>28.540465564042247</v>
      </c>
      <c r="I1391">
        <f t="shared" si="196"/>
        <v>13.86</v>
      </c>
      <c r="J1391" s="17">
        <f t="shared" si="189"/>
        <v>12786.128572690926</v>
      </c>
      <c r="K1391" s="12">
        <f t="shared" si="197"/>
        <v>19006.703091974181</v>
      </c>
    </row>
    <row r="1392" spans="1:11" x14ac:dyDescent="0.3">
      <c r="A1392">
        <v>13.87</v>
      </c>
      <c r="B1392" s="7">
        <f t="shared" si="190"/>
        <v>114.95012088469132</v>
      </c>
      <c r="C1392" s="8">
        <f t="shared" si="191"/>
        <v>3.4361960284086792</v>
      </c>
      <c r="D1392" s="8">
        <f t="shared" si="192"/>
        <v>5.0156452125084003</v>
      </c>
      <c r="E1392" s="8">
        <f t="shared" si="193"/>
        <v>0.68509551270477231</v>
      </c>
      <c r="F1392" s="9">
        <f t="shared" si="194"/>
        <v>8.3178160034875575</v>
      </c>
      <c r="G1392" s="10">
        <f t="shared" si="195"/>
        <v>28.581646316218098</v>
      </c>
      <c r="I1392">
        <f t="shared" si="196"/>
        <v>13.87</v>
      </c>
      <c r="J1392" s="17">
        <f t="shared" si="189"/>
        <v>12804.577549665708</v>
      </c>
      <c r="K1392" s="12">
        <f t="shared" si="197"/>
        <v>19046.30537912171</v>
      </c>
    </row>
    <row r="1393" spans="1:11" x14ac:dyDescent="0.3">
      <c r="A1393">
        <v>13.88</v>
      </c>
      <c r="B1393" s="7">
        <f t="shared" si="190"/>
        <v>114.99541772918309</v>
      </c>
      <c r="C1393" s="8">
        <f t="shared" si="191"/>
        <v>3.4397096273297443</v>
      </c>
      <c r="D1393" s="8">
        <f t="shared" si="192"/>
        <v>5.0176216602012635</v>
      </c>
      <c r="E1393" s="8">
        <f t="shared" si="193"/>
        <v>0.68552590455609863</v>
      </c>
      <c r="F1393" s="9">
        <f t="shared" si="194"/>
        <v>8.3212994345820857</v>
      </c>
      <c r="G1393" s="10">
        <f t="shared" si="195"/>
        <v>28.622853777025558</v>
      </c>
      <c r="I1393">
        <f t="shared" si="196"/>
        <v>13.88</v>
      </c>
      <c r="J1393" s="17">
        <f t="shared" si="189"/>
        <v>12823.038492107449</v>
      </c>
      <c r="K1393" s="12">
        <f t="shared" si="197"/>
        <v>19085.961550012438</v>
      </c>
    </row>
    <row r="1394" spans="1:11" x14ac:dyDescent="0.3">
      <c r="A1394">
        <v>13.89</v>
      </c>
      <c r="B1394" s="7">
        <f t="shared" si="190"/>
        <v>115.04070316856154</v>
      </c>
      <c r="C1394" s="8">
        <f t="shared" si="191"/>
        <v>3.4432241111487429</v>
      </c>
      <c r="D1394" s="8">
        <f t="shared" si="192"/>
        <v>5.0195976102521795</v>
      </c>
      <c r="E1394" s="8">
        <f t="shared" si="193"/>
        <v>0.68595620177127281</v>
      </c>
      <c r="F1394" s="9">
        <f t="shared" si="194"/>
        <v>8.324781371118668</v>
      </c>
      <c r="G1394" s="10">
        <f t="shared" si="195"/>
        <v>28.664087937077689</v>
      </c>
      <c r="I1394">
        <f t="shared" si="196"/>
        <v>13.89</v>
      </c>
      <c r="J1394" s="17">
        <f t="shared" si="189"/>
        <v>12841.511395810805</v>
      </c>
      <c r="K1394" s="12">
        <f t="shared" si="197"/>
        <v>19125.671639061449</v>
      </c>
    </row>
    <row r="1395" spans="1:11" x14ac:dyDescent="0.3">
      <c r="A1395">
        <v>13.9</v>
      </c>
      <c r="B1395" s="7">
        <f t="shared" si="190"/>
        <v>115.08597721850444</v>
      </c>
      <c r="C1395" s="8">
        <f t="shared" si="191"/>
        <v>3.4467394790941963</v>
      </c>
      <c r="D1395" s="8">
        <f t="shared" si="192"/>
        <v>5.0215730633452198</v>
      </c>
      <c r="E1395" s="8">
        <f t="shared" si="193"/>
        <v>0.68638640434280229</v>
      </c>
      <c r="F1395" s="9">
        <f t="shared" si="194"/>
        <v>8.3282618141264297</v>
      </c>
      <c r="G1395" s="10">
        <f t="shared" si="195"/>
        <v>28.705348786982217</v>
      </c>
      <c r="I1395">
        <f t="shared" si="196"/>
        <v>13.9</v>
      </c>
      <c r="J1395" s="17">
        <f t="shared" si="189"/>
        <v>12859.996256568033</v>
      </c>
      <c r="K1395" s="12">
        <f t="shared" si="197"/>
        <v>19165.435680680934</v>
      </c>
    </row>
    <row r="1396" spans="1:11" x14ac:dyDescent="0.3">
      <c r="A1396">
        <v>13.91</v>
      </c>
      <c r="B1396" s="7">
        <f t="shared" si="190"/>
        <v>115.1312398946627</v>
      </c>
      <c r="C1396" s="8">
        <f t="shared" si="191"/>
        <v>3.4502557303951948</v>
      </c>
      <c r="D1396" s="8">
        <f t="shared" si="192"/>
        <v>5.0235480201632834</v>
      </c>
      <c r="E1396" s="8">
        <f t="shared" si="193"/>
        <v>0.68681651226318907</v>
      </c>
      <c r="F1396" s="9">
        <f t="shared" si="194"/>
        <v>8.3317407646327055</v>
      </c>
      <c r="G1396" s="10">
        <f t="shared" si="195"/>
        <v>28.746636317341235</v>
      </c>
      <c r="I1396">
        <f t="shared" si="196"/>
        <v>13.91</v>
      </c>
      <c r="J1396" s="17">
        <f t="shared" si="189"/>
        <v>12878.493070168874</v>
      </c>
      <c r="K1396" s="12">
        <f t="shared" si="197"/>
        <v>19205.253709280249</v>
      </c>
    </row>
    <row r="1397" spans="1:11" x14ac:dyDescent="0.3">
      <c r="A1397">
        <v>13.92</v>
      </c>
      <c r="B1397" s="7">
        <f t="shared" si="190"/>
        <v>115.17649121266054</v>
      </c>
      <c r="C1397" s="8">
        <f t="shared" si="191"/>
        <v>3.4537728642814205</v>
      </c>
      <c r="D1397" s="8">
        <f t="shared" si="192"/>
        <v>5.0255224813881059</v>
      </c>
      <c r="E1397" s="8">
        <f t="shared" si="193"/>
        <v>0.68724652552493404</v>
      </c>
      <c r="F1397" s="9">
        <f t="shared" si="194"/>
        <v>8.3352182236630732</v>
      </c>
      <c r="G1397" s="10">
        <f t="shared" si="195"/>
        <v>28.787950518751504</v>
      </c>
      <c r="I1397">
        <f t="shared" si="196"/>
        <v>13.92</v>
      </c>
      <c r="J1397" s="17">
        <f t="shared" si="189"/>
        <v>12897.001832400674</v>
      </c>
      <c r="K1397" s="12">
        <f t="shared" si="197"/>
        <v>19245.125759265942</v>
      </c>
    </row>
    <row r="1398" spans="1:11" x14ac:dyDescent="0.3">
      <c r="A1398">
        <v>13.93</v>
      </c>
      <c r="B1398" s="7">
        <f t="shared" si="190"/>
        <v>115.22173118809538</v>
      </c>
      <c r="C1398" s="8">
        <f t="shared" si="191"/>
        <v>3.4572908799831246</v>
      </c>
      <c r="D1398" s="8">
        <f t="shared" si="192"/>
        <v>5.0274964477002548</v>
      </c>
      <c r="E1398" s="8">
        <f t="shared" si="193"/>
        <v>0.68767644412053341</v>
      </c>
      <c r="F1398" s="9">
        <f t="shared" si="194"/>
        <v>8.3386941922413378</v>
      </c>
      <c r="G1398" s="10">
        <f t="shared" si="195"/>
        <v>28.829291381804225</v>
      </c>
      <c r="I1398">
        <f t="shared" si="196"/>
        <v>13.93</v>
      </c>
      <c r="J1398" s="17">
        <f t="shared" si="189"/>
        <v>12915.522539048292</v>
      </c>
      <c r="K1398" s="12">
        <f t="shared" si="197"/>
        <v>19285.051865041751</v>
      </c>
    </row>
    <row r="1399" spans="1:11" x14ac:dyDescent="0.3">
      <c r="A1399">
        <v>13.94</v>
      </c>
      <c r="B1399" s="7">
        <f t="shared" si="190"/>
        <v>115.26695983653813</v>
      </c>
      <c r="C1399" s="8">
        <f t="shared" si="191"/>
        <v>3.4608097767311454</v>
      </c>
      <c r="D1399" s="8">
        <f t="shared" si="192"/>
        <v>5.0294699197791379</v>
      </c>
      <c r="E1399" s="8">
        <f t="shared" si="193"/>
        <v>0.68810626804248232</v>
      </c>
      <c r="F1399" s="9">
        <f t="shared" si="194"/>
        <v>8.3421686713895511</v>
      </c>
      <c r="G1399" s="10">
        <f t="shared" si="195"/>
        <v>28.870658897085228</v>
      </c>
      <c r="I1399">
        <f t="shared" si="196"/>
        <v>13.94</v>
      </c>
      <c r="J1399" s="17">
        <f t="shared" si="189"/>
        <v>12934.055185894182</v>
      </c>
      <c r="K1399" s="12">
        <f t="shared" si="197"/>
        <v>19325.032061008573</v>
      </c>
    </row>
    <row r="1400" spans="1:11" x14ac:dyDescent="0.3">
      <c r="A1400">
        <v>13.95</v>
      </c>
      <c r="B1400" s="7">
        <f t="shared" si="190"/>
        <v>115.31217717353316</v>
      </c>
      <c r="C1400" s="8">
        <f t="shared" si="191"/>
        <v>3.4643295537568939</v>
      </c>
      <c r="D1400" s="8">
        <f t="shared" si="192"/>
        <v>5.0314428983030046</v>
      </c>
      <c r="E1400" s="8">
        <f t="shared" si="193"/>
        <v>0.68853599728327164</v>
      </c>
      <c r="F1400" s="9">
        <f t="shared" si="194"/>
        <v>8.3456416621280045</v>
      </c>
      <c r="G1400" s="10">
        <f t="shared" si="195"/>
        <v>28.912053055174852</v>
      </c>
      <c r="I1400">
        <f t="shared" si="196"/>
        <v>13.95</v>
      </c>
      <c r="J1400" s="17">
        <f t="shared" si="189"/>
        <v>12952.599768718334</v>
      </c>
      <c r="K1400" s="12">
        <f t="shared" si="197"/>
        <v>19365.066381564491</v>
      </c>
    </row>
    <row r="1401" spans="1:11" x14ac:dyDescent="0.3">
      <c r="A1401">
        <v>13.96</v>
      </c>
      <c r="B1401" s="7">
        <f t="shared" si="190"/>
        <v>115.35738321459837</v>
      </c>
      <c r="C1401" s="8">
        <f t="shared" si="191"/>
        <v>3.467850210292363</v>
      </c>
      <c r="D1401" s="8">
        <f t="shared" si="192"/>
        <v>5.033415383948955</v>
      </c>
      <c r="E1401" s="8">
        <f t="shared" si="193"/>
        <v>0.68896563183538984</v>
      </c>
      <c r="F1401" s="9">
        <f t="shared" si="194"/>
        <v>8.3491131654752415</v>
      </c>
      <c r="G1401" s="10">
        <f t="shared" si="195"/>
        <v>28.953473846648052</v>
      </c>
      <c r="I1401">
        <f t="shared" si="196"/>
        <v>13.96</v>
      </c>
      <c r="J1401" s="17">
        <f t="shared" si="189"/>
        <v>12971.156283298327</v>
      </c>
      <c r="K1401" s="12">
        <f t="shared" si="197"/>
        <v>19405.154861104817</v>
      </c>
    </row>
    <row r="1402" spans="1:11" x14ac:dyDescent="0.3">
      <c r="A1402">
        <v>13.97</v>
      </c>
      <c r="B1402" s="7">
        <f t="shared" si="190"/>
        <v>115.4025779752252</v>
      </c>
      <c r="C1402" s="8">
        <f t="shared" si="191"/>
        <v>3.471371745570115</v>
      </c>
      <c r="D1402" s="8">
        <f t="shared" si="192"/>
        <v>5.0353873773929267</v>
      </c>
      <c r="E1402" s="8">
        <f t="shared" si="193"/>
        <v>0.68939517169132247</v>
      </c>
      <c r="F1402" s="9">
        <f t="shared" si="194"/>
        <v>8.3525831824480523</v>
      </c>
      <c r="G1402" s="10">
        <f t="shared" si="195"/>
        <v>28.994921262074282</v>
      </c>
      <c r="I1402">
        <f t="shared" si="196"/>
        <v>13.97</v>
      </c>
      <c r="J1402" s="17">
        <f t="shared" si="189"/>
        <v>12989.724725409278</v>
      </c>
      <c r="K1402" s="12">
        <f t="shared" si="197"/>
        <v>19445.297534021975</v>
      </c>
    </row>
    <row r="1403" spans="1:11" x14ac:dyDescent="0.3">
      <c r="A1403">
        <v>13.98</v>
      </c>
      <c r="B1403" s="7">
        <f t="shared" si="190"/>
        <v>115.44776147087883</v>
      </c>
      <c r="C1403" s="8">
        <f t="shared" si="191"/>
        <v>3.47489415882329</v>
      </c>
      <c r="D1403" s="8">
        <f t="shared" si="192"/>
        <v>5.0373588793097177</v>
      </c>
      <c r="E1403" s="8">
        <f t="shared" si="193"/>
        <v>0.6898246168435519</v>
      </c>
      <c r="F1403" s="9">
        <f t="shared" si="194"/>
        <v>8.3560517140614881</v>
      </c>
      <c r="G1403" s="10">
        <f t="shared" si="195"/>
        <v>29.036395292017605</v>
      </c>
      <c r="I1403">
        <f t="shared" si="196"/>
        <v>13.98</v>
      </c>
      <c r="J1403" s="17">
        <f t="shared" si="189"/>
        <v>13008.305090823887</v>
      </c>
      <c r="K1403" s="12">
        <f t="shared" si="197"/>
        <v>19485.49443470563</v>
      </c>
    </row>
    <row r="1404" spans="1:11" x14ac:dyDescent="0.3">
      <c r="A1404">
        <v>13.99</v>
      </c>
      <c r="B1404" s="7">
        <f t="shared" si="190"/>
        <v>115.49293371699815</v>
      </c>
      <c r="C1404" s="8">
        <f t="shared" si="191"/>
        <v>3.4784174492856033</v>
      </c>
      <c r="D1404" s="8">
        <f t="shared" si="192"/>
        <v>5.0393298903729766</v>
      </c>
      <c r="E1404" s="8">
        <f t="shared" si="193"/>
        <v>0.6902539672845579</v>
      </c>
      <c r="F1404" s="9">
        <f t="shared" si="194"/>
        <v>8.3595187613288555</v>
      </c>
      <c r="G1404" s="10">
        <f t="shared" si="195"/>
        <v>29.077895927036664</v>
      </c>
      <c r="I1404">
        <f t="shared" si="196"/>
        <v>13.99</v>
      </c>
      <c r="J1404" s="17">
        <f t="shared" si="189"/>
        <v>13026.897375312426</v>
      </c>
      <c r="K1404" s="12">
        <f t="shared" si="197"/>
        <v>19525.745597542616</v>
      </c>
    </row>
    <row r="1405" spans="1:11" x14ac:dyDescent="0.3">
      <c r="A1405">
        <v>14</v>
      </c>
      <c r="B1405" s="7">
        <f t="shared" si="190"/>
        <v>115.53809472899579</v>
      </c>
      <c r="C1405" s="8">
        <f t="shared" si="191"/>
        <v>3.4819416161913348</v>
      </c>
      <c r="D1405" s="8">
        <f t="shared" si="192"/>
        <v>5.0413004112552047</v>
      </c>
      <c r="E1405" s="8">
        <f t="shared" si="193"/>
        <v>0.69068322300681662</v>
      </c>
      <c r="F1405" s="9">
        <f t="shared" si="194"/>
        <v>8.3629843252617295</v>
      </c>
      <c r="G1405" s="10">
        <f t="shared" si="195"/>
        <v>29.119423157684626</v>
      </c>
      <c r="I1405">
        <f t="shared" si="196"/>
        <v>14</v>
      </c>
      <c r="J1405" s="17">
        <f t="shared" si="189"/>
        <v>13045.501574642713</v>
      </c>
      <c r="K1405" s="12">
        <f t="shared" si="197"/>
        <v>19566.051056916953</v>
      </c>
    </row>
    <row r="1406" spans="1:11" x14ac:dyDescent="0.3">
      <c r="A1406">
        <v>14.01</v>
      </c>
      <c r="B1406" s="7">
        <f t="shared" si="190"/>
        <v>115.58324452225833</v>
      </c>
      <c r="C1406" s="8">
        <f t="shared" si="191"/>
        <v>3.4854666587753433</v>
      </c>
      <c r="D1406" s="8">
        <f t="shared" si="192"/>
        <v>5.0432704426277697</v>
      </c>
      <c r="E1406" s="8">
        <f t="shared" si="193"/>
        <v>0.69111238400280184</v>
      </c>
      <c r="F1406" s="9">
        <f t="shared" si="194"/>
        <v>8.3664484068699476</v>
      </c>
      <c r="G1406" s="10">
        <f t="shared" si="195"/>
        <v>29.160976974509289</v>
      </c>
      <c r="I1406">
        <f t="shared" si="196"/>
        <v>14.01</v>
      </c>
      <c r="J1406" s="17">
        <f t="shared" si="189"/>
        <v>13064.117684580162</v>
      </c>
      <c r="K1406" s="12">
        <f t="shared" si="197"/>
        <v>19606.410847209921</v>
      </c>
    </row>
    <row r="1407" spans="1:11" x14ac:dyDescent="0.3">
      <c r="A1407">
        <v>14.02</v>
      </c>
      <c r="B1407" s="7">
        <f t="shared" si="190"/>
        <v>115.62838311214624</v>
      </c>
      <c r="C1407" s="8">
        <f t="shared" si="191"/>
        <v>3.488992576273056</v>
      </c>
      <c r="D1407" s="8">
        <f t="shared" si="192"/>
        <v>5.0452399851608982</v>
      </c>
      <c r="E1407" s="8">
        <f t="shared" si="193"/>
        <v>0.69154145026498437</v>
      </c>
      <c r="F1407" s="9">
        <f t="shared" si="194"/>
        <v>8.3699110071616243</v>
      </c>
      <c r="G1407" s="10">
        <f t="shared" si="195"/>
        <v>29.202557368053046</v>
      </c>
      <c r="I1407">
        <f t="shared" si="196"/>
        <v>14.02</v>
      </c>
      <c r="J1407" s="17">
        <f t="shared" si="189"/>
        <v>13082.745700887765</v>
      </c>
      <c r="K1407" s="12">
        <f t="shared" si="197"/>
        <v>19646.825002799902</v>
      </c>
    </row>
    <row r="1408" spans="1:11" x14ac:dyDescent="0.3">
      <c r="A1408">
        <v>14.03</v>
      </c>
      <c r="B1408" s="7">
        <f t="shared" si="190"/>
        <v>115.673510513994</v>
      </c>
      <c r="C1408" s="8">
        <f t="shared" si="191"/>
        <v>3.4925193679204645</v>
      </c>
      <c r="D1408" s="8">
        <f t="shared" si="192"/>
        <v>5.0472090395236835</v>
      </c>
      <c r="E1408" s="8">
        <f t="shared" si="193"/>
        <v>0.69197042178583146</v>
      </c>
      <c r="F1408" s="9">
        <f t="shared" si="194"/>
        <v>8.3733721271431474</v>
      </c>
      <c r="G1408" s="10">
        <f t="shared" si="195"/>
        <v>29.244164328852818</v>
      </c>
      <c r="I1408">
        <f t="shared" si="196"/>
        <v>14.03</v>
      </c>
      <c r="J1408" s="17">
        <f t="shared" si="189"/>
        <v>13101.385619326062</v>
      </c>
      <c r="K1408" s="12">
        <f t="shared" si="197"/>
        <v>19687.293558062553</v>
      </c>
    </row>
    <row r="1409" spans="1:11" x14ac:dyDescent="0.3">
      <c r="A1409">
        <v>14.04</v>
      </c>
      <c r="B1409" s="7">
        <f t="shared" si="190"/>
        <v>115.71862674311016</v>
      </c>
      <c r="C1409" s="8">
        <f t="shared" si="191"/>
        <v>3.4960470329541353</v>
      </c>
      <c r="D1409" s="8">
        <f t="shared" si="192"/>
        <v>5.0491776063840863</v>
      </c>
      <c r="E1409" s="8">
        <f t="shared" si="193"/>
        <v>0.69239929855780835</v>
      </c>
      <c r="F1409" s="9">
        <f t="shared" si="194"/>
        <v>8.3768317678191888</v>
      </c>
      <c r="G1409" s="10">
        <f t="shared" si="195"/>
        <v>29.285797847440218</v>
      </c>
      <c r="I1409">
        <f t="shared" si="196"/>
        <v>14.04</v>
      </c>
      <c r="J1409" s="17">
        <f t="shared" si="189"/>
        <v>13120.037435653217</v>
      </c>
      <c r="K1409" s="12">
        <f t="shared" si="197"/>
        <v>19727.816547370665</v>
      </c>
    </row>
    <row r="1410" spans="1:11" x14ac:dyDescent="0.3">
      <c r="A1410">
        <v>14.05</v>
      </c>
      <c r="B1410" s="7">
        <f t="shared" si="190"/>
        <v>115.76373181477742</v>
      </c>
      <c r="C1410" s="8">
        <f t="shared" si="191"/>
        <v>3.4995755706111975</v>
      </c>
      <c r="D1410" s="8">
        <f t="shared" si="192"/>
        <v>5.0511456864089403</v>
      </c>
      <c r="E1410" s="8">
        <f t="shared" si="193"/>
        <v>0.69282808057337675</v>
      </c>
      <c r="F1410" s="9">
        <f t="shared" si="194"/>
        <v>8.3802899301926992</v>
      </c>
      <c r="G1410" s="10">
        <f t="shared" si="195"/>
        <v>29.327457914341387</v>
      </c>
      <c r="I1410">
        <f t="shared" si="196"/>
        <v>14.05</v>
      </c>
      <c r="J1410" s="17">
        <f t="shared" si="189"/>
        <v>13138.701145624942</v>
      </c>
      <c r="K1410" s="12">
        <f t="shared" si="197"/>
        <v>19768.394005094353</v>
      </c>
    </row>
    <row r="1411" spans="1:11" x14ac:dyDescent="0.3">
      <c r="A1411">
        <v>14.06</v>
      </c>
      <c r="B1411" s="7">
        <f t="shared" si="190"/>
        <v>115.80882574425266</v>
      </c>
      <c r="C1411" s="8">
        <f t="shared" si="191"/>
        <v>3.5031049801293461</v>
      </c>
      <c r="D1411" s="8">
        <f t="shared" si="192"/>
        <v>5.0531132802639531</v>
      </c>
      <c r="E1411" s="8">
        <f t="shared" si="193"/>
        <v>0.69325676782499501</v>
      </c>
      <c r="F1411" s="9">
        <f t="shared" si="194"/>
        <v>8.3837466152649203</v>
      </c>
      <c r="G1411" s="10">
        <f t="shared" si="195"/>
        <v>29.369144520077093</v>
      </c>
      <c r="I1411">
        <f t="shared" si="196"/>
        <v>14.06</v>
      </c>
      <c r="J1411" s="17">
        <f t="shared" si="189"/>
        <v>13157.376744994537</v>
      </c>
      <c r="K1411" s="12">
        <f t="shared" si="197"/>
        <v>19809.025965600791</v>
      </c>
    </row>
    <row r="1412" spans="1:11" x14ac:dyDescent="0.3">
      <c r="A1412">
        <v>14.07</v>
      </c>
      <c r="B1412" s="7">
        <f t="shared" si="190"/>
        <v>115.85390854676697</v>
      </c>
      <c r="C1412" s="8">
        <f t="shared" si="191"/>
        <v>3.5066352607468403</v>
      </c>
      <c r="D1412" s="8">
        <f t="shared" si="192"/>
        <v>5.0550803886137059</v>
      </c>
      <c r="E1412" s="8">
        <f t="shared" si="193"/>
        <v>0.69368536030511918</v>
      </c>
      <c r="F1412" s="9">
        <f t="shared" si="194"/>
        <v>8.3872018240353832</v>
      </c>
      <c r="G1412" s="10">
        <f t="shared" si="195"/>
        <v>29.41085765516269</v>
      </c>
      <c r="I1412">
        <f t="shared" si="196"/>
        <v>14.07</v>
      </c>
      <c r="J1412" s="17">
        <f t="shared" si="189"/>
        <v>13176.064229512886</v>
      </c>
      <c r="K1412" s="12">
        <f t="shared" si="197"/>
        <v>19849.712463254422</v>
      </c>
    </row>
    <row r="1413" spans="1:11" x14ac:dyDescent="0.3">
      <c r="A1413">
        <v>14.08</v>
      </c>
      <c r="B1413" s="7">
        <f t="shared" si="190"/>
        <v>115.8989802375259</v>
      </c>
      <c r="C1413" s="8">
        <f t="shared" si="191"/>
        <v>3.5101664117025075</v>
      </c>
      <c r="D1413" s="8">
        <f t="shared" si="192"/>
        <v>5.0570470121216653</v>
      </c>
      <c r="E1413" s="8">
        <f t="shared" si="193"/>
        <v>0.6941138580062024</v>
      </c>
      <c r="F1413" s="9">
        <f t="shared" si="194"/>
        <v>8.3906555575019208</v>
      </c>
      <c r="G1413" s="10">
        <f t="shared" si="195"/>
        <v>29.452597310108221</v>
      </c>
      <c r="I1413">
        <f t="shared" si="196"/>
        <v>14.08</v>
      </c>
      <c r="J1413" s="17">
        <f t="shared" si="189"/>
        <v>13194.763594928483</v>
      </c>
      <c r="K1413" s="12">
        <f t="shared" si="197"/>
        <v>19890.453532416952</v>
      </c>
    </row>
    <row r="1414" spans="1:11" x14ac:dyDescent="0.3">
      <c r="A1414">
        <v>14.09</v>
      </c>
      <c r="B1414" s="7">
        <f t="shared" si="190"/>
        <v>115.9440408317093</v>
      </c>
      <c r="C1414" s="8">
        <f t="shared" si="191"/>
        <v>3.5136984322357319</v>
      </c>
      <c r="D1414" s="8">
        <f t="shared" si="192"/>
        <v>5.0590131514501797</v>
      </c>
      <c r="E1414" s="8">
        <f t="shared" si="193"/>
        <v>0.69454226092069371</v>
      </c>
      <c r="F1414" s="9">
        <f t="shared" si="194"/>
        <v>8.3941078166606538</v>
      </c>
      <c r="G1414" s="10">
        <f t="shared" si="195"/>
        <v>29.49436347541824</v>
      </c>
      <c r="I1414">
        <f t="shared" si="196"/>
        <v>14.09</v>
      </c>
      <c r="J1414" s="17">
        <f t="shared" ref="J1414:J1477" si="198">G1414*448</f>
        <v>13213.474836987371</v>
      </c>
      <c r="K1414" s="12">
        <f t="shared" si="197"/>
        <v>19931.249207447265</v>
      </c>
    </row>
    <row r="1415" spans="1:11" x14ac:dyDescent="0.3">
      <c r="A1415">
        <v>14.1</v>
      </c>
      <c r="B1415" s="7">
        <f t="shared" ref="B1415:B1478" si="199">IF(A1415&gt;(B$3/2),4*(ACOS((A1415/B$3)^0.5))*360/(2*PI()),4*(ASIN((A1415/B$3)^0.5))*360/(2*PI()))</f>
        <v>115.98909034447151</v>
      </c>
      <c r="C1415" s="8">
        <f t="shared" ref="C1415:C1478" si="200">IF(A1415&gt;(B$3/2),((B$3^2)/8)*((PI()*2-(PI()*B1415/180)+(SIN(B1415*2*PI()/360))))/144,((B$3)^2)/8*((PI()*B1415/180-SIN(B1415*2*PI()/360)))/144)</f>
        <v>3.517231321586463</v>
      </c>
      <c r="D1415" s="8">
        <f t="shared" ref="D1415:D1478" si="201">IF(A1415&gt;(B$3/2),(PI()*B$3*(360-B1415)/360)/12,(PI()*B$3*B1415)/360/12)</f>
        <v>5.0609788072604784</v>
      </c>
      <c r="E1415" s="8">
        <f t="shared" ref="E1415:E1478" si="202">IFERROR(C1415/D1415,0)</f>
        <v>0.69497056904104082</v>
      </c>
      <c r="F1415" s="9">
        <f t="shared" ref="F1415:F1478" si="203">1.486/B$2*((E1415)^0.6667*B$1^0.5)</f>
        <v>8.3975586025060203</v>
      </c>
      <c r="G1415" s="10">
        <f t="shared" ref="G1415:G1478" si="204">F1415*C1415</f>
        <v>29.53615614159202</v>
      </c>
      <c r="I1415">
        <f t="shared" ref="I1415:I1478" si="205">A1415</f>
        <v>14.1</v>
      </c>
      <c r="J1415" s="17">
        <f t="shared" si="198"/>
        <v>13232.197951433225</v>
      </c>
      <c r="K1415" s="12">
        <f t="shared" ref="K1415:K1478" si="206">9.6359*(I1415^2.8859)</f>
        <v>19972.099522701414</v>
      </c>
    </row>
    <row r="1416" spans="1:11" x14ac:dyDescent="0.3">
      <c r="A1416">
        <v>14.11</v>
      </c>
      <c r="B1416" s="7">
        <f t="shared" si="199"/>
        <v>116.03412879094139</v>
      </c>
      <c r="C1416" s="8">
        <f t="shared" si="200"/>
        <v>3.5207650789952116</v>
      </c>
      <c r="D1416" s="8">
        <f t="shared" si="201"/>
        <v>5.0629439802126859</v>
      </c>
      <c r="E1416" s="8">
        <f t="shared" si="202"/>
        <v>0.69539878235968755</v>
      </c>
      <c r="F1416" s="9">
        <f t="shared" si="203"/>
        <v>8.4010079160307658</v>
      </c>
      <c r="G1416" s="10">
        <f t="shared" si="204"/>
        <v>29.577975299123459</v>
      </c>
      <c r="I1416">
        <f t="shared" si="205"/>
        <v>14.11</v>
      </c>
      <c r="J1416" s="17">
        <f t="shared" si="198"/>
        <v>13250.932934007309</v>
      </c>
      <c r="K1416" s="12">
        <f t="shared" si="206"/>
        <v>20013.004512532734</v>
      </c>
    </row>
    <row r="1417" spans="1:11" x14ac:dyDescent="0.3">
      <c r="A1417">
        <v>14.12</v>
      </c>
      <c r="B1417" s="7">
        <f t="shared" si="199"/>
        <v>116.07915618622241</v>
      </c>
      <c r="C1417" s="8">
        <f t="shared" si="200"/>
        <v>3.5242997037030452</v>
      </c>
      <c r="D1417" s="8">
        <f t="shared" si="201"/>
        <v>5.0649086709658127</v>
      </c>
      <c r="E1417" s="8">
        <f t="shared" si="202"/>
        <v>0.69582690086907462</v>
      </c>
      <c r="F1417" s="9">
        <f t="shared" si="203"/>
        <v>8.4044557582259287</v>
      </c>
      <c r="G1417" s="10">
        <f t="shared" si="204"/>
        <v>29.619820938500993</v>
      </c>
      <c r="I1417">
        <f t="shared" si="205"/>
        <v>14.12</v>
      </c>
      <c r="J1417" s="17">
        <f t="shared" si="198"/>
        <v>13269.679780448445</v>
      </c>
      <c r="K1417" s="12">
        <f t="shared" si="206"/>
        <v>20053.964211291765</v>
      </c>
    </row>
    <row r="1418" spans="1:11" x14ac:dyDescent="0.3">
      <c r="A1418">
        <v>14.13</v>
      </c>
      <c r="B1418" s="7">
        <f t="shared" si="199"/>
        <v>116.1241725453927</v>
      </c>
      <c r="C1418" s="8">
        <f t="shared" si="200"/>
        <v>3.5278351949515923</v>
      </c>
      <c r="D1418" s="8">
        <f t="shared" si="201"/>
        <v>5.0668728801777672</v>
      </c>
      <c r="E1418" s="8">
        <f t="shared" si="202"/>
        <v>0.69625492456164029</v>
      </c>
      <c r="F1418" s="9">
        <f t="shared" si="203"/>
        <v>8.4079021300808865</v>
      </c>
      <c r="G1418" s="10">
        <f t="shared" si="204"/>
        <v>29.661693050207813</v>
      </c>
      <c r="I1418">
        <f t="shared" si="205"/>
        <v>14.13</v>
      </c>
      <c r="J1418" s="17">
        <f t="shared" si="198"/>
        <v>13288.4384864931</v>
      </c>
      <c r="K1418" s="12">
        <f t="shared" si="206"/>
        <v>20094.978653326263</v>
      </c>
    </row>
    <row r="1419" spans="1:11" x14ac:dyDescent="0.3">
      <c r="A1419">
        <v>14.14</v>
      </c>
      <c r="B1419" s="7">
        <f t="shared" si="199"/>
        <v>116.16917788350504</v>
      </c>
      <c r="C1419" s="8">
        <f t="shared" si="200"/>
        <v>3.5313715519830353</v>
      </c>
      <c r="D1419" s="8">
        <f t="shared" si="201"/>
        <v>5.0688366085053511</v>
      </c>
      <c r="E1419" s="8">
        <f t="shared" si="202"/>
        <v>0.69668285342981917</v>
      </c>
      <c r="F1419" s="9">
        <f t="shared" si="203"/>
        <v>8.4113470325833166</v>
      </c>
      <c r="G1419" s="10">
        <f t="shared" si="204"/>
        <v>29.703591624721646</v>
      </c>
      <c r="I1419">
        <f t="shared" si="205"/>
        <v>14.14</v>
      </c>
      <c r="J1419" s="17">
        <f t="shared" si="198"/>
        <v>13307.209047875298</v>
      </c>
      <c r="K1419" s="12">
        <f t="shared" si="206"/>
        <v>20136.047872981151</v>
      </c>
    </row>
    <row r="1420" spans="1:11" x14ac:dyDescent="0.3">
      <c r="A1420">
        <v>14.15</v>
      </c>
      <c r="B1420" s="7">
        <f t="shared" si="199"/>
        <v>116.2141722155871</v>
      </c>
      <c r="C1420" s="8">
        <f t="shared" si="200"/>
        <v>3.5349087740401184</v>
      </c>
      <c r="D1420" s="8">
        <f t="shared" si="201"/>
        <v>5.0707998566042702</v>
      </c>
      <c r="E1420" s="8">
        <f t="shared" si="202"/>
        <v>0.69711068746604365</v>
      </c>
      <c r="F1420" s="9">
        <f t="shared" si="203"/>
        <v>8.4147904667192357</v>
      </c>
      <c r="G1420" s="10">
        <f t="shared" si="204"/>
        <v>29.745516652514969</v>
      </c>
      <c r="I1420">
        <f t="shared" si="205"/>
        <v>14.15</v>
      </c>
      <c r="J1420" s="17">
        <f t="shared" si="198"/>
        <v>13325.991460326706</v>
      </c>
      <c r="K1420" s="12">
        <f t="shared" si="206"/>
        <v>20177.171904598701</v>
      </c>
    </row>
    <row r="1421" spans="1:11" x14ac:dyDescent="0.3">
      <c r="A1421">
        <v>14.16</v>
      </c>
      <c r="B1421" s="7">
        <f t="shared" si="199"/>
        <v>116.25915555664137</v>
      </c>
      <c r="C1421" s="8">
        <f t="shared" si="200"/>
        <v>3.5384468603661401</v>
      </c>
      <c r="D1421" s="8">
        <f t="shared" si="201"/>
        <v>5.0727626251291325</v>
      </c>
      <c r="E1421" s="8">
        <f t="shared" si="202"/>
        <v>0.69753842666274279</v>
      </c>
      <c r="F1421" s="9">
        <f t="shared" si="203"/>
        <v>8.4182324334729781</v>
      </c>
      <c r="G1421" s="10">
        <f t="shared" si="204"/>
        <v>29.787468124054872</v>
      </c>
      <c r="I1421">
        <f t="shared" si="205"/>
        <v>14.16</v>
      </c>
      <c r="J1421" s="17">
        <f t="shared" si="198"/>
        <v>13344.785719576583</v>
      </c>
      <c r="K1421" s="12">
        <f t="shared" si="206"/>
        <v>20218.350782518297</v>
      </c>
    </row>
    <row r="1422" spans="1:11" x14ac:dyDescent="0.3">
      <c r="A1422">
        <v>14.17</v>
      </c>
      <c r="B1422" s="7">
        <f t="shared" si="199"/>
        <v>116.30412792164515</v>
      </c>
      <c r="C1422" s="8">
        <f t="shared" si="200"/>
        <v>3.5419858102049449</v>
      </c>
      <c r="D1422" s="8">
        <f t="shared" si="201"/>
        <v>5.0747249147334434</v>
      </c>
      <c r="E1422" s="8">
        <f t="shared" si="202"/>
        <v>0.6979660710123422</v>
      </c>
      <c r="F1422" s="9">
        <f t="shared" si="203"/>
        <v>8.4216729338272049</v>
      </c>
      <c r="G1422" s="10">
        <f t="shared" si="204"/>
        <v>29.829446029803009</v>
      </c>
      <c r="I1422">
        <f t="shared" si="205"/>
        <v>14.17</v>
      </c>
      <c r="J1422" s="17">
        <f t="shared" si="198"/>
        <v>13363.591821351747</v>
      </c>
      <c r="K1422" s="12">
        <f t="shared" si="206"/>
        <v>20259.584541076671</v>
      </c>
    </row>
    <row r="1423" spans="1:11" x14ac:dyDescent="0.3">
      <c r="A1423">
        <v>14.18</v>
      </c>
      <c r="B1423" s="7">
        <f t="shared" si="199"/>
        <v>116.34908932555085</v>
      </c>
      <c r="C1423" s="8">
        <f t="shared" si="200"/>
        <v>3.5455256228009415</v>
      </c>
      <c r="D1423" s="8">
        <f t="shared" si="201"/>
        <v>5.0766867260696271</v>
      </c>
      <c r="E1423" s="8">
        <f t="shared" si="202"/>
        <v>0.69839362050726517</v>
      </c>
      <c r="F1423" s="9">
        <f t="shared" si="203"/>
        <v>8.4251119687629217</v>
      </c>
      <c r="G1423" s="10">
        <f t="shared" si="204"/>
        <v>29.871450360215825</v>
      </c>
      <c r="I1423">
        <f t="shared" si="205"/>
        <v>14.18</v>
      </c>
      <c r="J1423" s="17">
        <f t="shared" si="198"/>
        <v>13382.40976137669</v>
      </c>
      <c r="K1423" s="12">
        <f t="shared" si="206"/>
        <v>20300.873214607644</v>
      </c>
    </row>
    <row r="1424" spans="1:11" x14ac:dyDescent="0.3">
      <c r="A1424">
        <v>14.19</v>
      </c>
      <c r="B1424" s="7">
        <f t="shared" si="199"/>
        <v>116.39403978328586</v>
      </c>
      <c r="C1424" s="8">
        <f t="shared" si="200"/>
        <v>3.5490662973990852</v>
      </c>
      <c r="D1424" s="8">
        <f t="shared" si="201"/>
        <v>5.0786480597890131</v>
      </c>
      <c r="E1424" s="8">
        <f t="shared" si="202"/>
        <v>0.69882107513993152</v>
      </c>
      <c r="F1424" s="9">
        <f t="shared" si="203"/>
        <v>8.4285495392594658</v>
      </c>
      <c r="G1424" s="10">
        <f t="shared" si="204"/>
        <v>29.913481105744356</v>
      </c>
      <c r="I1424">
        <f t="shared" si="205"/>
        <v>14.19</v>
      </c>
      <c r="J1424" s="17">
        <f t="shared" si="198"/>
        <v>13401.239535373472</v>
      </c>
      <c r="K1424" s="12">
        <f t="shared" si="206"/>
        <v>20342.216837442382</v>
      </c>
    </row>
    <row r="1425" spans="1:11" x14ac:dyDescent="0.3">
      <c r="A1425">
        <v>14.2</v>
      </c>
      <c r="B1425" s="7">
        <f t="shared" si="199"/>
        <v>116.4389793097527</v>
      </c>
      <c r="C1425" s="8">
        <f t="shared" si="200"/>
        <v>3.5526078332448847</v>
      </c>
      <c r="D1425" s="8">
        <f t="shared" si="201"/>
        <v>5.0806089165418458</v>
      </c>
      <c r="E1425" s="8">
        <f t="shared" si="202"/>
        <v>0.69924843490275845</v>
      </c>
      <c r="F1425" s="9">
        <f t="shared" si="203"/>
        <v>8.4319856462945193</v>
      </c>
      <c r="G1425" s="10">
        <f t="shared" si="204"/>
        <v>29.955538256834341</v>
      </c>
      <c r="I1425">
        <f t="shared" si="205"/>
        <v>14.2</v>
      </c>
      <c r="J1425" s="17">
        <f t="shared" si="198"/>
        <v>13420.081139061786</v>
      </c>
      <c r="K1425" s="12">
        <f t="shared" si="206"/>
        <v>20383.615443909257</v>
      </c>
    </row>
    <row r="1426" spans="1:11" x14ac:dyDescent="0.3">
      <c r="A1426">
        <v>14.21</v>
      </c>
      <c r="B1426" s="7">
        <f t="shared" si="199"/>
        <v>116.48390791982899</v>
      </c>
      <c r="C1426" s="8">
        <f t="shared" si="200"/>
        <v>3.5561502295843996</v>
      </c>
      <c r="D1426" s="8">
        <f t="shared" si="201"/>
        <v>5.0825692969772867</v>
      </c>
      <c r="E1426" s="8">
        <f t="shared" si="202"/>
        <v>0.69967569978816002</v>
      </c>
      <c r="F1426" s="9">
        <f t="shared" si="203"/>
        <v>8.4354202908441103</v>
      </c>
      <c r="G1426" s="10">
        <f t="shared" si="204"/>
        <v>29.997621803926187</v>
      </c>
      <c r="I1426">
        <f t="shared" si="205"/>
        <v>14.21</v>
      </c>
      <c r="J1426" s="17">
        <f t="shared" si="198"/>
        <v>13438.934568158931</v>
      </c>
      <c r="K1426" s="12">
        <f t="shared" si="206"/>
        <v>20425.069068333902</v>
      </c>
    </row>
    <row r="1427" spans="1:11" x14ac:dyDescent="0.3">
      <c r="A1427">
        <v>14.22</v>
      </c>
      <c r="B1427" s="7">
        <f t="shared" si="199"/>
        <v>116.52882562836768</v>
      </c>
      <c r="C1427" s="8">
        <f t="shared" si="200"/>
        <v>3.5596934856642375</v>
      </c>
      <c r="D1427" s="8">
        <f t="shared" si="201"/>
        <v>5.0845292017434156</v>
      </c>
      <c r="E1427" s="8">
        <f t="shared" si="202"/>
        <v>0.70010286978854741</v>
      </c>
      <c r="F1427" s="9">
        <f t="shared" si="203"/>
        <v>8.4388534738826149</v>
      </c>
      <c r="G1427" s="10">
        <f t="shared" si="204"/>
        <v>30.039731737454964</v>
      </c>
      <c r="I1427">
        <f t="shared" si="205"/>
        <v>14.22</v>
      </c>
      <c r="J1427" s="17">
        <f t="shared" si="198"/>
        <v>13457.799818379825</v>
      </c>
      <c r="K1427" s="12">
        <f t="shared" si="206"/>
        <v>20466.577745039129</v>
      </c>
    </row>
    <row r="1428" spans="1:11" x14ac:dyDescent="0.3">
      <c r="A1428">
        <v>14.23</v>
      </c>
      <c r="B1428" s="7">
        <f t="shared" si="199"/>
        <v>116.57373245019693</v>
      </c>
      <c r="C1428" s="8">
        <f t="shared" si="200"/>
        <v>3.5632376007315534</v>
      </c>
      <c r="D1428" s="8">
        <f t="shared" si="201"/>
        <v>5.0864886314872324</v>
      </c>
      <c r="E1428" s="8">
        <f t="shared" si="202"/>
        <v>0.70052994489632869</v>
      </c>
      <c r="F1428" s="9">
        <f t="shared" si="203"/>
        <v>8.4422851963827661</v>
      </c>
      <c r="G1428" s="10">
        <f t="shared" si="204"/>
        <v>30.081868047850438</v>
      </c>
      <c r="I1428">
        <f t="shared" si="205"/>
        <v>14.23</v>
      </c>
      <c r="J1428" s="17">
        <f t="shared" si="198"/>
        <v>13476.676885436997</v>
      </c>
      <c r="K1428" s="12">
        <f t="shared" si="206"/>
        <v>20508.141508345059</v>
      </c>
    </row>
    <row r="1429" spans="1:11" x14ac:dyDescent="0.3">
      <c r="A1429">
        <v>14.24</v>
      </c>
      <c r="B1429" s="7">
        <f t="shared" si="199"/>
        <v>116.61862840012029</v>
      </c>
      <c r="C1429" s="8">
        <f t="shared" si="200"/>
        <v>3.5667825740340513</v>
      </c>
      <c r="D1429" s="8">
        <f t="shared" si="201"/>
        <v>5.0884475868546648</v>
      </c>
      <c r="E1429" s="8">
        <f t="shared" si="202"/>
        <v>0.70095692510390895</v>
      </c>
      <c r="F1429" s="9">
        <f t="shared" si="203"/>
        <v>8.4457154593156503</v>
      </c>
      <c r="G1429" s="10">
        <f t="shared" si="204"/>
        <v>30.124030725537054</v>
      </c>
      <c r="I1429">
        <f t="shared" si="205"/>
        <v>14.24</v>
      </c>
      <c r="J1429" s="17">
        <f t="shared" si="198"/>
        <v>13495.565765040599</v>
      </c>
      <c r="K1429" s="12">
        <f t="shared" si="206"/>
        <v>20549.760392569075</v>
      </c>
    </row>
    <row r="1430" spans="1:11" x14ac:dyDescent="0.3">
      <c r="A1430">
        <v>14.25</v>
      </c>
      <c r="B1430" s="7">
        <f t="shared" si="199"/>
        <v>116.66351349291672</v>
      </c>
      <c r="C1430" s="8">
        <f t="shared" si="200"/>
        <v>3.5703284048199802</v>
      </c>
      <c r="D1430" s="8">
        <f t="shared" si="201"/>
        <v>5.0904060684905676</v>
      </c>
      <c r="E1430" s="8">
        <f t="shared" si="202"/>
        <v>0.7013838104036898</v>
      </c>
      <c r="F1430" s="9">
        <f t="shared" si="203"/>
        <v>8.4491442636507124</v>
      </c>
      <c r="G1430" s="10">
        <f t="shared" si="204"/>
        <v>30.166219760933934</v>
      </c>
      <c r="I1430">
        <f t="shared" si="205"/>
        <v>14.25</v>
      </c>
      <c r="J1430" s="17">
        <f t="shared" si="198"/>
        <v>13514.466452898403</v>
      </c>
      <c r="K1430" s="12">
        <f t="shared" si="206"/>
        <v>20591.434432025675</v>
      </c>
    </row>
    <row r="1431" spans="1:11" x14ac:dyDescent="0.3">
      <c r="A1431">
        <v>14.26</v>
      </c>
      <c r="B1431" s="7">
        <f t="shared" si="199"/>
        <v>116.70838774334062</v>
      </c>
      <c r="C1431" s="8">
        <f t="shared" si="200"/>
        <v>3.5738750923381346</v>
      </c>
      <c r="D1431" s="8">
        <f t="shared" si="201"/>
        <v>5.0923640770387211</v>
      </c>
      <c r="E1431" s="8">
        <f t="shared" si="202"/>
        <v>0.70181060078807078</v>
      </c>
      <c r="F1431" s="9">
        <f t="shared" si="203"/>
        <v>8.4525716103557702</v>
      </c>
      <c r="G1431" s="10">
        <f t="shared" si="204"/>
        <v>30.208435144454924</v>
      </c>
      <c r="I1431">
        <f t="shared" si="205"/>
        <v>14.26</v>
      </c>
      <c r="J1431" s="17">
        <f t="shared" si="198"/>
        <v>13533.378944715805</v>
      </c>
      <c r="K1431" s="12">
        <f t="shared" si="206"/>
        <v>20633.163661026771</v>
      </c>
    </row>
    <row r="1432" spans="1:11" x14ac:dyDescent="0.3">
      <c r="A1432">
        <v>14.27</v>
      </c>
      <c r="B1432" s="7">
        <f t="shared" si="199"/>
        <v>116.75325116612201</v>
      </c>
      <c r="C1432" s="8">
        <f t="shared" si="200"/>
        <v>3.5774226358378556</v>
      </c>
      <c r="D1432" s="8">
        <f t="shared" si="201"/>
        <v>5.0943216131418447</v>
      </c>
      <c r="E1432" s="8">
        <f t="shared" si="202"/>
        <v>0.70223729624944797</v>
      </c>
      <c r="F1432" s="9">
        <f t="shared" si="203"/>
        <v>8.4559975003970056</v>
      </c>
      <c r="G1432" s="10">
        <f t="shared" si="204"/>
        <v>30.250676866508574</v>
      </c>
      <c r="I1432">
        <f t="shared" si="205"/>
        <v>14.27</v>
      </c>
      <c r="J1432" s="17">
        <f t="shared" si="198"/>
        <v>13552.303236195841</v>
      </c>
      <c r="K1432" s="12">
        <f t="shared" si="206"/>
        <v>20674.948113881437</v>
      </c>
    </row>
    <row r="1433" spans="1:11" x14ac:dyDescent="0.3">
      <c r="A1433">
        <v>14.28</v>
      </c>
      <c r="B1433" s="7">
        <f t="shared" si="199"/>
        <v>116.79810377596648</v>
      </c>
      <c r="C1433" s="8">
        <f t="shared" si="200"/>
        <v>3.5809710345690231</v>
      </c>
      <c r="D1433" s="8">
        <f t="shared" si="201"/>
        <v>5.0962786774415907</v>
      </c>
      <c r="E1433" s="8">
        <f t="shared" si="202"/>
        <v>0.7026638967802139</v>
      </c>
      <c r="F1433" s="9">
        <f t="shared" si="203"/>
        <v>8.4594219347389696</v>
      </c>
      <c r="G1433" s="10">
        <f t="shared" si="204"/>
        <v>30.292944917498094</v>
      </c>
      <c r="I1433">
        <f t="shared" si="205"/>
        <v>14.28</v>
      </c>
      <c r="J1433" s="17">
        <f t="shared" si="198"/>
        <v>13571.239323039146</v>
      </c>
      <c r="K1433" s="12">
        <f t="shared" si="206"/>
        <v>20716.787824896015</v>
      </c>
    </row>
    <row r="1434" spans="1:11" x14ac:dyDescent="0.3">
      <c r="A1434">
        <v>14.29</v>
      </c>
      <c r="B1434" s="7">
        <f t="shared" si="199"/>
        <v>116.84294558755526</v>
      </c>
      <c r="C1434" s="8">
        <f t="shared" si="200"/>
        <v>3.5845202877820674</v>
      </c>
      <c r="D1434" s="8">
        <f t="shared" si="201"/>
        <v>5.0982352705785488</v>
      </c>
      <c r="E1434" s="8">
        <f t="shared" si="202"/>
        <v>0.70309040237275977</v>
      </c>
      <c r="F1434" s="9">
        <f t="shared" si="203"/>
        <v>8.4628449143445987</v>
      </c>
      <c r="G1434" s="10">
        <f t="shared" si="204"/>
        <v>30.335239287821508</v>
      </c>
      <c r="I1434">
        <f t="shared" si="205"/>
        <v>14.29</v>
      </c>
      <c r="J1434" s="17">
        <f t="shared" si="198"/>
        <v>13590.187200944036</v>
      </c>
      <c r="K1434" s="12">
        <f t="shared" si="206"/>
        <v>20758.682828374152</v>
      </c>
    </row>
    <row r="1435" spans="1:11" x14ac:dyDescent="0.3">
      <c r="A1435">
        <v>14.3</v>
      </c>
      <c r="B1435" s="7">
        <f t="shared" si="199"/>
        <v>116.88777661554526</v>
      </c>
      <c r="C1435" s="8">
        <f t="shared" si="200"/>
        <v>3.5880703947279438</v>
      </c>
      <c r="D1435" s="8">
        <f t="shared" si="201"/>
        <v>5.1001913931922465</v>
      </c>
      <c r="E1435" s="8">
        <f t="shared" si="202"/>
        <v>0.70351681301947078</v>
      </c>
      <c r="F1435" s="9">
        <f t="shared" si="203"/>
        <v>8.4662664401751897</v>
      </c>
      <c r="G1435" s="10">
        <f t="shared" si="204"/>
        <v>30.377559967871335</v>
      </c>
      <c r="I1435">
        <f t="shared" si="205"/>
        <v>14.3</v>
      </c>
      <c r="J1435" s="17">
        <f t="shared" si="198"/>
        <v>13609.146865606359</v>
      </c>
      <c r="K1435" s="12">
        <f t="shared" si="206"/>
        <v>20800.63315861666</v>
      </c>
    </row>
    <row r="1436" spans="1:11" x14ac:dyDescent="0.3">
      <c r="A1436">
        <v>14.31</v>
      </c>
      <c r="B1436" s="7">
        <f t="shared" si="199"/>
        <v>116.9325968745693</v>
      </c>
      <c r="C1436" s="8">
        <f t="shared" si="200"/>
        <v>3.5916213546581677</v>
      </c>
      <c r="D1436" s="8">
        <f t="shared" si="201"/>
        <v>5.1021470459211624</v>
      </c>
      <c r="E1436" s="8">
        <f t="shared" si="202"/>
        <v>0.70394312871273235</v>
      </c>
      <c r="F1436" s="9">
        <f t="shared" si="203"/>
        <v>8.4696865131904406</v>
      </c>
      <c r="G1436" s="10">
        <f t="shared" si="204"/>
        <v>30.419906948035063</v>
      </c>
      <c r="I1436">
        <f t="shared" si="205"/>
        <v>14.31</v>
      </c>
      <c r="J1436" s="17">
        <f t="shared" si="198"/>
        <v>13628.118312719707</v>
      </c>
      <c r="K1436" s="12">
        <f t="shared" si="206"/>
        <v>20842.638849921732</v>
      </c>
    </row>
    <row r="1437" spans="1:11" x14ac:dyDescent="0.3">
      <c r="A1437">
        <v>14.32</v>
      </c>
      <c r="B1437" s="7">
        <f t="shared" si="199"/>
        <v>116.97740637923596</v>
      </c>
      <c r="C1437" s="8">
        <f t="shared" si="200"/>
        <v>3.5951731668247806</v>
      </c>
      <c r="D1437" s="8">
        <f t="shared" si="201"/>
        <v>5.1041022294027156</v>
      </c>
      <c r="E1437" s="8">
        <f t="shared" si="202"/>
        <v>0.70436934944492469</v>
      </c>
      <c r="F1437" s="9">
        <f t="shared" si="203"/>
        <v>8.4731051343484296</v>
      </c>
      <c r="G1437" s="10">
        <f t="shared" si="204"/>
        <v>30.462280218694751</v>
      </c>
      <c r="I1437">
        <f t="shared" si="205"/>
        <v>14.32</v>
      </c>
      <c r="J1437" s="17">
        <f t="shared" si="198"/>
        <v>13647.101537975248</v>
      </c>
      <c r="K1437" s="12">
        <f t="shared" si="206"/>
        <v>20884.699936584704</v>
      </c>
    </row>
    <row r="1438" spans="1:11" x14ac:dyDescent="0.3">
      <c r="A1438">
        <v>14.33</v>
      </c>
      <c r="B1438" s="7">
        <f t="shared" si="199"/>
        <v>117.02220514412967</v>
      </c>
      <c r="C1438" s="8">
        <f t="shared" si="200"/>
        <v>3.598725830480364</v>
      </c>
      <c r="D1438" s="8">
        <f t="shared" si="201"/>
        <v>5.1060569442732699</v>
      </c>
      <c r="E1438" s="8">
        <f t="shared" si="202"/>
        <v>0.70479547520842623</v>
      </c>
      <c r="F1438" s="9">
        <f t="shared" si="203"/>
        <v>8.4765223046056288</v>
      </c>
      <c r="G1438" s="10">
        <f t="shared" si="204"/>
        <v>30.50467977022722</v>
      </c>
      <c r="I1438">
        <f t="shared" si="205"/>
        <v>14.33</v>
      </c>
      <c r="J1438" s="17">
        <f t="shared" si="198"/>
        <v>13666.096537061794</v>
      </c>
      <c r="K1438" s="12">
        <f t="shared" si="206"/>
        <v>20926.816452898231</v>
      </c>
    </row>
    <row r="1439" spans="1:11" x14ac:dyDescent="0.3">
      <c r="A1439">
        <v>14.34</v>
      </c>
      <c r="B1439" s="7">
        <f t="shared" si="199"/>
        <v>117.06699318381099</v>
      </c>
      <c r="C1439" s="8">
        <f t="shared" si="200"/>
        <v>3.6022793448780419</v>
      </c>
      <c r="D1439" s="8">
        <f t="shared" si="201"/>
        <v>5.1080111911681527</v>
      </c>
      <c r="E1439" s="8">
        <f t="shared" si="202"/>
        <v>0.70522150599561151</v>
      </c>
      <c r="F1439" s="9">
        <f t="shared" si="203"/>
        <v>8.4799380249168941</v>
      </c>
      <c r="G1439" s="10">
        <f t="shared" si="204"/>
        <v>30.547105593004027</v>
      </c>
      <c r="I1439">
        <f t="shared" si="205"/>
        <v>14.34</v>
      </c>
      <c r="J1439" s="17">
        <f t="shared" si="198"/>
        <v>13685.103305665803</v>
      </c>
      <c r="K1439" s="12">
        <f t="shared" si="206"/>
        <v>20968.988433152259</v>
      </c>
    </row>
    <row r="1440" spans="1:11" x14ac:dyDescent="0.3">
      <c r="A1440">
        <v>14.35</v>
      </c>
      <c r="B1440" s="7">
        <f t="shared" si="199"/>
        <v>117.11177051281642</v>
      </c>
      <c r="C1440" s="8">
        <f t="shared" si="200"/>
        <v>3.6058337092714745</v>
      </c>
      <c r="D1440" s="8">
        <f t="shared" si="201"/>
        <v>5.1099649707216361</v>
      </c>
      <c r="E1440" s="8">
        <f t="shared" si="202"/>
        <v>0.70564744179885319</v>
      </c>
      <c r="F1440" s="9">
        <f t="shared" si="203"/>
        <v>8.4833522962354966</v>
      </c>
      <c r="G1440" s="10">
        <f t="shared" si="204"/>
        <v>30.589557677391522</v>
      </c>
      <c r="I1440">
        <f t="shared" si="205"/>
        <v>14.35</v>
      </c>
      <c r="J1440" s="17">
        <f t="shared" si="198"/>
        <v>13704.121839471401</v>
      </c>
      <c r="K1440" s="12">
        <f t="shared" si="206"/>
        <v>21011.215911633997</v>
      </c>
    </row>
    <row r="1441" spans="1:11" x14ac:dyDescent="0.3">
      <c r="A1441">
        <v>14.36</v>
      </c>
      <c r="B1441" s="7">
        <f t="shared" si="199"/>
        <v>117.15653714565845</v>
      </c>
      <c r="C1441" s="8">
        <f t="shared" si="200"/>
        <v>3.6093889229148459</v>
      </c>
      <c r="D1441" s="8">
        <f t="shared" si="201"/>
        <v>5.1119182835669479</v>
      </c>
      <c r="E1441" s="8">
        <f t="shared" si="202"/>
        <v>0.70607328261051927</v>
      </c>
      <c r="F1441" s="9">
        <f t="shared" si="203"/>
        <v>8.4867651195130875</v>
      </c>
      <c r="G1441" s="10">
        <f t="shared" si="204"/>
        <v>30.632036013750625</v>
      </c>
      <c r="I1441">
        <f t="shared" si="205"/>
        <v>14.36</v>
      </c>
      <c r="J1441" s="17">
        <f t="shared" si="198"/>
        <v>13723.15213416028</v>
      </c>
      <c r="K1441" s="12">
        <f t="shared" si="206"/>
        <v>21053.498922627885</v>
      </c>
    </row>
    <row r="1442" spans="1:11" x14ac:dyDescent="0.3">
      <c r="A1442">
        <v>14.37</v>
      </c>
      <c r="B1442" s="7">
        <f t="shared" si="199"/>
        <v>117.20129309682592</v>
      </c>
      <c r="C1442" s="8">
        <f t="shared" si="200"/>
        <v>3.612944985062891</v>
      </c>
      <c r="D1442" s="8">
        <f t="shared" si="201"/>
        <v>5.1138711303362827</v>
      </c>
      <c r="E1442" s="8">
        <f t="shared" si="202"/>
        <v>0.70649902842297618</v>
      </c>
      <c r="F1442" s="9">
        <f t="shared" si="203"/>
        <v>8.4901764956997408</v>
      </c>
      <c r="G1442" s="10">
        <f t="shared" si="204"/>
        <v>30.674540592437207</v>
      </c>
      <c r="I1442">
        <f t="shared" si="205"/>
        <v>14.37</v>
      </c>
      <c r="J1442" s="17">
        <f t="shared" si="198"/>
        <v>13742.194185411869</v>
      </c>
      <c r="K1442" s="12">
        <f t="shared" si="206"/>
        <v>21095.837500415684</v>
      </c>
    </row>
    <row r="1443" spans="1:11" x14ac:dyDescent="0.3">
      <c r="A1443">
        <v>14.38</v>
      </c>
      <c r="B1443" s="7">
        <f t="shared" si="199"/>
        <v>117.24603838078374</v>
      </c>
      <c r="C1443" s="8">
        <f t="shared" si="200"/>
        <v>3.6165018949708685</v>
      </c>
      <c r="D1443" s="8">
        <f t="shared" si="201"/>
        <v>5.1158235116607926</v>
      </c>
      <c r="E1443" s="8">
        <f t="shared" si="202"/>
        <v>0.70692467922858682</v>
      </c>
      <c r="F1443" s="9">
        <f t="shared" si="203"/>
        <v>8.4935864257439331</v>
      </c>
      <c r="G1443" s="10">
        <f t="shared" si="204"/>
        <v>30.717071403801778</v>
      </c>
      <c r="I1443">
        <f t="shared" si="205"/>
        <v>14.38</v>
      </c>
      <c r="J1443" s="17">
        <f t="shared" si="198"/>
        <v>13761.247988903197</v>
      </c>
      <c r="K1443" s="12">
        <f t="shared" si="206"/>
        <v>21138.231679276385</v>
      </c>
    </row>
    <row r="1444" spans="1:11" x14ac:dyDescent="0.3">
      <c r="A1444">
        <v>14.39</v>
      </c>
      <c r="B1444" s="7">
        <f t="shared" si="199"/>
        <v>117.29077301197307</v>
      </c>
      <c r="C1444" s="8">
        <f t="shared" si="200"/>
        <v>3.6200596518945667</v>
      </c>
      <c r="D1444" s="8">
        <f t="shared" si="201"/>
        <v>5.1177754281705914</v>
      </c>
      <c r="E1444" s="8">
        <f t="shared" si="202"/>
        <v>0.70735023501971039</v>
      </c>
      <c r="F1444" s="9">
        <f t="shared" si="203"/>
        <v>8.4969949105925409</v>
      </c>
      <c r="G1444" s="10">
        <f t="shared" si="204"/>
        <v>30.759628438189537</v>
      </c>
      <c r="I1444">
        <f t="shared" si="205"/>
        <v>14.39</v>
      </c>
      <c r="J1444" s="17">
        <f t="shared" si="198"/>
        <v>13780.313540308913</v>
      </c>
      <c r="K1444" s="12">
        <f t="shared" si="206"/>
        <v>21180.681493486314</v>
      </c>
    </row>
    <row r="1445" spans="1:11" x14ac:dyDescent="0.3">
      <c r="A1445">
        <v>14.4</v>
      </c>
      <c r="B1445" s="7">
        <f t="shared" si="199"/>
        <v>117.33549700481149</v>
      </c>
      <c r="C1445" s="8">
        <f t="shared" si="200"/>
        <v>3.623618255090312</v>
      </c>
      <c r="D1445" s="8">
        <f t="shared" si="201"/>
        <v>5.1197268804947624</v>
      </c>
      <c r="E1445" s="8">
        <f t="shared" si="202"/>
        <v>0.70777569578870414</v>
      </c>
      <c r="F1445" s="9">
        <f t="shared" si="203"/>
        <v>8.5004019511908773</v>
      </c>
      <c r="G1445" s="10">
        <f t="shared" si="204"/>
        <v>30.80221168594057</v>
      </c>
      <c r="I1445">
        <f t="shared" si="205"/>
        <v>14.4</v>
      </c>
      <c r="J1445" s="17">
        <f t="shared" si="198"/>
        <v>13799.390835301376</v>
      </c>
      <c r="K1445" s="12">
        <f t="shared" si="206"/>
        <v>21223.186977319016</v>
      </c>
    </row>
    <row r="1446" spans="1:11" x14ac:dyDescent="0.3">
      <c r="A1446">
        <v>14.41</v>
      </c>
      <c r="B1446" s="7">
        <f t="shared" si="199"/>
        <v>117.3802103736929</v>
      </c>
      <c r="C1446" s="8">
        <f t="shared" si="200"/>
        <v>3.627177703814962</v>
      </c>
      <c r="D1446" s="8">
        <f t="shared" si="201"/>
        <v>5.1216778692613616</v>
      </c>
      <c r="E1446" s="8">
        <f t="shared" si="202"/>
        <v>0.70820106152792195</v>
      </c>
      <c r="F1446" s="9">
        <f t="shared" si="203"/>
        <v>8.5038075484826621</v>
      </c>
      <c r="G1446" s="10">
        <f t="shared" si="204"/>
        <v>30.844821137389683</v>
      </c>
      <c r="I1446">
        <f t="shared" si="205"/>
        <v>14.41</v>
      </c>
      <c r="J1446" s="17">
        <f t="shared" si="198"/>
        <v>13818.479869550578</v>
      </c>
      <c r="K1446" s="12">
        <f t="shared" si="206"/>
        <v>21265.748165045385</v>
      </c>
    </row>
    <row r="1447" spans="1:11" x14ac:dyDescent="0.3">
      <c r="A1447">
        <v>14.42</v>
      </c>
      <c r="B1447" s="7">
        <f t="shared" si="199"/>
        <v>117.42491313298765</v>
      </c>
      <c r="C1447" s="8">
        <f t="shared" si="200"/>
        <v>3.6307379973258946</v>
      </c>
      <c r="D1447" s="8">
        <f t="shared" si="201"/>
        <v>5.1236283950974109</v>
      </c>
      <c r="E1447" s="8">
        <f t="shared" si="202"/>
        <v>0.70862633222971405</v>
      </c>
      <c r="F1447" s="9">
        <f t="shared" si="203"/>
        <v>8.5072117034100376</v>
      </c>
      <c r="G1447" s="10">
        <f t="shared" si="204"/>
        <v>30.887456782866373</v>
      </c>
      <c r="I1447">
        <f t="shared" si="205"/>
        <v>14.42</v>
      </c>
      <c r="J1447" s="17">
        <f t="shared" si="198"/>
        <v>13837.580638724135</v>
      </c>
      <c r="K1447" s="12">
        <f t="shared" si="206"/>
        <v>21308.365090933508</v>
      </c>
    </row>
    <row r="1448" spans="1:11" x14ac:dyDescent="0.3">
      <c r="A1448">
        <v>14.43</v>
      </c>
      <c r="B1448" s="7">
        <f t="shared" si="199"/>
        <v>117.46960529704262</v>
      </c>
      <c r="C1448" s="8">
        <f t="shared" si="200"/>
        <v>3.6342991348810259</v>
      </c>
      <c r="D1448" s="8">
        <f t="shared" si="201"/>
        <v>5.1255784586289126</v>
      </c>
      <c r="E1448" s="8">
        <f t="shared" si="202"/>
        <v>0.70905150788642834</v>
      </c>
      <c r="F1448" s="9">
        <f t="shared" si="203"/>
        <v>8.5106144169135742</v>
      </c>
      <c r="G1448" s="10">
        <f t="shared" si="204"/>
        <v>30.93011861269499</v>
      </c>
      <c r="I1448">
        <f t="shared" si="205"/>
        <v>14.43</v>
      </c>
      <c r="J1448" s="17">
        <f t="shared" si="198"/>
        <v>13856.693138487355</v>
      </c>
      <c r="K1448" s="12">
        <f t="shared" si="206"/>
        <v>21351.037789248861</v>
      </c>
    </row>
    <row r="1449" spans="1:11" x14ac:dyDescent="0.3">
      <c r="A1449">
        <v>14.44</v>
      </c>
      <c r="B1449" s="7">
        <f t="shared" si="199"/>
        <v>117.51428688018125</v>
      </c>
      <c r="C1449" s="8">
        <f t="shared" si="200"/>
        <v>3.6378611157387954</v>
      </c>
      <c r="D1449" s="8">
        <f t="shared" si="201"/>
        <v>5.1275280604808442</v>
      </c>
      <c r="E1449" s="8">
        <f t="shared" si="202"/>
        <v>0.70947658849040951</v>
      </c>
      <c r="F1449" s="9">
        <f t="shared" si="203"/>
        <v>8.5140156899322772</v>
      </c>
      <c r="G1449" s="10">
        <f t="shared" si="204"/>
        <v>30.972806617194646</v>
      </c>
      <c r="I1449">
        <f t="shared" si="205"/>
        <v>14.44</v>
      </c>
      <c r="J1449" s="17">
        <f t="shared" si="198"/>
        <v>13875.817364503202</v>
      </c>
      <c r="K1449" s="12">
        <f t="shared" si="206"/>
        <v>21393.766294254165</v>
      </c>
    </row>
    <row r="1450" spans="1:11" x14ac:dyDescent="0.3">
      <c r="A1450">
        <v>14.45</v>
      </c>
      <c r="B1450" s="7">
        <f t="shared" si="199"/>
        <v>117.55895789670356</v>
      </c>
      <c r="C1450" s="8">
        <f t="shared" si="200"/>
        <v>3.6414239391581682</v>
      </c>
      <c r="D1450" s="8">
        <f t="shared" si="201"/>
        <v>5.1294772012771626</v>
      </c>
      <c r="E1450" s="8">
        <f t="shared" si="202"/>
        <v>0.70990157403399867</v>
      </c>
      <c r="F1450" s="9">
        <f t="shared" si="203"/>
        <v>8.5174155234035744</v>
      </c>
      <c r="G1450" s="10">
        <f t="shared" si="204"/>
        <v>31.015520786679176</v>
      </c>
      <c r="I1450">
        <f t="shared" si="205"/>
        <v>14.45</v>
      </c>
      <c r="J1450" s="17">
        <f t="shared" si="198"/>
        <v>13894.95331243227</v>
      </c>
      <c r="K1450" s="12">
        <f t="shared" si="206"/>
        <v>21436.5506402094</v>
      </c>
    </row>
    <row r="1451" spans="1:11" x14ac:dyDescent="0.3">
      <c r="A1451">
        <v>14.46</v>
      </c>
      <c r="B1451" s="7">
        <f t="shared" si="199"/>
        <v>117.60361836088632</v>
      </c>
      <c r="C1451" s="8">
        <f t="shared" si="200"/>
        <v>3.6449876043986404</v>
      </c>
      <c r="D1451" s="8">
        <f t="shared" si="201"/>
        <v>5.1314258816408076</v>
      </c>
      <c r="E1451" s="8">
        <f t="shared" si="202"/>
        <v>0.7103264645095354</v>
      </c>
      <c r="F1451" s="9">
        <f t="shared" si="203"/>
        <v>8.5208139182633431</v>
      </c>
      <c r="G1451" s="10">
        <f t="shared" si="204"/>
        <v>31.058261111457295</v>
      </c>
      <c r="I1451">
        <f t="shared" si="205"/>
        <v>14.46</v>
      </c>
      <c r="J1451" s="17">
        <f t="shared" si="198"/>
        <v>13914.100977932869</v>
      </c>
      <c r="K1451" s="12">
        <f t="shared" si="206"/>
        <v>21479.39086137191</v>
      </c>
    </row>
    <row r="1452" spans="1:11" x14ac:dyDescent="0.3">
      <c r="A1452">
        <v>14.47</v>
      </c>
      <c r="B1452" s="7">
        <f t="shared" si="199"/>
        <v>117.64826828698293</v>
      </c>
      <c r="C1452" s="8">
        <f t="shared" si="200"/>
        <v>3.6485521107202237</v>
      </c>
      <c r="D1452" s="8">
        <f t="shared" si="201"/>
        <v>5.1333741021937023</v>
      </c>
      <c r="E1452" s="8">
        <f t="shared" si="202"/>
        <v>0.71075125990935417</v>
      </c>
      <c r="F1452" s="9">
        <f t="shared" si="203"/>
        <v>8.5242108754458901</v>
      </c>
      <c r="G1452" s="10">
        <f t="shared" si="204"/>
        <v>31.101027581832387</v>
      </c>
      <c r="I1452">
        <f t="shared" si="205"/>
        <v>14.47</v>
      </c>
      <c r="J1452" s="17">
        <f t="shared" si="198"/>
        <v>13933.260356660909</v>
      </c>
      <c r="K1452" s="12">
        <f t="shared" si="206"/>
        <v>21522.286991996221</v>
      </c>
    </row>
    <row r="1453" spans="1:11" x14ac:dyDescent="0.3">
      <c r="A1453">
        <v>14.48</v>
      </c>
      <c r="B1453" s="7">
        <f t="shared" si="199"/>
        <v>117.69290768922372</v>
      </c>
      <c r="C1453" s="8">
        <f t="shared" si="200"/>
        <v>3.6521174573834636</v>
      </c>
      <c r="D1453" s="8">
        <f t="shared" si="201"/>
        <v>5.1353218635567615</v>
      </c>
      <c r="E1453" s="8">
        <f t="shared" si="202"/>
        <v>0.71117596022578811</v>
      </c>
      <c r="F1453" s="9">
        <f t="shared" si="203"/>
        <v>8.5276063958839714</v>
      </c>
      <c r="G1453" s="10">
        <f t="shared" si="204"/>
        <v>31.143820188102733</v>
      </c>
      <c r="I1453">
        <f t="shared" si="205"/>
        <v>14.48</v>
      </c>
      <c r="J1453" s="17">
        <f t="shared" si="198"/>
        <v>13952.431444270025</v>
      </c>
      <c r="K1453" s="12">
        <f t="shared" si="206"/>
        <v>21565.239066334296</v>
      </c>
    </row>
    <row r="1454" spans="1:11" x14ac:dyDescent="0.3">
      <c r="A1454">
        <v>14.49</v>
      </c>
      <c r="B1454" s="7">
        <f t="shared" si="199"/>
        <v>117.73753658181569</v>
      </c>
      <c r="C1454" s="8">
        <f t="shared" si="200"/>
        <v>3.6556836436494171</v>
      </c>
      <c r="D1454" s="8">
        <f t="shared" si="201"/>
        <v>5.137269166349884</v>
      </c>
      <c r="E1454" s="8">
        <f t="shared" si="202"/>
        <v>0.7116005654511659</v>
      </c>
      <c r="F1454" s="9">
        <f t="shared" si="203"/>
        <v>8.5310004805087871</v>
      </c>
      <c r="G1454" s="10">
        <f t="shared" si="204"/>
        <v>31.18663892056129</v>
      </c>
      <c r="I1454">
        <f t="shared" si="205"/>
        <v>14.49</v>
      </c>
      <c r="J1454" s="17">
        <f t="shared" si="198"/>
        <v>13971.614236411458</v>
      </c>
      <c r="K1454" s="12">
        <f t="shared" si="206"/>
        <v>21608.24711863527</v>
      </c>
    </row>
    <row r="1455" spans="1:11" x14ac:dyDescent="0.3">
      <c r="A1455">
        <v>14.5</v>
      </c>
      <c r="B1455" s="7">
        <f t="shared" si="199"/>
        <v>117.78215497894298</v>
      </c>
      <c r="C1455" s="8">
        <f t="shared" si="200"/>
        <v>3.6592506687796762</v>
      </c>
      <c r="D1455" s="8">
        <f t="shared" si="201"/>
        <v>5.1392160111919685</v>
      </c>
      <c r="E1455" s="8">
        <f t="shared" si="202"/>
        <v>0.71202507557781458</v>
      </c>
      <c r="F1455" s="9">
        <f t="shared" si="203"/>
        <v>8.5343931302499918</v>
      </c>
      <c r="G1455" s="10">
        <f t="shared" si="204"/>
        <v>31.229483769495957</v>
      </c>
      <c r="I1455">
        <f t="shared" si="205"/>
        <v>14.5</v>
      </c>
      <c r="J1455" s="17">
        <f t="shared" si="198"/>
        <v>13990.808728734188</v>
      </c>
      <c r="K1455" s="12">
        <f t="shared" si="206"/>
        <v>21651.311183145706</v>
      </c>
    </row>
    <row r="1456" spans="1:11" x14ac:dyDescent="0.3">
      <c r="A1456">
        <v>14.51</v>
      </c>
      <c r="B1456" s="7">
        <f t="shared" si="199"/>
        <v>117.82676289476646</v>
      </c>
      <c r="C1456" s="8">
        <f t="shared" si="200"/>
        <v>3.6628185320363391</v>
      </c>
      <c r="D1456" s="8">
        <f t="shared" si="201"/>
        <v>5.1411623987008985</v>
      </c>
      <c r="E1456" s="8">
        <f t="shared" si="202"/>
        <v>0.71244949059805684</v>
      </c>
      <c r="F1456" s="9">
        <f t="shared" si="203"/>
        <v>8.537784346035691</v>
      </c>
      <c r="G1456" s="10">
        <f t="shared" si="204"/>
        <v>31.272354725189285</v>
      </c>
      <c r="I1456">
        <f t="shared" si="205"/>
        <v>14.51</v>
      </c>
      <c r="J1456" s="17">
        <f t="shared" si="198"/>
        <v>14010.0149168848</v>
      </c>
      <c r="K1456" s="12">
        <f t="shared" si="206"/>
        <v>21694.431294109356</v>
      </c>
    </row>
    <row r="1457" spans="1:11" x14ac:dyDescent="0.3">
      <c r="A1457">
        <v>14.52</v>
      </c>
      <c r="B1457" s="7">
        <f t="shared" si="199"/>
        <v>117.87136034342424</v>
      </c>
      <c r="C1457" s="8">
        <f t="shared" si="200"/>
        <v>3.6663872326820388</v>
      </c>
      <c r="D1457" s="8">
        <f t="shared" si="201"/>
        <v>5.1431083294935673</v>
      </c>
      <c r="E1457" s="8">
        <f t="shared" si="202"/>
        <v>0.71287381050421339</v>
      </c>
      <c r="F1457" s="9">
        <f t="shared" si="203"/>
        <v>8.5411741287924539</v>
      </c>
      <c r="G1457" s="10">
        <f t="shared" si="204"/>
        <v>31.315251777918789</v>
      </c>
      <c r="I1457">
        <f t="shared" si="205"/>
        <v>14.52</v>
      </c>
      <c r="J1457" s="17">
        <f t="shared" si="198"/>
        <v>14029.232796507618</v>
      </c>
      <c r="K1457" s="12">
        <f t="shared" si="206"/>
        <v>21737.607485767316</v>
      </c>
    </row>
    <row r="1458" spans="1:11" x14ac:dyDescent="0.3">
      <c r="A1458">
        <v>14.53</v>
      </c>
      <c r="B1458" s="7">
        <f t="shared" si="199"/>
        <v>117.91594733903138</v>
      </c>
      <c r="C1458" s="8">
        <f t="shared" si="200"/>
        <v>3.669956769979918</v>
      </c>
      <c r="D1458" s="8">
        <f t="shared" si="201"/>
        <v>5.1450538041858591</v>
      </c>
      <c r="E1458" s="8">
        <f t="shared" si="202"/>
        <v>0.71329803528860147</v>
      </c>
      <c r="F1458" s="9">
        <f t="shared" si="203"/>
        <v>8.5445624794453003</v>
      </c>
      <c r="G1458" s="10">
        <f t="shared" si="204"/>
        <v>31.358174917956674</v>
      </c>
      <c r="I1458">
        <f t="shared" si="205"/>
        <v>14.53</v>
      </c>
      <c r="J1458" s="17">
        <f t="shared" si="198"/>
        <v>14048.462363244591</v>
      </c>
      <c r="K1458" s="12">
        <f t="shared" si="206"/>
        <v>21780.839792358045</v>
      </c>
    </row>
    <row r="1459" spans="1:11" x14ac:dyDescent="0.3">
      <c r="A1459">
        <v>14.54</v>
      </c>
      <c r="B1459" s="7">
        <f t="shared" si="199"/>
        <v>117.96052389568004</v>
      </c>
      <c r="C1459" s="8">
        <f t="shared" si="200"/>
        <v>3.6735271431936352</v>
      </c>
      <c r="D1459" s="8">
        <f t="shared" si="201"/>
        <v>5.1469988233926616</v>
      </c>
      <c r="E1459" s="8">
        <f t="shared" si="202"/>
        <v>0.71372216494353447</v>
      </c>
      <c r="F1459" s="9">
        <f t="shared" si="203"/>
        <v>8.5479493989177193</v>
      </c>
      <c r="G1459" s="10">
        <f t="shared" si="204"/>
        <v>31.401124135569962</v>
      </c>
      <c r="I1459">
        <f t="shared" si="205"/>
        <v>14.54</v>
      </c>
      <c r="J1459" s="17">
        <f t="shared" si="198"/>
        <v>14067.703612735342</v>
      </c>
      <c r="K1459" s="12">
        <f t="shared" si="206"/>
        <v>21824.128248117213</v>
      </c>
    </row>
    <row r="1460" spans="1:11" x14ac:dyDescent="0.3">
      <c r="A1460">
        <v>14.55</v>
      </c>
      <c r="B1460" s="7">
        <f t="shared" si="199"/>
        <v>118.00509002743973</v>
      </c>
      <c r="C1460" s="8">
        <f t="shared" si="200"/>
        <v>3.6770983515873743</v>
      </c>
      <c r="D1460" s="8">
        <f t="shared" si="201"/>
        <v>5.1489433877278721</v>
      </c>
      <c r="E1460" s="8">
        <f t="shared" si="202"/>
        <v>0.71414619946132396</v>
      </c>
      <c r="F1460" s="9">
        <f t="shared" si="203"/>
        <v>8.551334888131672</v>
      </c>
      <c r="G1460" s="10">
        <f t="shared" si="204"/>
        <v>31.444099421020574</v>
      </c>
      <c r="I1460">
        <f t="shared" si="205"/>
        <v>14.55</v>
      </c>
      <c r="J1460" s="17">
        <f t="shared" si="198"/>
        <v>14086.956540617217</v>
      </c>
      <c r="K1460" s="12">
        <f t="shared" si="206"/>
        <v>21867.472887277865</v>
      </c>
    </row>
    <row r="1461" spans="1:11" x14ac:dyDescent="0.3">
      <c r="A1461">
        <v>14.56</v>
      </c>
      <c r="B1461" s="7">
        <f t="shared" si="199"/>
        <v>118.04964574835707</v>
      </c>
      <c r="C1461" s="8">
        <f t="shared" si="200"/>
        <v>3.6806703944258308</v>
      </c>
      <c r="D1461" s="8">
        <f t="shared" si="201"/>
        <v>5.1508874978043897</v>
      </c>
      <c r="E1461" s="8">
        <f t="shared" si="202"/>
        <v>0.71457013883427822</v>
      </c>
      <c r="F1461" s="9">
        <f t="shared" si="203"/>
        <v>8.5547189480075918</v>
      </c>
      <c r="G1461" s="10">
        <f t="shared" si="204"/>
        <v>31.487100764565231</v>
      </c>
      <c r="I1461">
        <f t="shared" si="205"/>
        <v>14.56</v>
      </c>
      <c r="J1461" s="17">
        <f t="shared" si="198"/>
        <v>14106.221142525223</v>
      </c>
      <c r="K1461" s="12">
        <f t="shared" si="206"/>
        <v>21910.873744070377</v>
      </c>
    </row>
    <row r="1462" spans="1:11" x14ac:dyDescent="0.3">
      <c r="A1462">
        <v>14.57</v>
      </c>
      <c r="B1462" s="7">
        <f t="shared" si="199"/>
        <v>118.09419107245608</v>
      </c>
      <c r="C1462" s="8">
        <f t="shared" si="200"/>
        <v>3.684243270974215</v>
      </c>
      <c r="D1462" s="8">
        <f t="shared" si="201"/>
        <v>5.1528311542341294</v>
      </c>
      <c r="E1462" s="8">
        <f t="shared" si="202"/>
        <v>0.71499398305470152</v>
      </c>
      <c r="F1462" s="9">
        <f t="shared" si="203"/>
        <v>8.5581015794643704</v>
      </c>
      <c r="G1462" s="10">
        <f t="shared" si="204"/>
        <v>31.530128156455408</v>
      </c>
      <c r="I1462">
        <f t="shared" si="205"/>
        <v>14.57</v>
      </c>
      <c r="J1462" s="17">
        <f t="shared" si="198"/>
        <v>14125.497414092022</v>
      </c>
      <c r="K1462" s="12">
        <f t="shared" si="206"/>
        <v>21954.330852722367</v>
      </c>
    </row>
    <row r="1463" spans="1:11" x14ac:dyDescent="0.3">
      <c r="A1463">
        <v>14.58</v>
      </c>
      <c r="B1463" s="7">
        <f t="shared" si="199"/>
        <v>118.13872601373805</v>
      </c>
      <c r="C1463" s="8">
        <f t="shared" si="200"/>
        <v>3.6878169804982508</v>
      </c>
      <c r="D1463" s="8">
        <f t="shared" si="201"/>
        <v>5.1547743576280114</v>
      </c>
      <c r="E1463" s="8">
        <f t="shared" si="202"/>
        <v>0.71541773211489579</v>
      </c>
      <c r="F1463" s="9">
        <f t="shared" si="203"/>
        <v>8.5614827834193967</v>
      </c>
      <c r="G1463" s="10">
        <f t="shared" si="204"/>
        <v>31.57318158693748</v>
      </c>
      <c r="I1463">
        <f t="shared" si="205"/>
        <v>14.58</v>
      </c>
      <c r="J1463" s="17">
        <f t="shared" si="198"/>
        <v>14144.78535094799</v>
      </c>
      <c r="K1463" s="12">
        <f t="shared" si="206"/>
        <v>21997.844247458874</v>
      </c>
    </row>
    <row r="1464" spans="1:11" x14ac:dyDescent="0.3">
      <c r="A1464">
        <v>14.59</v>
      </c>
      <c r="B1464" s="7">
        <f t="shared" si="199"/>
        <v>118.18325058618179</v>
      </c>
      <c r="C1464" s="8">
        <f t="shared" si="200"/>
        <v>3.6913915222641793</v>
      </c>
      <c r="D1464" s="8">
        <f t="shared" si="201"/>
        <v>5.1567171085959762</v>
      </c>
      <c r="E1464" s="8">
        <f t="shared" si="202"/>
        <v>0.71584138600716019</v>
      </c>
      <c r="F1464" s="9">
        <f t="shared" si="203"/>
        <v>8.5648625607885371</v>
      </c>
      <c r="G1464" s="10">
        <f t="shared" si="204"/>
        <v>31.616261046252674</v>
      </c>
      <c r="I1464">
        <f t="shared" si="205"/>
        <v>14.59</v>
      </c>
      <c r="J1464" s="17">
        <f t="shared" si="198"/>
        <v>14164.084948721198</v>
      </c>
      <c r="K1464" s="12">
        <f t="shared" si="206"/>
        <v>22041.41396250212</v>
      </c>
    </row>
    <row r="1465" spans="1:11" x14ac:dyDescent="0.3">
      <c r="A1465">
        <v>14.6</v>
      </c>
      <c r="B1465" s="7">
        <f t="shared" si="199"/>
        <v>118.22776480374351</v>
      </c>
      <c r="C1465" s="8">
        <f t="shared" si="200"/>
        <v>3.6949668955387511</v>
      </c>
      <c r="D1465" s="8">
        <f t="shared" si="201"/>
        <v>5.1586594077469794</v>
      </c>
      <c r="E1465" s="8">
        <f t="shared" si="202"/>
        <v>0.71626494472379032</v>
      </c>
      <c r="F1465" s="9">
        <f t="shared" si="203"/>
        <v>8.5682409124861323</v>
      </c>
      <c r="G1465" s="10">
        <f t="shared" si="204"/>
        <v>31.659366524637001</v>
      </c>
      <c r="I1465">
        <f t="shared" si="205"/>
        <v>14.6</v>
      </c>
      <c r="J1465" s="17">
        <f t="shared" si="198"/>
        <v>14183.396203037377</v>
      </c>
      <c r="K1465" s="12">
        <f t="shared" si="206"/>
        <v>22085.040032071793</v>
      </c>
    </row>
    <row r="1466" spans="1:11" x14ac:dyDescent="0.3">
      <c r="A1466">
        <v>14.61</v>
      </c>
      <c r="B1466" s="7">
        <f t="shared" si="199"/>
        <v>118.27226868035696</v>
      </c>
      <c r="C1466" s="8">
        <f t="shared" si="200"/>
        <v>3.6985430995892252</v>
      </c>
      <c r="D1466" s="8">
        <f t="shared" si="201"/>
        <v>5.1606012556889942</v>
      </c>
      <c r="E1466" s="8">
        <f t="shared" si="202"/>
        <v>0.71668840825707836</v>
      </c>
      <c r="F1466" s="9">
        <f t="shared" si="203"/>
        <v>8.5716178394250218</v>
      </c>
      <c r="G1466" s="10">
        <f t="shared" si="204"/>
        <v>31.702498012321318</v>
      </c>
      <c r="I1466">
        <f t="shared" si="205"/>
        <v>14.61</v>
      </c>
      <c r="J1466" s="17">
        <f t="shared" si="198"/>
        <v>14202.719109519951</v>
      </c>
      <c r="K1466" s="12">
        <f t="shared" si="206"/>
        <v>22128.722490384782</v>
      </c>
    </row>
    <row r="1467" spans="1:11" x14ac:dyDescent="0.3">
      <c r="A1467">
        <v>14.62</v>
      </c>
      <c r="B1467" s="7">
        <f t="shared" si="199"/>
        <v>118.31676222993356</v>
      </c>
      <c r="C1467" s="8">
        <f t="shared" si="200"/>
        <v>3.7021201336833798</v>
      </c>
      <c r="D1467" s="8">
        <f t="shared" si="201"/>
        <v>5.1625426530290222</v>
      </c>
      <c r="E1467" s="8">
        <f t="shared" si="202"/>
        <v>0.71711177659931435</v>
      </c>
      <c r="F1467" s="9">
        <f t="shared" si="203"/>
        <v>8.5749933425165317</v>
      </c>
      <c r="G1467" s="10">
        <f t="shared" si="204"/>
        <v>31.745655499531395</v>
      </c>
      <c r="I1467">
        <f t="shared" si="205"/>
        <v>14.62</v>
      </c>
      <c r="J1467" s="17">
        <f t="shared" si="198"/>
        <v>14222.053663790066</v>
      </c>
      <c r="K1467" s="12">
        <f t="shared" si="206"/>
        <v>22172.46137165543</v>
      </c>
    </row>
    <row r="1468" spans="1:11" x14ac:dyDescent="0.3">
      <c r="A1468">
        <v>14.63</v>
      </c>
      <c r="B1468" s="7">
        <f t="shared" si="199"/>
        <v>118.36124546636228</v>
      </c>
      <c r="C1468" s="8">
        <f t="shared" si="200"/>
        <v>3.7056979970894952</v>
      </c>
      <c r="D1468" s="8">
        <f t="shared" si="201"/>
        <v>5.1644836003730825</v>
      </c>
      <c r="E1468" s="8">
        <f t="shared" si="202"/>
        <v>0.71753504974278459</v>
      </c>
      <c r="F1468" s="9">
        <f t="shared" si="203"/>
        <v>8.5783674226704854</v>
      </c>
      <c r="G1468" s="10">
        <f t="shared" si="204"/>
        <v>31.788838976487792</v>
      </c>
      <c r="I1468">
        <f t="shared" si="205"/>
        <v>14.63</v>
      </c>
      <c r="J1468" s="17">
        <f t="shared" si="198"/>
        <v>14241.399861466531</v>
      </c>
      <c r="K1468" s="12">
        <f t="shared" si="206"/>
        <v>22216.256710095295</v>
      </c>
    </row>
    <row r="1469" spans="1:11" x14ac:dyDescent="0.3">
      <c r="A1469">
        <v>14.64</v>
      </c>
      <c r="B1469" s="7">
        <f t="shared" si="199"/>
        <v>118.40571840350977</v>
      </c>
      <c r="C1469" s="8">
        <f t="shared" si="200"/>
        <v>3.7092766890763631</v>
      </c>
      <c r="D1469" s="8">
        <f t="shared" si="201"/>
        <v>5.166424098326222</v>
      </c>
      <c r="E1469" s="8">
        <f t="shared" si="202"/>
        <v>0.71795822767977291</v>
      </c>
      <c r="F1469" s="9">
        <f t="shared" si="203"/>
        <v>8.5817400807952069</v>
      </c>
      <c r="G1469" s="10">
        <f t="shared" si="204"/>
        <v>31.832048433405966</v>
      </c>
      <c r="I1469">
        <f t="shared" si="205"/>
        <v>14.64</v>
      </c>
      <c r="J1469" s="17">
        <f t="shared" si="198"/>
        <v>14260.757698165873</v>
      </c>
      <c r="K1469" s="12">
        <f t="shared" si="206"/>
        <v>22260.108539913293</v>
      </c>
    </row>
    <row r="1470" spans="1:11" x14ac:dyDescent="0.3">
      <c r="A1470">
        <v>14.65</v>
      </c>
      <c r="B1470" s="7">
        <f t="shared" si="199"/>
        <v>118.45018105522053</v>
      </c>
      <c r="C1470" s="8">
        <f t="shared" si="200"/>
        <v>3.7128562089132822</v>
      </c>
      <c r="D1470" s="8">
        <f t="shared" si="201"/>
        <v>5.1683641474925226</v>
      </c>
      <c r="E1470" s="8">
        <f t="shared" si="202"/>
        <v>0.71838131040255881</v>
      </c>
      <c r="F1470" s="9">
        <f t="shared" si="203"/>
        <v>8.5851113177975105</v>
      </c>
      <c r="G1470" s="10">
        <f t="shared" si="204"/>
        <v>31.875283860496175</v>
      </c>
      <c r="I1470">
        <f t="shared" si="205"/>
        <v>14.65</v>
      </c>
      <c r="J1470" s="17">
        <f t="shared" si="198"/>
        <v>14280.127169502286</v>
      </c>
      <c r="K1470" s="12">
        <f t="shared" si="206"/>
        <v>22304.01689531569</v>
      </c>
    </row>
    <row r="1471" spans="1:11" x14ac:dyDescent="0.3">
      <c r="A1471">
        <v>14.66</v>
      </c>
      <c r="B1471" s="7">
        <f t="shared" si="199"/>
        <v>118.49463343531681</v>
      </c>
      <c r="C1471" s="8">
        <f t="shared" si="200"/>
        <v>3.7164365558700601</v>
      </c>
      <c r="D1471" s="8">
        <f t="shared" si="201"/>
        <v>5.1703037484750931</v>
      </c>
      <c r="E1471" s="8">
        <f t="shared" si="202"/>
        <v>0.71880429790342004</v>
      </c>
      <c r="F1471" s="9">
        <f t="shared" si="203"/>
        <v>8.588481134582727</v>
      </c>
      <c r="G1471" s="10">
        <f t="shared" si="204"/>
        <v>31.918545247963614</v>
      </c>
      <c r="I1471">
        <f t="shared" si="205"/>
        <v>14.66</v>
      </c>
      <c r="J1471" s="17">
        <f t="shared" si="198"/>
        <v>14299.5082710877</v>
      </c>
      <c r="K1471" s="12">
        <f t="shared" si="206"/>
        <v>22347.981810506091</v>
      </c>
    </row>
    <row r="1472" spans="1:11" x14ac:dyDescent="0.3">
      <c r="A1472">
        <v>14.67</v>
      </c>
      <c r="B1472" s="7">
        <f t="shared" si="199"/>
        <v>118.53907555759865</v>
      </c>
      <c r="C1472" s="8">
        <f t="shared" si="200"/>
        <v>3.7200177292170054</v>
      </c>
      <c r="D1472" s="8">
        <f t="shared" si="201"/>
        <v>5.1722429018760732</v>
      </c>
      <c r="E1472" s="8">
        <f t="shared" si="202"/>
        <v>0.71922719017463055</v>
      </c>
      <c r="F1472" s="9">
        <f t="shared" si="203"/>
        <v>8.5918495320546899</v>
      </c>
      <c r="G1472" s="10">
        <f t="shared" si="204"/>
        <v>31.961832586008278</v>
      </c>
      <c r="I1472">
        <f t="shared" si="205"/>
        <v>14.67</v>
      </c>
      <c r="J1472" s="17">
        <f t="shared" si="198"/>
        <v>14318.900998531708</v>
      </c>
      <c r="K1472" s="12">
        <f t="shared" si="206"/>
        <v>22392.00331968546</v>
      </c>
    </row>
    <row r="1473" spans="1:11" x14ac:dyDescent="0.3">
      <c r="A1473">
        <v>14.68</v>
      </c>
      <c r="B1473" s="7">
        <f t="shared" si="199"/>
        <v>118.58350743584413</v>
      </c>
      <c r="C1473" s="8">
        <f t="shared" si="200"/>
        <v>3.7235997282249369</v>
      </c>
      <c r="D1473" s="8">
        <f t="shared" si="201"/>
        <v>5.174181608296645</v>
      </c>
      <c r="E1473" s="8">
        <f t="shared" si="202"/>
        <v>0.71964998720846141</v>
      </c>
      <c r="F1473" s="9">
        <f t="shared" si="203"/>
        <v>8.5952165111157441</v>
      </c>
      <c r="G1473" s="10">
        <f t="shared" si="204"/>
        <v>32.005145864825074</v>
      </c>
      <c r="I1473">
        <f t="shared" si="205"/>
        <v>14.68</v>
      </c>
      <c r="J1473" s="17">
        <f t="shared" si="198"/>
        <v>14338.305347441634</v>
      </c>
      <c r="K1473" s="12">
        <f t="shared" si="206"/>
        <v>22436.081457052034</v>
      </c>
    </row>
    <row r="1474" spans="1:11" x14ac:dyDescent="0.3">
      <c r="A1474">
        <v>14.69</v>
      </c>
      <c r="B1474" s="7">
        <f t="shared" si="199"/>
        <v>118.62792908380928</v>
      </c>
      <c r="C1474" s="8">
        <f t="shared" si="200"/>
        <v>3.7271825521651771</v>
      </c>
      <c r="D1474" s="8">
        <f t="shared" si="201"/>
        <v>5.1761198683370298</v>
      </c>
      <c r="E1474" s="8">
        <f t="shared" si="202"/>
        <v>0.72007268899718058</v>
      </c>
      <c r="F1474" s="9">
        <f t="shared" si="203"/>
        <v>8.598582072666753</v>
      </c>
      <c r="G1474" s="10">
        <f t="shared" si="204"/>
        <v>32.048485074603811</v>
      </c>
      <c r="I1474">
        <f t="shared" si="205"/>
        <v>14.69</v>
      </c>
      <c r="J1474" s="17">
        <f t="shared" si="198"/>
        <v>14357.721313422508</v>
      </c>
      <c r="K1474" s="12">
        <f t="shared" si="206"/>
        <v>22480.216256801406</v>
      </c>
    </row>
    <row r="1475" spans="1:11" x14ac:dyDescent="0.3">
      <c r="A1475">
        <v>14.7</v>
      </c>
      <c r="B1475" s="7">
        <f t="shared" si="199"/>
        <v>118.67234051522806</v>
      </c>
      <c r="C1475" s="8">
        <f t="shared" si="200"/>
        <v>3.7307662003095499</v>
      </c>
      <c r="D1475" s="8">
        <f t="shared" si="201"/>
        <v>5.1780576825964832</v>
      </c>
      <c r="E1475" s="8">
        <f t="shared" si="202"/>
        <v>0.72049529553305325</v>
      </c>
      <c r="F1475" s="9">
        <f t="shared" si="203"/>
        <v>8.6019462176070931</v>
      </c>
      <c r="G1475" s="10">
        <f t="shared" si="204"/>
        <v>32.09185020552912</v>
      </c>
      <c r="I1475">
        <f t="shared" si="205"/>
        <v>14.7</v>
      </c>
      <c r="J1475" s="17">
        <f t="shared" si="198"/>
        <v>14377.148892077046</v>
      </c>
      <c r="K1475" s="12">
        <f t="shared" si="206"/>
        <v>22524.407753126565</v>
      </c>
    </row>
    <row r="1476" spans="1:11" x14ac:dyDescent="0.3">
      <c r="A1476">
        <v>14.71</v>
      </c>
      <c r="B1476" s="7">
        <f t="shared" si="199"/>
        <v>118.71674174381259</v>
      </c>
      <c r="C1476" s="8">
        <f t="shared" si="200"/>
        <v>3.734350671930379</v>
      </c>
      <c r="D1476" s="8">
        <f t="shared" si="201"/>
        <v>5.17999505167331</v>
      </c>
      <c r="E1476" s="8">
        <f t="shared" si="202"/>
        <v>0.7209178068083405</v>
      </c>
      <c r="F1476" s="9">
        <f t="shared" si="203"/>
        <v>8.6053089468346595</v>
      </c>
      <c r="G1476" s="10">
        <f t="shared" si="204"/>
        <v>32.135241247780513</v>
      </c>
      <c r="I1476">
        <f t="shared" si="205"/>
        <v>14.71</v>
      </c>
      <c r="J1476" s="17">
        <f t="shared" si="198"/>
        <v>14396.588079005669</v>
      </c>
      <c r="K1476" s="12">
        <f t="shared" si="206"/>
        <v>22568.655980217802</v>
      </c>
    </row>
    <row r="1477" spans="1:11" x14ac:dyDescent="0.3">
      <c r="A1477">
        <v>14.72</v>
      </c>
      <c r="B1477" s="7">
        <f t="shared" si="199"/>
        <v>118.7611327832531</v>
      </c>
      <c r="C1477" s="8">
        <f t="shared" si="200"/>
        <v>3.7379359663004945</v>
      </c>
      <c r="D1477" s="8">
        <f t="shared" si="201"/>
        <v>5.1819319761648588</v>
      </c>
      <c r="E1477" s="8">
        <f t="shared" si="202"/>
        <v>0.72134022281530141</v>
      </c>
      <c r="F1477" s="9">
        <f t="shared" si="203"/>
        <v>8.6086702612458819</v>
      </c>
      <c r="G1477" s="10">
        <f t="shared" si="204"/>
        <v>32.178658191532456</v>
      </c>
      <c r="I1477">
        <f t="shared" si="205"/>
        <v>14.72</v>
      </c>
      <c r="J1477" s="17">
        <f t="shared" si="198"/>
        <v>14416.03886980654</v>
      </c>
      <c r="K1477" s="12">
        <f t="shared" si="206"/>
        <v>22612.960972262736</v>
      </c>
    </row>
    <row r="1478" spans="1:11" x14ac:dyDescent="0.3">
      <c r="A1478">
        <v>14.73</v>
      </c>
      <c r="B1478" s="7">
        <f t="shared" si="199"/>
        <v>118.80551364721805</v>
      </c>
      <c r="C1478" s="8">
        <f t="shared" si="200"/>
        <v>3.7415220826932281</v>
      </c>
      <c r="D1478" s="8">
        <f t="shared" si="201"/>
        <v>5.183868456667529</v>
      </c>
      <c r="E1478" s="8">
        <f t="shared" si="202"/>
        <v>0.72176254354619196</v>
      </c>
      <c r="F1478" s="9">
        <f t="shared" si="203"/>
        <v>8.6120301617357118</v>
      </c>
      <c r="G1478" s="10">
        <f t="shared" si="204"/>
        <v>32.222101026954299</v>
      </c>
      <c r="I1478">
        <f t="shared" si="205"/>
        <v>14.73</v>
      </c>
      <c r="J1478" s="17">
        <f t="shared" ref="J1478:J1541" si="207">G1478*448</f>
        <v>14435.501260075525</v>
      </c>
      <c r="K1478" s="12">
        <f t="shared" si="206"/>
        <v>22657.322763446402</v>
      </c>
    </row>
    <row r="1479" spans="1:11" x14ac:dyDescent="0.3">
      <c r="A1479">
        <v>14.74</v>
      </c>
      <c r="B1479" s="7">
        <f t="shared" ref="B1479:B1542" si="208">IF(A1479&gt;(B$3/2),4*(ACOS((A1479/B$3)^0.5))*360/(2*PI()),4*(ASIN((A1479/B$3)^0.5))*360/(2*PI()))</f>
        <v>118.849884349354</v>
      </c>
      <c r="C1479" s="8">
        <f t="shared" ref="C1479:C1542" si="209">IF(A1479&gt;(B$3/2),((B$3^2)/8)*((PI()*2-(PI()*B1479/180)+(SIN(B1479*2*PI()/360))))/144,((B$3)^2)/8*((PI()*B1479/180-SIN(B1479*2*PI()/360)))/144)</f>
        <v>3.7451090203824018</v>
      </c>
      <c r="D1479" s="8">
        <f t="shared" ref="D1479:D1542" si="210">IF(A1479&gt;(B$3/2),(PI()*B$3*(360-B1479)/360)/12,(PI()*B$3*B1479)/360/12)</f>
        <v>5.1858044937767644</v>
      </c>
      <c r="E1479" s="8">
        <f t="shared" ref="E1479:E1542" si="211">IFERROR(C1479/D1479,0)</f>
        <v>0.72218476899326378</v>
      </c>
      <c r="F1479" s="9">
        <f t="shared" ref="F1479:F1542" si="212">1.486/B$2*((E1479)^0.6667*B$1^0.5)</f>
        <v>8.6153886491976266</v>
      </c>
      <c r="G1479" s="10">
        <f t="shared" ref="G1479:G1542" si="213">F1479*C1479</f>
        <v>32.26556974421019</v>
      </c>
      <c r="I1479">
        <f t="shared" ref="I1479:I1542" si="214">A1479</f>
        <v>14.74</v>
      </c>
      <c r="J1479" s="17">
        <f t="shared" si="207"/>
        <v>14454.975245406165</v>
      </c>
      <c r="K1479" s="12">
        <f t="shared" ref="K1479:K1542" si="215">9.6359*(I1479^2.8859)</f>
        <v>22701.741387951082</v>
      </c>
    </row>
    <row r="1480" spans="1:11" x14ac:dyDescent="0.3">
      <c r="A1480">
        <v>14.75</v>
      </c>
      <c r="B1480" s="7">
        <f t="shared" si="208"/>
        <v>118.89424490328591</v>
      </c>
      <c r="C1480" s="8">
        <f t="shared" si="209"/>
        <v>3.7486967786423437</v>
      </c>
      <c r="D1480" s="8">
        <f t="shared" si="210"/>
        <v>5.1877400880870654</v>
      </c>
      <c r="E1480" s="8">
        <f t="shared" si="211"/>
        <v>0.72260689914876663</v>
      </c>
      <c r="F1480" s="9">
        <f t="shared" si="212"/>
        <v>8.6187457245236416</v>
      </c>
      <c r="G1480" s="10">
        <f t="shared" si="213"/>
        <v>32.309064333459247</v>
      </c>
      <c r="I1480">
        <f t="shared" si="214"/>
        <v>14.75</v>
      </c>
      <c r="J1480" s="17">
        <f t="shared" si="207"/>
        <v>14474.460821389743</v>
      </c>
      <c r="K1480" s="12">
        <f t="shared" si="215"/>
        <v>22746.216879956544</v>
      </c>
    </row>
    <row r="1481" spans="1:11" x14ac:dyDescent="0.3">
      <c r="A1481">
        <v>14.76</v>
      </c>
      <c r="B1481" s="7">
        <f t="shared" si="208"/>
        <v>118.93859532261718</v>
      </c>
      <c r="C1481" s="8">
        <f t="shared" si="209"/>
        <v>3.7522853567478833</v>
      </c>
      <c r="D1481" s="8">
        <f t="shared" si="210"/>
        <v>5.1896752401919919</v>
      </c>
      <c r="E1481" s="8">
        <f t="shared" si="211"/>
        <v>0.72302893400494705</v>
      </c>
      <c r="F1481" s="9">
        <f t="shared" si="212"/>
        <v>8.6221013886043174</v>
      </c>
      <c r="G1481" s="10">
        <f t="shared" si="213"/>
        <v>32.352584784855573</v>
      </c>
      <c r="I1481">
        <f t="shared" si="214"/>
        <v>14.76</v>
      </c>
      <c r="J1481" s="17">
        <f t="shared" si="207"/>
        <v>14493.957983615297</v>
      </c>
      <c r="K1481" s="12">
        <f t="shared" si="215"/>
        <v>22790.749273639776</v>
      </c>
    </row>
    <row r="1482" spans="1:11" x14ac:dyDescent="0.3">
      <c r="A1482">
        <v>14.77</v>
      </c>
      <c r="B1482" s="7">
        <f t="shared" si="208"/>
        <v>118.98293562092935</v>
      </c>
      <c r="C1482" s="8">
        <f t="shared" si="209"/>
        <v>3.7558747539743376</v>
      </c>
      <c r="D1482" s="8">
        <f t="shared" si="210"/>
        <v>5.1916099506841524</v>
      </c>
      <c r="E1482" s="8">
        <f t="shared" si="211"/>
        <v>0.72345087355404791</v>
      </c>
      <c r="F1482" s="9">
        <f t="shared" si="212"/>
        <v>8.6254556423287418</v>
      </c>
      <c r="G1482" s="10">
        <f t="shared" si="213"/>
        <v>32.396131088548024</v>
      </c>
      <c r="I1482">
        <f t="shared" si="214"/>
        <v>14.77</v>
      </c>
      <c r="J1482" s="17">
        <f t="shared" si="207"/>
        <v>14513.466727669515</v>
      </c>
      <c r="K1482" s="12">
        <f t="shared" si="215"/>
        <v>22835.338603175194</v>
      </c>
    </row>
    <row r="1483" spans="1:11" x14ac:dyDescent="0.3">
      <c r="A1483">
        <v>14.78</v>
      </c>
      <c r="B1483" s="7">
        <f t="shared" si="208"/>
        <v>119.02726581178267</v>
      </c>
      <c r="C1483" s="8">
        <f t="shared" si="209"/>
        <v>3.7594649695975257</v>
      </c>
      <c r="D1483" s="8">
        <f t="shared" si="210"/>
        <v>5.1935442201552213</v>
      </c>
      <c r="E1483" s="8">
        <f t="shared" si="211"/>
        <v>0.72387271778830931</v>
      </c>
      <c r="F1483" s="9">
        <f t="shared" si="212"/>
        <v>8.6288084865845551</v>
      </c>
      <c r="G1483" s="10">
        <f t="shared" si="213"/>
        <v>32.439703234680479</v>
      </c>
      <c r="I1483">
        <f t="shared" si="214"/>
        <v>14.78</v>
      </c>
      <c r="J1483" s="17">
        <f t="shared" si="207"/>
        <v>14532.987049136855</v>
      </c>
      <c r="K1483" s="12">
        <f t="shared" si="215"/>
        <v>22879.984902734584</v>
      </c>
    </row>
    <row r="1484" spans="1:11" x14ac:dyDescent="0.3">
      <c r="A1484">
        <v>14.79</v>
      </c>
      <c r="B1484" s="7">
        <f t="shared" si="208"/>
        <v>119.07158590871575</v>
      </c>
      <c r="C1484" s="8">
        <f t="shared" si="209"/>
        <v>3.7630560028937623</v>
      </c>
      <c r="D1484" s="8">
        <f t="shared" si="210"/>
        <v>5.1954780491959349</v>
      </c>
      <c r="E1484" s="8">
        <f t="shared" si="211"/>
        <v>0.72429446669996844</v>
      </c>
      <c r="F1484" s="9">
        <f t="shared" si="212"/>
        <v>8.632159922257939</v>
      </c>
      <c r="G1484" s="10">
        <f t="shared" si="213"/>
        <v>32.483301213391691</v>
      </c>
      <c r="I1484">
        <f t="shared" si="214"/>
        <v>14.79</v>
      </c>
      <c r="J1484" s="17">
        <f t="shared" si="207"/>
        <v>14552.518943599478</v>
      </c>
      <c r="K1484" s="12">
        <f t="shared" si="215"/>
        <v>22924.68820648707</v>
      </c>
    </row>
    <row r="1485" spans="1:11" x14ac:dyDescent="0.3">
      <c r="A1485">
        <v>14.8</v>
      </c>
      <c r="B1485" s="7">
        <f t="shared" si="208"/>
        <v>119.11589592524574</v>
      </c>
      <c r="C1485" s="8">
        <f t="shared" si="209"/>
        <v>3.7666478531398493</v>
      </c>
      <c r="D1485" s="8">
        <f t="shared" si="210"/>
        <v>5.1974114383960881</v>
      </c>
      <c r="E1485" s="8">
        <f t="shared" si="211"/>
        <v>0.72471612028125876</v>
      </c>
      <c r="F1485" s="9">
        <f t="shared" si="212"/>
        <v>8.6355099502336294</v>
      </c>
      <c r="G1485" s="10">
        <f t="shared" si="213"/>
        <v>32.526925014815305</v>
      </c>
      <c r="I1485">
        <f t="shared" si="214"/>
        <v>14.8</v>
      </c>
      <c r="J1485" s="17">
        <f t="shared" si="207"/>
        <v>14572.062406637257</v>
      </c>
      <c r="K1485" s="12">
        <f t="shared" si="215"/>
        <v>22969.448548599114</v>
      </c>
    </row>
    <row r="1486" spans="1:11" x14ac:dyDescent="0.3">
      <c r="A1486">
        <v>14.81</v>
      </c>
      <c r="B1486" s="7">
        <f t="shared" si="208"/>
        <v>119.16019587486849</v>
      </c>
      <c r="C1486" s="8">
        <f t="shared" si="209"/>
        <v>3.7702405196130897</v>
      </c>
      <c r="D1486" s="8">
        <f t="shared" si="210"/>
        <v>5.1993443883445494</v>
      </c>
      <c r="E1486" s="8">
        <f t="shared" si="211"/>
        <v>0.72513767852441091</v>
      </c>
      <c r="F1486" s="9">
        <f t="shared" si="212"/>
        <v>8.6388585713949091</v>
      </c>
      <c r="G1486" s="10">
        <f t="shared" si="213"/>
        <v>32.570574629079935</v>
      </c>
      <c r="I1486">
        <f t="shared" si="214"/>
        <v>14.81</v>
      </c>
      <c r="J1486" s="17">
        <f t="shared" si="207"/>
        <v>14591.617433827811</v>
      </c>
      <c r="K1486" s="12">
        <f t="shared" si="215"/>
        <v>23014.265963234571</v>
      </c>
    </row>
    <row r="1487" spans="1:11" x14ac:dyDescent="0.3">
      <c r="A1487">
        <v>14.82</v>
      </c>
      <c r="B1487" s="7">
        <f t="shared" si="208"/>
        <v>119.20448577105844</v>
      </c>
      <c r="C1487" s="8">
        <f t="shared" si="209"/>
        <v>3.7738340015912764</v>
      </c>
      <c r="D1487" s="8">
        <f t="shared" si="210"/>
        <v>5.2012768996292529</v>
      </c>
      <c r="E1487" s="8">
        <f t="shared" si="211"/>
        <v>0.72555914142165268</v>
      </c>
      <c r="F1487" s="9">
        <f t="shared" si="212"/>
        <v>8.6422057866236273</v>
      </c>
      <c r="G1487" s="10">
        <f t="shared" si="213"/>
        <v>32.614250046309131</v>
      </c>
      <c r="I1487">
        <f t="shared" si="214"/>
        <v>14.82</v>
      </c>
      <c r="J1487" s="17">
        <f t="shared" si="207"/>
        <v>14611.18402074649</v>
      </c>
      <c r="K1487" s="12">
        <f t="shared" si="215"/>
        <v>23059.140484554704</v>
      </c>
    </row>
    <row r="1488" spans="1:11" x14ac:dyDescent="0.3">
      <c r="A1488">
        <v>14.83</v>
      </c>
      <c r="B1488" s="7">
        <f t="shared" si="208"/>
        <v>119.24876562726878</v>
      </c>
      <c r="C1488" s="8">
        <f t="shared" si="209"/>
        <v>3.7774282983526919</v>
      </c>
      <c r="D1488" s="8">
        <f t="shared" si="210"/>
        <v>5.2032089728372037</v>
      </c>
      <c r="E1488" s="8">
        <f t="shared" si="211"/>
        <v>0.72598050896520827</v>
      </c>
      <c r="F1488" s="9">
        <f t="shared" si="212"/>
        <v>8.6455515968001801</v>
      </c>
      <c r="G1488" s="10">
        <f t="shared" si="213"/>
        <v>32.657951256621303</v>
      </c>
      <c r="I1488">
        <f t="shared" si="214"/>
        <v>14.83</v>
      </c>
      <c r="J1488" s="17">
        <f t="shared" si="207"/>
        <v>14630.762162966344</v>
      </c>
      <c r="K1488" s="12">
        <f t="shared" si="215"/>
        <v>23104.072146718016</v>
      </c>
    </row>
    <row r="1489" spans="1:11" x14ac:dyDescent="0.3">
      <c r="A1489">
        <v>14.84</v>
      </c>
      <c r="B1489" s="7">
        <f t="shared" si="208"/>
        <v>119.29303545693146</v>
      </c>
      <c r="C1489" s="8">
        <f t="shared" si="209"/>
        <v>3.7810234091761137</v>
      </c>
      <c r="D1489" s="8">
        <f t="shared" si="210"/>
        <v>5.2051406085544798</v>
      </c>
      <c r="E1489" s="8">
        <f t="shared" si="211"/>
        <v>0.7264017811472997</v>
      </c>
      <c r="F1489" s="9">
        <f t="shared" si="212"/>
        <v>8.6488960028035429</v>
      </c>
      <c r="G1489" s="10">
        <f t="shared" si="213"/>
        <v>32.701678250129916</v>
      </c>
      <c r="I1489">
        <f t="shared" si="214"/>
        <v>14.84</v>
      </c>
      <c r="J1489" s="17">
        <f t="shared" si="207"/>
        <v>14650.351856058202</v>
      </c>
      <c r="K1489" s="12">
        <f t="shared" si="215"/>
        <v>23149.060983880514</v>
      </c>
    </row>
    <row r="1490" spans="1:11" x14ac:dyDescent="0.3">
      <c r="A1490">
        <v>14.85</v>
      </c>
      <c r="B1490" s="7">
        <f t="shared" si="208"/>
        <v>119.33729527345722</v>
      </c>
      <c r="C1490" s="8">
        <f t="shared" si="209"/>
        <v>3.7846193333408049</v>
      </c>
      <c r="D1490" s="8">
        <f t="shared" si="210"/>
        <v>5.2070718073662379</v>
      </c>
      <c r="E1490" s="8">
        <f t="shared" si="211"/>
        <v>0.72682295796014451</v>
      </c>
      <c r="F1490" s="9">
        <f t="shared" si="212"/>
        <v>8.6522390055112375</v>
      </c>
      <c r="G1490" s="10">
        <f t="shared" si="213"/>
        <v>32.74543101694325</v>
      </c>
      <c r="I1490">
        <f t="shared" si="214"/>
        <v>14.85</v>
      </c>
      <c r="J1490" s="17">
        <f t="shared" si="207"/>
        <v>14669.953095590576</v>
      </c>
      <c r="K1490" s="12">
        <f t="shared" si="215"/>
        <v>23194.107030195515</v>
      </c>
    </row>
    <row r="1491" spans="1:11" x14ac:dyDescent="0.3">
      <c r="A1491">
        <v>14.86</v>
      </c>
      <c r="B1491" s="7">
        <f t="shared" si="208"/>
        <v>119.3815450902357</v>
      </c>
      <c r="C1491" s="8">
        <f t="shared" si="209"/>
        <v>3.7882160701265213</v>
      </c>
      <c r="D1491" s="8">
        <f t="shared" si="210"/>
        <v>5.2090025698567093</v>
      </c>
      <c r="E1491" s="8">
        <f t="shared" si="211"/>
        <v>0.72724403939595839</v>
      </c>
      <c r="F1491" s="9">
        <f t="shared" si="212"/>
        <v>8.6555806057993703</v>
      </c>
      <c r="G1491" s="10">
        <f t="shared" si="213"/>
        <v>32.789209547164624</v>
      </c>
      <c r="I1491">
        <f t="shared" si="214"/>
        <v>14.86</v>
      </c>
      <c r="J1491" s="17">
        <f t="shared" si="207"/>
        <v>14689.565877129751</v>
      </c>
      <c r="K1491" s="12">
        <f t="shared" si="215"/>
        <v>23239.210319813745</v>
      </c>
    </row>
    <row r="1492" spans="1:11" x14ac:dyDescent="0.3">
      <c r="A1492">
        <v>14.87</v>
      </c>
      <c r="B1492" s="7">
        <f t="shared" si="208"/>
        <v>119.42578492063541</v>
      </c>
      <c r="C1492" s="8">
        <f t="shared" si="209"/>
        <v>3.7918136188135012</v>
      </c>
      <c r="D1492" s="8">
        <f t="shared" si="210"/>
        <v>5.210932896609207</v>
      </c>
      <c r="E1492" s="8">
        <f t="shared" si="211"/>
        <v>0.72766502544695266</v>
      </c>
      <c r="F1492" s="9">
        <f t="shared" si="212"/>
        <v>8.6589208045426069</v>
      </c>
      <c r="G1492" s="10">
        <f t="shared" si="213"/>
        <v>32.833013830892213</v>
      </c>
      <c r="I1492">
        <f t="shared" si="214"/>
        <v>14.87</v>
      </c>
      <c r="J1492" s="17">
        <f t="shared" si="207"/>
        <v>14709.190196239711</v>
      </c>
      <c r="K1492" s="12">
        <f t="shared" si="215"/>
        <v>23284.370886883229</v>
      </c>
    </row>
    <row r="1493" spans="1:11" x14ac:dyDescent="0.3">
      <c r="A1493">
        <v>14.88</v>
      </c>
      <c r="B1493" s="7">
        <f t="shared" si="208"/>
        <v>119.47001477800393</v>
      </c>
      <c r="C1493" s="8">
        <f t="shared" si="209"/>
        <v>3.7954119786824783</v>
      </c>
      <c r="D1493" s="8">
        <f t="shared" si="210"/>
        <v>5.2128627882061265</v>
      </c>
      <c r="E1493" s="8">
        <f t="shared" si="211"/>
        <v>0.72808591610533691</v>
      </c>
      <c r="F1493" s="9">
        <f t="shared" si="212"/>
        <v>8.6622596026142009</v>
      </c>
      <c r="G1493" s="10">
        <f t="shared" si="213"/>
        <v>32.87684385821926</v>
      </c>
      <c r="I1493">
        <f t="shared" si="214"/>
        <v>14.88</v>
      </c>
      <c r="J1493" s="17">
        <f t="shared" si="207"/>
        <v>14728.826048482228</v>
      </c>
      <c r="K1493" s="12">
        <f t="shared" si="215"/>
        <v>23329.588765549477</v>
      </c>
    </row>
    <row r="1494" spans="1:11" x14ac:dyDescent="0.3">
      <c r="A1494">
        <v>14.89</v>
      </c>
      <c r="B1494" s="7">
        <f t="shared" si="208"/>
        <v>119.51423467566772</v>
      </c>
      <c r="C1494" s="8">
        <f t="shared" si="209"/>
        <v>3.7990111490146634</v>
      </c>
      <c r="D1494" s="8">
        <f t="shared" si="210"/>
        <v>5.2147922452289475</v>
      </c>
      <c r="E1494" s="8">
        <f t="shared" si="211"/>
        <v>0.72850671136331602</v>
      </c>
      <c r="F1494" s="9">
        <f t="shared" si="212"/>
        <v>8.6655970008859686</v>
      </c>
      <c r="G1494" s="10">
        <f t="shared" si="213"/>
        <v>32.920699619233822</v>
      </c>
      <c r="I1494">
        <f t="shared" si="214"/>
        <v>14.89</v>
      </c>
      <c r="J1494" s="17">
        <f t="shared" si="207"/>
        <v>14748.473429416752</v>
      </c>
      <c r="K1494" s="12">
        <f t="shared" si="215"/>
        <v>23374.863989955255</v>
      </c>
    </row>
    <row r="1495" spans="1:11" x14ac:dyDescent="0.3">
      <c r="A1495">
        <v>14.9</v>
      </c>
      <c r="B1495" s="7">
        <f t="shared" si="208"/>
        <v>119.55844462693244</v>
      </c>
      <c r="C1495" s="8">
        <f t="shared" si="209"/>
        <v>3.8026111290917606</v>
      </c>
      <c r="D1495" s="8">
        <f t="shared" si="210"/>
        <v>5.2167212682582358</v>
      </c>
      <c r="E1495" s="8">
        <f t="shared" si="211"/>
        <v>0.72892741121309323</v>
      </c>
      <c r="F1495" s="9">
        <f t="shared" si="212"/>
        <v>8.6689330002283231</v>
      </c>
      <c r="G1495" s="10">
        <f t="shared" si="213"/>
        <v>32.964581104019047</v>
      </c>
      <c r="I1495">
        <f t="shared" si="214"/>
        <v>14.9</v>
      </c>
      <c r="J1495" s="17">
        <f t="shared" si="207"/>
        <v>14768.132334600534</v>
      </c>
      <c r="K1495" s="12">
        <f t="shared" si="215"/>
        <v>23420.196594240846</v>
      </c>
    </row>
    <row r="1496" spans="1:11" x14ac:dyDescent="0.3">
      <c r="A1496">
        <v>14.91</v>
      </c>
      <c r="B1496" s="7">
        <f t="shared" si="208"/>
        <v>119.60264464508276</v>
      </c>
      <c r="C1496" s="8">
        <f t="shared" si="209"/>
        <v>3.8062119181959519</v>
      </c>
      <c r="D1496" s="8">
        <f t="shared" si="210"/>
        <v>5.2186498578736469</v>
      </c>
      <c r="E1496" s="8">
        <f t="shared" si="211"/>
        <v>0.72934801564686758</v>
      </c>
      <c r="F1496" s="9">
        <f t="shared" si="212"/>
        <v>8.6722676015102511</v>
      </c>
      <c r="G1496" s="10">
        <f t="shared" si="213"/>
        <v>33.008488302652943</v>
      </c>
      <c r="I1496">
        <f t="shared" si="214"/>
        <v>14.91</v>
      </c>
      <c r="J1496" s="17">
        <f t="shared" si="207"/>
        <v>14787.802759588518</v>
      </c>
      <c r="K1496" s="12">
        <f t="shared" si="215"/>
        <v>23465.586612543862</v>
      </c>
    </row>
    <row r="1497" spans="1:11" x14ac:dyDescent="0.3">
      <c r="A1497">
        <v>14.92</v>
      </c>
      <c r="B1497" s="7">
        <f t="shared" si="208"/>
        <v>119.64683474338261</v>
      </c>
      <c r="C1497" s="8">
        <f t="shared" si="209"/>
        <v>3.8098135156099082</v>
      </c>
      <c r="D1497" s="8">
        <f t="shared" si="210"/>
        <v>5.2205780146539285</v>
      </c>
      <c r="E1497" s="8">
        <f t="shared" si="211"/>
        <v>0.72976852465683539</v>
      </c>
      <c r="F1497" s="9">
        <f t="shared" si="212"/>
        <v>8.6756008055993288</v>
      </c>
      <c r="G1497" s="10">
        <f t="shared" si="213"/>
        <v>33.052421205208532</v>
      </c>
      <c r="I1497">
        <f t="shared" si="214"/>
        <v>14.92</v>
      </c>
      <c r="J1497" s="17">
        <f t="shared" si="207"/>
        <v>14807.484699933422</v>
      </c>
      <c r="K1497" s="12">
        <f t="shared" si="215"/>
        <v>23511.034078999244</v>
      </c>
    </row>
    <row r="1498" spans="1:11" x14ac:dyDescent="0.3">
      <c r="A1498">
        <v>14.93</v>
      </c>
      <c r="B1498" s="7">
        <f t="shared" si="208"/>
        <v>119.69101493507513</v>
      </c>
      <c r="C1498" s="8">
        <f t="shared" si="209"/>
        <v>3.8134159206167837</v>
      </c>
      <c r="D1498" s="8">
        <f t="shared" si="210"/>
        <v>5.2225057391769196</v>
      </c>
      <c r="E1498" s="8">
        <f t="shared" si="211"/>
        <v>0.73018893823519049</v>
      </c>
      <c r="F1498" s="9">
        <f t="shared" si="212"/>
        <v>8.6789326133617291</v>
      </c>
      <c r="G1498" s="10">
        <f t="shared" si="213"/>
        <v>33.096379801753848</v>
      </c>
      <c r="I1498">
        <f t="shared" si="214"/>
        <v>14.93</v>
      </c>
      <c r="J1498" s="17">
        <f t="shared" si="207"/>
        <v>14827.178151185724</v>
      </c>
      <c r="K1498" s="12">
        <f t="shared" si="215"/>
        <v>23556.539027739349</v>
      </c>
    </row>
    <row r="1499" spans="1:11" x14ac:dyDescent="0.3">
      <c r="A1499">
        <v>14.94</v>
      </c>
      <c r="B1499" s="7">
        <f t="shared" si="208"/>
        <v>119.73518523338277</v>
      </c>
      <c r="C1499" s="8">
        <f t="shared" si="209"/>
        <v>3.8170191325002127</v>
      </c>
      <c r="D1499" s="8">
        <f t="shared" si="210"/>
        <v>5.2244330320195607</v>
      </c>
      <c r="E1499" s="8">
        <f t="shared" si="211"/>
        <v>0.73060925637412244</v>
      </c>
      <c r="F1499" s="9">
        <f t="shared" si="212"/>
        <v>8.6822630256622109</v>
      </c>
      <c r="G1499" s="10">
        <f t="shared" si="213"/>
        <v>33.140364082351844</v>
      </c>
      <c r="I1499">
        <f t="shared" si="214"/>
        <v>14.94</v>
      </c>
      <c r="J1499" s="17">
        <f t="shared" si="207"/>
        <v>14846.883108893626</v>
      </c>
      <c r="K1499" s="12">
        <f t="shared" si="215"/>
        <v>23602.101492894028</v>
      </c>
    </row>
    <row r="1500" spans="1:11" x14ac:dyDescent="0.3">
      <c r="A1500">
        <v>14.95</v>
      </c>
      <c r="B1500" s="7">
        <f t="shared" si="208"/>
        <v>119.77934565150711</v>
      </c>
      <c r="C1500" s="8">
        <f t="shared" si="209"/>
        <v>3.820623150544304</v>
      </c>
      <c r="D1500" s="8">
        <f t="shared" si="210"/>
        <v>5.2263598937578788</v>
      </c>
      <c r="E1500" s="8">
        <f t="shared" si="211"/>
        <v>0.73102947906581761</v>
      </c>
      <c r="F1500" s="9">
        <f t="shared" si="212"/>
        <v>8.685592043364128</v>
      </c>
      <c r="G1500" s="10">
        <f t="shared" si="213"/>
        <v>33.184374037060394</v>
      </c>
      <c r="I1500">
        <f t="shared" si="214"/>
        <v>14.95</v>
      </c>
      <c r="J1500" s="17">
        <f t="shared" si="207"/>
        <v>14866.599568603056</v>
      </c>
      <c r="K1500" s="12">
        <f t="shared" si="215"/>
        <v>23647.721508590344</v>
      </c>
    </row>
    <row r="1501" spans="1:11" x14ac:dyDescent="0.3">
      <c r="A1501">
        <v>14.96</v>
      </c>
      <c r="B1501" s="7">
        <f t="shared" si="208"/>
        <v>119.82349620262936</v>
      </c>
      <c r="C1501" s="8">
        <f t="shared" si="209"/>
        <v>3.8242279740336573</v>
      </c>
      <c r="D1501" s="8">
        <f t="shared" si="210"/>
        <v>5.2282863249670113</v>
      </c>
      <c r="E1501" s="8">
        <f t="shared" si="211"/>
        <v>0.73144960630246025</v>
      </c>
      <c r="F1501" s="9">
        <f t="shared" si="212"/>
        <v>8.68891966732944</v>
      </c>
      <c r="G1501" s="10">
        <f t="shared" si="213"/>
        <v>33.228409655932467</v>
      </c>
      <c r="I1501">
        <f t="shared" si="214"/>
        <v>14.96</v>
      </c>
      <c r="J1501" s="17">
        <f t="shared" si="207"/>
        <v>14886.327525857745</v>
      </c>
      <c r="K1501" s="12">
        <f t="shared" si="215"/>
        <v>23693.39910895289</v>
      </c>
    </row>
    <row r="1502" spans="1:11" x14ac:dyDescent="0.3">
      <c r="A1502">
        <v>14.97</v>
      </c>
      <c r="B1502" s="7">
        <f t="shared" si="208"/>
        <v>119.86763689991002</v>
      </c>
      <c r="C1502" s="8">
        <f t="shared" si="209"/>
        <v>3.8278336022533503</v>
      </c>
      <c r="D1502" s="8">
        <f t="shared" si="210"/>
        <v>5.2302123262211957</v>
      </c>
      <c r="E1502" s="8">
        <f t="shared" si="211"/>
        <v>0.73186963807623129</v>
      </c>
      <c r="F1502" s="9">
        <f t="shared" si="212"/>
        <v>8.6922458984187099</v>
      </c>
      <c r="G1502" s="10">
        <f t="shared" si="213"/>
        <v>33.272470929016002</v>
      </c>
      <c r="I1502">
        <f t="shared" si="214"/>
        <v>14.97</v>
      </c>
      <c r="J1502" s="17">
        <f t="shared" si="207"/>
        <v>14906.066976199168</v>
      </c>
      <c r="K1502" s="12">
        <f t="shared" si="215"/>
        <v>23739.134328103621</v>
      </c>
    </row>
    <row r="1503" spans="1:11" x14ac:dyDescent="0.3">
      <c r="A1503">
        <v>14.98</v>
      </c>
      <c r="B1503" s="7">
        <f t="shared" si="208"/>
        <v>119.91176775648907</v>
      </c>
      <c r="C1503" s="8">
        <f t="shared" si="209"/>
        <v>3.8314400344889301</v>
      </c>
      <c r="D1503" s="8">
        <f t="shared" si="210"/>
        <v>5.2321378980937707</v>
      </c>
      <c r="E1503" s="8">
        <f t="shared" si="211"/>
        <v>0.7322895743793072</v>
      </c>
      <c r="F1503" s="9">
        <f t="shared" si="212"/>
        <v>8.695570737491094</v>
      </c>
      <c r="G1503" s="10">
        <f t="shared" si="213"/>
        <v>33.31655784635381</v>
      </c>
      <c r="I1503">
        <f t="shared" si="214"/>
        <v>14.98</v>
      </c>
      <c r="J1503" s="17">
        <f t="shared" si="207"/>
        <v>14925.817915166506</v>
      </c>
      <c r="K1503" s="12">
        <f t="shared" si="215"/>
        <v>23784.927200161866</v>
      </c>
    </row>
    <row r="1504" spans="1:11" x14ac:dyDescent="0.3">
      <c r="A1504">
        <v>14.99</v>
      </c>
      <c r="B1504" s="7">
        <f t="shared" si="208"/>
        <v>119.95588878548602</v>
      </c>
      <c r="C1504" s="8">
        <f t="shared" si="209"/>
        <v>3.835047270026434</v>
      </c>
      <c r="D1504" s="8">
        <f t="shared" si="210"/>
        <v>5.2340630411571825</v>
      </c>
      <c r="E1504" s="8">
        <f t="shared" si="211"/>
        <v>0.73270941520386335</v>
      </c>
      <c r="F1504" s="9">
        <f t="shared" si="212"/>
        <v>8.6988941854043738</v>
      </c>
      <c r="G1504" s="10">
        <f t="shared" si="213"/>
        <v>33.360670397983867</v>
      </c>
      <c r="I1504">
        <f t="shared" si="214"/>
        <v>14.99</v>
      </c>
      <c r="J1504" s="17">
        <f t="shared" si="207"/>
        <v>14945.580338296772</v>
      </c>
      <c r="K1504" s="12">
        <f t="shared" si="215"/>
        <v>23830.7777592444</v>
      </c>
    </row>
    <row r="1505" spans="1:11" x14ac:dyDescent="0.3">
      <c r="A1505">
        <v>15</v>
      </c>
      <c r="B1505" s="7">
        <f t="shared" si="208"/>
        <v>120.00000000000001</v>
      </c>
      <c r="C1505" s="8">
        <f t="shared" si="209"/>
        <v>3.8386553081523664</v>
      </c>
      <c r="D1505" s="8">
        <f t="shared" si="210"/>
        <v>5.2359877559829888</v>
      </c>
      <c r="E1505" s="8">
        <f t="shared" si="211"/>
        <v>0.73312916054207022</v>
      </c>
      <c r="F1505" s="9">
        <f t="shared" si="212"/>
        <v>8.7022162430149326</v>
      </c>
      <c r="G1505" s="10">
        <f t="shared" si="213"/>
        <v>33.404808573939015</v>
      </c>
      <c r="I1505">
        <f t="shared" si="214"/>
        <v>15</v>
      </c>
      <c r="J1505" s="17">
        <f t="shared" si="207"/>
        <v>14965.354241124678</v>
      </c>
      <c r="K1505" s="12">
        <f t="shared" si="215"/>
        <v>23876.686039465323</v>
      </c>
    </row>
    <row r="1506" spans="1:11" x14ac:dyDescent="0.3">
      <c r="A1506">
        <v>15.01</v>
      </c>
      <c r="B1506" s="7">
        <f t="shared" si="208"/>
        <v>120.0441014131097</v>
      </c>
      <c r="C1506" s="8">
        <f t="shared" si="209"/>
        <v>3.8422641481537108</v>
      </c>
      <c r="D1506" s="8">
        <f t="shared" si="210"/>
        <v>5.2379120431418542</v>
      </c>
      <c r="E1506" s="8">
        <f t="shared" si="211"/>
        <v>0.73354881038609565</v>
      </c>
      <c r="F1506" s="9">
        <f t="shared" si="212"/>
        <v>8.705536911177763</v>
      </c>
      <c r="G1506" s="10">
        <f t="shared" si="213"/>
        <v>33.448972364247112</v>
      </c>
      <c r="I1506">
        <f t="shared" si="214"/>
        <v>15.01</v>
      </c>
      <c r="J1506" s="17">
        <f t="shared" si="207"/>
        <v>14985.139619182706</v>
      </c>
      <c r="K1506" s="12">
        <f t="shared" si="215"/>
        <v>23922.652074936188</v>
      </c>
    </row>
    <row r="1507" spans="1:11" x14ac:dyDescent="0.3">
      <c r="A1507">
        <v>15.02</v>
      </c>
      <c r="B1507" s="7">
        <f t="shared" si="208"/>
        <v>120.08819303787351</v>
      </c>
      <c r="C1507" s="8">
        <f t="shared" si="209"/>
        <v>3.8458737893179293</v>
      </c>
      <c r="D1507" s="8">
        <f t="shared" si="210"/>
        <v>5.2398359032035602</v>
      </c>
      <c r="E1507" s="8">
        <f t="shared" si="211"/>
        <v>0.73396836472810489</v>
      </c>
      <c r="F1507" s="9">
        <f t="shared" si="212"/>
        <v>8.7088561907464879</v>
      </c>
      <c r="G1507" s="10">
        <f t="shared" si="213"/>
        <v>33.493161758931102</v>
      </c>
      <c r="I1507">
        <f t="shared" si="214"/>
        <v>15.02</v>
      </c>
      <c r="J1507" s="17">
        <f t="shared" si="207"/>
        <v>15004.936468001133</v>
      </c>
      <c r="K1507" s="12">
        <f t="shared" si="215"/>
        <v>23968.675899765985</v>
      </c>
    </row>
    <row r="1508" spans="1:11" x14ac:dyDescent="0.3">
      <c r="A1508">
        <v>15.03</v>
      </c>
      <c r="B1508" s="7">
        <f t="shared" si="208"/>
        <v>120.13227488732952</v>
      </c>
      <c r="C1508" s="8">
        <f t="shared" si="209"/>
        <v>3.8494842309329536</v>
      </c>
      <c r="D1508" s="8">
        <f t="shared" si="210"/>
        <v>5.2417593367369992</v>
      </c>
      <c r="E1508" s="8">
        <f t="shared" si="211"/>
        <v>0.73438782356025933</v>
      </c>
      <c r="F1508" s="9">
        <f t="shared" si="212"/>
        <v>8.7121740825733429</v>
      </c>
      <c r="G1508" s="10">
        <f t="shared" si="213"/>
        <v>33.537376748008853</v>
      </c>
      <c r="I1508">
        <f t="shared" si="214"/>
        <v>15.03</v>
      </c>
      <c r="J1508" s="17">
        <f t="shared" si="207"/>
        <v>15024.744783107966</v>
      </c>
      <c r="K1508" s="12">
        <f t="shared" si="215"/>
        <v>24014.757548061079</v>
      </c>
    </row>
    <row r="1509" spans="1:11" x14ac:dyDescent="0.3">
      <c r="A1509">
        <v>15.04</v>
      </c>
      <c r="B1509" s="7">
        <f t="shared" si="208"/>
        <v>120.17634697449562</v>
      </c>
      <c r="C1509" s="8">
        <f t="shared" si="209"/>
        <v>3.8530954722871922</v>
      </c>
      <c r="D1509" s="8">
        <f t="shared" si="210"/>
        <v>5.2436823443101854</v>
      </c>
      <c r="E1509" s="8">
        <f t="shared" si="211"/>
        <v>0.73480718687471769</v>
      </c>
      <c r="F1509" s="9">
        <f t="shared" si="212"/>
        <v>8.7154905875091888</v>
      </c>
      <c r="G1509" s="10">
        <f t="shared" si="213"/>
        <v>33.581617321493297</v>
      </c>
      <c r="I1509">
        <f t="shared" si="214"/>
        <v>15.04</v>
      </c>
      <c r="J1509" s="17">
        <f t="shared" si="207"/>
        <v>15044.564560028997</v>
      </c>
      <c r="K1509" s="12">
        <f t="shared" si="215"/>
        <v>24060.897053925153</v>
      </c>
    </row>
    <row r="1510" spans="1:11" x14ac:dyDescent="0.3">
      <c r="A1510">
        <v>15.05</v>
      </c>
      <c r="B1510" s="7">
        <f t="shared" si="208"/>
        <v>120.22040931236944</v>
      </c>
      <c r="C1510" s="8">
        <f t="shared" si="209"/>
        <v>3.8567075126695212</v>
      </c>
      <c r="D1510" s="8">
        <f t="shared" si="210"/>
        <v>5.2456049264902473</v>
      </c>
      <c r="E1510" s="8">
        <f t="shared" si="211"/>
        <v>0.73522645466363479</v>
      </c>
      <c r="F1510" s="9">
        <f t="shared" si="212"/>
        <v>8.7188057064035078</v>
      </c>
      <c r="G1510" s="10">
        <f t="shared" si="213"/>
        <v>33.625883469392299</v>
      </c>
      <c r="I1510">
        <f t="shared" si="214"/>
        <v>15.05</v>
      </c>
      <c r="J1510" s="17">
        <f t="shared" si="207"/>
        <v>15064.39579428775</v>
      </c>
      <c r="K1510" s="12">
        <f t="shared" si="215"/>
        <v>24107.094451459525</v>
      </c>
    </row>
    <row r="1511" spans="1:11" x14ac:dyDescent="0.3">
      <c r="A1511">
        <v>15.06</v>
      </c>
      <c r="B1511" s="7">
        <f t="shared" si="208"/>
        <v>120.26446191392866</v>
      </c>
      <c r="C1511" s="8">
        <f t="shared" si="209"/>
        <v>3.8603203513692979</v>
      </c>
      <c r="D1511" s="8">
        <f t="shared" si="210"/>
        <v>5.2475270838434396</v>
      </c>
      <c r="E1511" s="8">
        <f t="shared" si="211"/>
        <v>0.73564562691916369</v>
      </c>
      <c r="F1511" s="9">
        <f t="shared" si="212"/>
        <v>8.7221194401044286</v>
      </c>
      <c r="G1511" s="10">
        <f t="shared" si="213"/>
        <v>33.670175181708913</v>
      </c>
      <c r="I1511">
        <f t="shared" si="214"/>
        <v>15.06</v>
      </c>
      <c r="J1511" s="17">
        <f t="shared" si="207"/>
        <v>15084.238481405593</v>
      </c>
      <c r="K1511" s="12">
        <f t="shared" si="215"/>
        <v>24153.349774762657</v>
      </c>
    </row>
    <row r="1512" spans="1:11" x14ac:dyDescent="0.3">
      <c r="A1512">
        <v>15.07</v>
      </c>
      <c r="B1512" s="7">
        <f t="shared" si="208"/>
        <v>120.30850479213066</v>
      </c>
      <c r="C1512" s="8">
        <f t="shared" si="209"/>
        <v>3.8639339876763419</v>
      </c>
      <c r="D1512" s="8">
        <f t="shared" si="210"/>
        <v>5.2494488169351401</v>
      </c>
      <c r="E1512" s="8">
        <f t="shared" si="211"/>
        <v>0.73606470363345256</v>
      </c>
      <c r="F1512" s="9">
        <f t="shared" si="212"/>
        <v>8.7254317894586819</v>
      </c>
      <c r="G1512" s="10">
        <f t="shared" si="213"/>
        <v>33.714492448441007</v>
      </c>
      <c r="I1512">
        <f t="shared" si="214"/>
        <v>15.07</v>
      </c>
      <c r="J1512" s="17">
        <f t="shared" si="207"/>
        <v>15104.092616901571</v>
      </c>
      <c r="K1512" s="12">
        <f t="shared" si="215"/>
        <v>24199.663057930626</v>
      </c>
    </row>
    <row r="1513" spans="1:11" x14ac:dyDescent="0.3">
      <c r="A1513">
        <v>15.08</v>
      </c>
      <c r="B1513" s="7">
        <f t="shared" si="208"/>
        <v>120.35253795991289</v>
      </c>
      <c r="C1513" s="8">
        <f t="shared" si="209"/>
        <v>3.8675484208809459</v>
      </c>
      <c r="D1513" s="8">
        <f t="shared" si="210"/>
        <v>5.2513701263298485</v>
      </c>
      <c r="E1513" s="8">
        <f t="shared" si="211"/>
        <v>0.73648368479864756</v>
      </c>
      <c r="F1513" s="9">
        <f t="shared" si="212"/>
        <v>8.728742755311659</v>
      </c>
      <c r="G1513" s="10">
        <f t="shared" si="213"/>
        <v>33.758835259581602</v>
      </c>
      <c r="I1513">
        <f t="shared" si="214"/>
        <v>15.08</v>
      </c>
      <c r="J1513" s="17">
        <f t="shared" si="207"/>
        <v>15123.958196292559</v>
      </c>
      <c r="K1513" s="12">
        <f t="shared" si="215"/>
        <v>24246.034335056866</v>
      </c>
    </row>
    <row r="1514" spans="1:11" x14ac:dyDescent="0.3">
      <c r="A1514">
        <v>15.09</v>
      </c>
      <c r="B1514" s="7">
        <f t="shared" si="208"/>
        <v>120.39656143019285</v>
      </c>
      <c r="C1514" s="8">
        <f t="shared" si="209"/>
        <v>3.8711636502738735</v>
      </c>
      <c r="D1514" s="8">
        <f t="shared" si="210"/>
        <v>5.2532910125911947</v>
      </c>
      <c r="E1514" s="8">
        <f t="shared" si="211"/>
        <v>0.73690257040689155</v>
      </c>
      <c r="F1514" s="9">
        <f t="shared" si="212"/>
        <v>8.7320523385073852</v>
      </c>
      <c r="G1514" s="10">
        <f t="shared" si="213"/>
        <v>33.80320360511876</v>
      </c>
      <c r="I1514">
        <f t="shared" si="214"/>
        <v>15.09</v>
      </c>
      <c r="J1514" s="17">
        <f t="shared" si="207"/>
        <v>15143.835215093204</v>
      </c>
      <c r="K1514" s="12">
        <f t="shared" si="215"/>
        <v>24292.463640232207</v>
      </c>
    </row>
    <row r="1515" spans="1:11" x14ac:dyDescent="0.3">
      <c r="A1515">
        <v>15.1</v>
      </c>
      <c r="B1515" s="7">
        <f t="shared" si="208"/>
        <v>120.44057521586792</v>
      </c>
      <c r="C1515" s="8">
        <f t="shared" si="209"/>
        <v>3.8747796751463488</v>
      </c>
      <c r="D1515" s="8">
        <f t="shared" si="210"/>
        <v>5.2552114762819375</v>
      </c>
      <c r="E1515" s="8">
        <f t="shared" si="211"/>
        <v>0.73732136045032304</v>
      </c>
      <c r="F1515" s="9">
        <f t="shared" si="212"/>
        <v>8.7353605398885108</v>
      </c>
      <c r="G1515" s="10">
        <f t="shared" si="213"/>
        <v>33.847597475035435</v>
      </c>
      <c r="I1515">
        <f t="shared" si="214"/>
        <v>15.1</v>
      </c>
      <c r="J1515" s="17">
        <f t="shared" si="207"/>
        <v>15163.723668815875</v>
      </c>
      <c r="K1515" s="12">
        <f t="shared" si="215"/>
        <v>24338.951007544922</v>
      </c>
    </row>
    <row r="1516" spans="1:11" x14ac:dyDescent="0.3">
      <c r="A1516">
        <v>15.11</v>
      </c>
      <c r="B1516" s="7">
        <f t="shared" si="208"/>
        <v>120.48457932981586</v>
      </c>
      <c r="C1516" s="8">
        <f t="shared" si="209"/>
        <v>3.8783964947900795</v>
      </c>
      <c r="D1516" s="8">
        <f t="shared" si="210"/>
        <v>5.2571315179639742</v>
      </c>
      <c r="E1516" s="8">
        <f t="shared" si="211"/>
        <v>0.7377400549210793</v>
      </c>
      <c r="F1516" s="9">
        <f t="shared" si="212"/>
        <v>8.7386673602963487</v>
      </c>
      <c r="G1516" s="10">
        <f t="shared" si="213"/>
        <v>33.892016859309834</v>
      </c>
      <c r="I1516">
        <f t="shared" si="214"/>
        <v>15.11</v>
      </c>
      <c r="J1516" s="17">
        <f t="shared" si="207"/>
        <v>15183.623552970806</v>
      </c>
      <c r="K1516" s="12">
        <f t="shared" si="215"/>
        <v>24385.496471080645</v>
      </c>
    </row>
    <row r="1517" spans="1:11" x14ac:dyDescent="0.3">
      <c r="A1517">
        <v>15.12</v>
      </c>
      <c r="B1517" s="7">
        <f t="shared" si="208"/>
        <v>120.52857378489438</v>
      </c>
      <c r="C1517" s="8">
        <f t="shared" si="209"/>
        <v>3.8820141084972266</v>
      </c>
      <c r="D1517" s="8">
        <f t="shared" si="210"/>
        <v>5.259051138198326</v>
      </c>
      <c r="E1517" s="8">
        <f t="shared" si="211"/>
        <v>0.73815865381129342</v>
      </c>
      <c r="F1517" s="9">
        <f t="shared" si="212"/>
        <v>8.7419728005708546</v>
      </c>
      <c r="G1517" s="10">
        <f t="shared" si="213"/>
        <v>33.936461747915068</v>
      </c>
      <c r="I1517">
        <f t="shared" si="214"/>
        <v>15.12</v>
      </c>
      <c r="J1517" s="17">
        <f t="shared" si="207"/>
        <v>15203.53486306595</v>
      </c>
      <c r="K1517" s="12">
        <f t="shared" si="215"/>
        <v>24432.10006492259</v>
      </c>
    </row>
    <row r="1518" spans="1:11" x14ac:dyDescent="0.3">
      <c r="A1518">
        <v>15.13</v>
      </c>
      <c r="B1518" s="7">
        <f t="shared" si="208"/>
        <v>120.57255859394141</v>
      </c>
      <c r="C1518" s="8">
        <f t="shared" si="209"/>
        <v>3.8856325155604208</v>
      </c>
      <c r="D1518" s="8">
        <f t="shared" si="210"/>
        <v>5.2609703375451558</v>
      </c>
      <c r="E1518" s="8">
        <f t="shared" si="211"/>
        <v>0.73857715711309502</v>
      </c>
      <c r="F1518" s="9">
        <f t="shared" si="212"/>
        <v>8.7452768615506251</v>
      </c>
      <c r="G1518" s="10">
        <f t="shared" si="213"/>
        <v>33.980932130819298</v>
      </c>
      <c r="I1518">
        <f t="shared" si="214"/>
        <v>15.13</v>
      </c>
      <c r="J1518" s="17">
        <f t="shared" si="207"/>
        <v>15223.457594607045</v>
      </c>
      <c r="K1518" s="12">
        <f t="shared" si="215"/>
        <v>24478.761823151195</v>
      </c>
    </row>
    <row r="1519" spans="1:11" x14ac:dyDescent="0.3">
      <c r="A1519">
        <v>15.14</v>
      </c>
      <c r="B1519" s="7">
        <f t="shared" si="208"/>
        <v>120.61653376977516</v>
      </c>
      <c r="C1519" s="8">
        <f t="shared" si="209"/>
        <v>3.8892517152727546</v>
      </c>
      <c r="D1519" s="8">
        <f t="shared" si="210"/>
        <v>5.2628891165637617</v>
      </c>
      <c r="E1519" s="8">
        <f t="shared" si="211"/>
        <v>0.7389955648186104</v>
      </c>
      <c r="F1519" s="9">
        <f t="shared" si="212"/>
        <v>8.7485795440729124</v>
      </c>
      <c r="G1519" s="10">
        <f t="shared" si="213"/>
        <v>34.025427997985709</v>
      </c>
      <c r="I1519">
        <f t="shared" si="214"/>
        <v>15.14</v>
      </c>
      <c r="J1519" s="17">
        <f t="shared" si="207"/>
        <v>15243.391743097598</v>
      </c>
      <c r="K1519" s="12">
        <f t="shared" si="215"/>
        <v>24525.481779844511</v>
      </c>
    </row>
    <row r="1520" spans="1:11" x14ac:dyDescent="0.3">
      <c r="A1520">
        <v>15.15</v>
      </c>
      <c r="B1520" s="7">
        <f t="shared" si="208"/>
        <v>120.66049932519419</v>
      </c>
      <c r="C1520" s="8">
        <f t="shared" si="209"/>
        <v>3.8928717069277945</v>
      </c>
      <c r="D1520" s="8">
        <f t="shared" si="210"/>
        <v>5.2648074758125869</v>
      </c>
      <c r="E1520" s="8">
        <f t="shared" si="211"/>
        <v>0.73941387691996396</v>
      </c>
      <c r="F1520" s="9">
        <f t="shared" si="212"/>
        <v>8.7518808489736308</v>
      </c>
      <c r="G1520" s="10">
        <f t="shared" si="213"/>
        <v>34.069949339372656</v>
      </c>
      <c r="I1520">
        <f t="shared" si="214"/>
        <v>15.15</v>
      </c>
      <c r="J1520" s="17">
        <f t="shared" si="207"/>
        <v>15263.337304038949</v>
      </c>
      <c r="K1520" s="12">
        <f t="shared" si="215"/>
        <v>24572.259969077884</v>
      </c>
    </row>
    <row r="1521" spans="1:11" x14ac:dyDescent="0.3">
      <c r="A1521">
        <v>15.16</v>
      </c>
      <c r="B1521" s="7">
        <f t="shared" si="208"/>
        <v>120.70445527297737</v>
      </c>
      <c r="C1521" s="8">
        <f t="shared" si="209"/>
        <v>3.8964924898195625</v>
      </c>
      <c r="D1521" s="8">
        <f t="shared" si="210"/>
        <v>5.2667254158492147</v>
      </c>
      <c r="E1521" s="8">
        <f t="shared" si="211"/>
        <v>0.73983209340927569</v>
      </c>
      <c r="F1521" s="9">
        <f t="shared" si="212"/>
        <v>8.7551807770873431</v>
      </c>
      <c r="G1521" s="10">
        <f t="shared" si="213"/>
        <v>34.114496144933433</v>
      </c>
      <c r="I1521">
        <f t="shared" si="214"/>
        <v>15.16</v>
      </c>
      <c r="J1521" s="17">
        <f t="shared" si="207"/>
        <v>15283.294272930178</v>
      </c>
      <c r="K1521" s="12">
        <f t="shared" si="215"/>
        <v>24619.096424924144</v>
      </c>
    </row>
    <row r="1522" spans="1:11" x14ac:dyDescent="0.3">
      <c r="A1522">
        <v>15.17</v>
      </c>
      <c r="B1522" s="7">
        <f t="shared" si="208"/>
        <v>120.74840162588389</v>
      </c>
      <c r="C1522" s="8">
        <f t="shared" si="209"/>
        <v>3.9001140632425435</v>
      </c>
      <c r="D1522" s="8">
        <f t="shared" si="210"/>
        <v>5.2686429372303705</v>
      </c>
      <c r="E1522" s="8">
        <f t="shared" si="211"/>
        <v>0.74025021427866244</v>
      </c>
      <c r="F1522" s="9">
        <f t="shared" si="212"/>
        <v>8.7584793292472813</v>
      </c>
      <c r="G1522" s="10">
        <f t="shared" si="213"/>
        <v>34.159068404616441</v>
      </c>
      <c r="I1522">
        <f t="shared" si="214"/>
        <v>15.17</v>
      </c>
      <c r="J1522" s="17">
        <f t="shared" si="207"/>
        <v>15303.262645268165</v>
      </c>
      <c r="K1522" s="12">
        <f t="shared" si="215"/>
        <v>24665.991181453584</v>
      </c>
    </row>
    <row r="1523" spans="1:11" x14ac:dyDescent="0.3">
      <c r="A1523">
        <v>15.18</v>
      </c>
      <c r="B1523" s="7">
        <f t="shared" si="208"/>
        <v>120.79233839665349</v>
      </c>
      <c r="C1523" s="8">
        <f t="shared" si="209"/>
        <v>3.9037364264916912</v>
      </c>
      <c r="D1523" s="8">
        <f t="shared" si="210"/>
        <v>5.2705600405119286</v>
      </c>
      <c r="E1523" s="8">
        <f t="shared" si="211"/>
        <v>0.7406682395202393</v>
      </c>
      <c r="F1523" s="9">
        <f t="shared" si="212"/>
        <v>8.7617765062853437</v>
      </c>
      <c r="G1523" s="10">
        <f t="shared" si="213"/>
        <v>34.203666108365205</v>
      </c>
      <c r="I1523">
        <f t="shared" si="214"/>
        <v>15.18</v>
      </c>
      <c r="J1523" s="17">
        <f t="shared" si="207"/>
        <v>15323.242416547611</v>
      </c>
      <c r="K1523" s="12">
        <f t="shared" si="215"/>
        <v>24712.94427273389</v>
      </c>
    </row>
    <row r="1524" spans="1:11" x14ac:dyDescent="0.3">
      <c r="A1524">
        <v>15.19</v>
      </c>
      <c r="B1524" s="7">
        <f t="shared" si="208"/>
        <v>120.83626559800631</v>
      </c>
      <c r="C1524" s="8">
        <f t="shared" si="209"/>
        <v>3.9073595788624096</v>
      </c>
      <c r="D1524" s="8">
        <f t="shared" si="210"/>
        <v>5.2724767262489118</v>
      </c>
      <c r="E1524" s="8">
        <f t="shared" si="211"/>
        <v>0.74108616912611569</v>
      </c>
      <c r="F1524" s="9">
        <f t="shared" si="212"/>
        <v>8.7650723090320746</v>
      </c>
      <c r="G1524" s="10">
        <f t="shared" si="213"/>
        <v>34.248289246118134</v>
      </c>
      <c r="I1524">
        <f t="shared" si="214"/>
        <v>15.19</v>
      </c>
      <c r="J1524" s="17">
        <f t="shared" si="207"/>
        <v>15343.233582260924</v>
      </c>
      <c r="K1524" s="12">
        <f t="shared" si="215"/>
        <v>24759.955732830167</v>
      </c>
    </row>
    <row r="1525" spans="1:11" x14ac:dyDescent="0.3">
      <c r="A1525">
        <v>15.2</v>
      </c>
      <c r="B1525" s="7">
        <f t="shared" si="208"/>
        <v>120.88018324264301</v>
      </c>
      <c r="C1525" s="8">
        <f t="shared" si="209"/>
        <v>3.9109835196505705</v>
      </c>
      <c r="D1525" s="8">
        <f t="shared" si="210"/>
        <v>5.2743929949954902</v>
      </c>
      <c r="E1525" s="8">
        <f t="shared" si="211"/>
        <v>0.74150400308839981</v>
      </c>
      <c r="F1525" s="9">
        <f t="shared" si="212"/>
        <v>8.768366738316713</v>
      </c>
      <c r="G1525" s="10">
        <f t="shared" si="213"/>
        <v>34.29293780780889</v>
      </c>
      <c r="I1525">
        <f t="shared" si="214"/>
        <v>15.2</v>
      </c>
      <c r="J1525" s="17">
        <f t="shared" si="207"/>
        <v>15363.236137898382</v>
      </c>
      <c r="K1525" s="12">
        <f t="shared" si="215"/>
        <v>24807.02559580504</v>
      </c>
    </row>
    <row r="1526" spans="1:11" x14ac:dyDescent="0.3">
      <c r="A1526">
        <v>15.21</v>
      </c>
      <c r="B1526" s="7">
        <f t="shared" si="208"/>
        <v>120.92409134324494</v>
      </c>
      <c r="C1526" s="8">
        <f t="shared" si="209"/>
        <v>3.9146082481525033</v>
      </c>
      <c r="D1526" s="8">
        <f t="shared" si="210"/>
        <v>5.2763088473049917</v>
      </c>
      <c r="E1526" s="8">
        <f t="shared" si="211"/>
        <v>0.74192174139919587</v>
      </c>
      <c r="F1526" s="9">
        <f t="shared" si="212"/>
        <v>8.7716597949671549</v>
      </c>
      <c r="G1526" s="10">
        <f t="shared" si="213"/>
        <v>34.337611783366121</v>
      </c>
      <c r="I1526">
        <f t="shared" si="214"/>
        <v>15.21</v>
      </c>
      <c r="J1526" s="17">
        <f t="shared" si="207"/>
        <v>15383.250078948022</v>
      </c>
      <c r="K1526" s="12">
        <f t="shared" si="215"/>
        <v>24854.153895718548</v>
      </c>
    </row>
    <row r="1527" spans="1:11" x14ac:dyDescent="0.3">
      <c r="A1527">
        <v>15.22</v>
      </c>
      <c r="B1527" s="7">
        <f t="shared" si="208"/>
        <v>120.967989912474</v>
      </c>
      <c r="C1527" s="8">
        <f t="shared" si="209"/>
        <v>3.9182337636650004</v>
      </c>
      <c r="D1527" s="8">
        <f t="shared" si="210"/>
        <v>5.2782242837298954</v>
      </c>
      <c r="E1527" s="8">
        <f t="shared" si="211"/>
        <v>0.74233938405060573</v>
      </c>
      <c r="F1527" s="9">
        <f t="shared" si="212"/>
        <v>8.7749514798099835</v>
      </c>
      <c r="G1527" s="10">
        <f t="shared" si="213"/>
        <v>34.382311162713634</v>
      </c>
      <c r="I1527">
        <f t="shared" si="214"/>
        <v>15.22</v>
      </c>
      <c r="J1527" s="17">
        <f t="shared" si="207"/>
        <v>15403.275400895709</v>
      </c>
      <c r="K1527" s="12">
        <f t="shared" si="215"/>
        <v>24901.340666628046</v>
      </c>
    </row>
    <row r="1528" spans="1:11" x14ac:dyDescent="0.3">
      <c r="A1528">
        <v>15.23</v>
      </c>
      <c r="B1528" s="7">
        <f t="shared" si="208"/>
        <v>121.01187896297272</v>
      </c>
      <c r="C1528" s="8">
        <f t="shared" si="209"/>
        <v>3.9218600654853057</v>
      </c>
      <c r="D1528" s="8">
        <f t="shared" si="210"/>
        <v>5.2801393048218372</v>
      </c>
      <c r="E1528" s="8">
        <f t="shared" si="211"/>
        <v>0.74275693103472717</v>
      </c>
      <c r="F1528" s="9">
        <f t="shared" si="212"/>
        <v>8.7782417936704462</v>
      </c>
      <c r="G1528" s="10">
        <f t="shared" si="213"/>
        <v>34.42703593577022</v>
      </c>
      <c r="I1528">
        <f t="shared" si="214"/>
        <v>15.23</v>
      </c>
      <c r="J1528" s="17">
        <f t="shared" si="207"/>
        <v>15423.312099225059</v>
      </c>
      <c r="K1528" s="12">
        <f t="shared" si="215"/>
        <v>24948.585942588546</v>
      </c>
    </row>
    <row r="1529" spans="1:11" x14ac:dyDescent="0.3">
      <c r="A1529">
        <v>15.24</v>
      </c>
      <c r="B1529" s="7">
        <f t="shared" si="208"/>
        <v>121.05575850736442</v>
      </c>
      <c r="C1529" s="8">
        <f t="shared" si="209"/>
        <v>3.925487152911121</v>
      </c>
      <c r="D1529" s="8">
        <f t="shared" si="210"/>
        <v>5.2820539111316123</v>
      </c>
      <c r="E1529" s="8">
        <f t="shared" si="211"/>
        <v>0.74317438234365463</v>
      </c>
      <c r="F1529" s="9">
        <f t="shared" si="212"/>
        <v>8.7815307373724831</v>
      </c>
      <c r="G1529" s="10">
        <f t="shared" si="213"/>
        <v>34.471786092449804</v>
      </c>
      <c r="I1529">
        <f t="shared" si="214"/>
        <v>15.24</v>
      </c>
      <c r="J1529" s="17">
        <f t="shared" si="207"/>
        <v>15443.360169417512</v>
      </c>
      <c r="K1529" s="12">
        <f t="shared" si="215"/>
        <v>24995.889757652363</v>
      </c>
    </row>
    <row r="1530" spans="1:11" x14ac:dyDescent="0.3">
      <c r="A1530">
        <v>15.25</v>
      </c>
      <c r="B1530" s="7">
        <f t="shared" si="208"/>
        <v>121.09962855825313</v>
      </c>
      <c r="C1530" s="8">
        <f t="shared" si="209"/>
        <v>3.9291150252406055</v>
      </c>
      <c r="D1530" s="8">
        <f t="shared" si="210"/>
        <v>5.283968103209177</v>
      </c>
      <c r="E1530" s="8">
        <f t="shared" si="211"/>
        <v>0.74359173796947942</v>
      </c>
      <c r="F1530" s="9">
        <f t="shared" si="212"/>
        <v>8.7848183117387038</v>
      </c>
      <c r="G1530" s="10">
        <f t="shared" si="213"/>
        <v>34.516561622661349</v>
      </c>
      <c r="I1530">
        <f t="shared" si="214"/>
        <v>15.25</v>
      </c>
      <c r="J1530" s="17">
        <f t="shared" si="207"/>
        <v>15463.419606952284</v>
      </c>
      <c r="K1530" s="12">
        <f t="shared" si="215"/>
        <v>25043.252145869305</v>
      </c>
    </row>
    <row r="1531" spans="1:11" x14ac:dyDescent="0.3">
      <c r="A1531">
        <v>15.26</v>
      </c>
      <c r="B1531" s="7">
        <f t="shared" si="208"/>
        <v>121.14348912822369</v>
      </c>
      <c r="C1531" s="8">
        <f t="shared" si="209"/>
        <v>3.9327436817723753</v>
      </c>
      <c r="D1531" s="8">
        <f t="shared" si="210"/>
        <v>5.2858818816036459</v>
      </c>
      <c r="E1531" s="8">
        <f t="shared" si="211"/>
        <v>0.74400899790429076</v>
      </c>
      <c r="F1531" s="9">
        <f t="shared" si="212"/>
        <v>8.7881045175904209</v>
      </c>
      <c r="G1531" s="10">
        <f t="shared" si="213"/>
        <v>34.561362516308996</v>
      </c>
      <c r="I1531">
        <f t="shared" si="214"/>
        <v>15.26</v>
      </c>
      <c r="J1531" s="17">
        <f t="shared" si="207"/>
        <v>15483.49040730643</v>
      </c>
      <c r="K1531" s="12">
        <f t="shared" si="215"/>
        <v>25090.673141286632</v>
      </c>
    </row>
    <row r="1532" spans="1:11" x14ac:dyDescent="0.3">
      <c r="A1532">
        <v>15.27</v>
      </c>
      <c r="B1532" s="7">
        <f t="shared" si="208"/>
        <v>121.18734022984184</v>
      </c>
      <c r="C1532" s="8">
        <f t="shared" si="209"/>
        <v>3.936373121805496</v>
      </c>
      <c r="D1532" s="8">
        <f t="shared" si="210"/>
        <v>5.2877952468633032</v>
      </c>
      <c r="E1532" s="8">
        <f t="shared" si="211"/>
        <v>0.74442616214017276</v>
      </c>
      <c r="F1532" s="9">
        <f t="shared" si="212"/>
        <v>8.7913893557476186</v>
      </c>
      <c r="G1532" s="10">
        <f t="shared" si="213"/>
        <v>34.606188763291861</v>
      </c>
      <c r="I1532">
        <f t="shared" si="214"/>
        <v>15.27</v>
      </c>
      <c r="J1532" s="17">
        <f t="shared" si="207"/>
        <v>15503.572565954753</v>
      </c>
      <c r="K1532" s="12">
        <f t="shared" si="215"/>
        <v>25138.152777949035</v>
      </c>
    </row>
    <row r="1533" spans="1:11" x14ac:dyDescent="0.3">
      <c r="A1533">
        <v>15.28</v>
      </c>
      <c r="B1533" s="7">
        <f t="shared" si="208"/>
        <v>121.23118187565417</v>
      </c>
      <c r="C1533" s="8">
        <f t="shared" si="209"/>
        <v>3.940003344639496</v>
      </c>
      <c r="D1533" s="8">
        <f t="shared" si="210"/>
        <v>5.2897081995355997</v>
      </c>
      <c r="E1533" s="8">
        <f t="shared" si="211"/>
        <v>0.7448432306692081</v>
      </c>
      <c r="F1533" s="9">
        <f t="shared" si="212"/>
        <v>8.7946728270289896</v>
      </c>
      <c r="G1533" s="10">
        <f t="shared" si="213"/>
        <v>34.651040353504307</v>
      </c>
      <c r="I1533">
        <f t="shared" si="214"/>
        <v>15.28</v>
      </c>
      <c r="J1533" s="17">
        <f t="shared" si="207"/>
        <v>15523.66607836993</v>
      </c>
      <c r="K1533" s="12">
        <f t="shared" si="215"/>
        <v>25185.691089898653</v>
      </c>
    </row>
    <row r="1534" spans="1:11" x14ac:dyDescent="0.3">
      <c r="A1534">
        <v>15.29</v>
      </c>
      <c r="B1534" s="7">
        <f t="shared" si="208"/>
        <v>121.27501407818818</v>
      </c>
      <c r="C1534" s="8">
        <f t="shared" si="209"/>
        <v>3.9436343495743476</v>
      </c>
      <c r="D1534" s="8">
        <f t="shared" si="210"/>
        <v>5.291620740167148</v>
      </c>
      <c r="E1534" s="8">
        <f t="shared" si="211"/>
        <v>0.74526020348347544</v>
      </c>
      <c r="F1534" s="9">
        <f t="shared" si="212"/>
        <v>8.7979549322519102</v>
      </c>
      <c r="G1534" s="10">
        <f t="shared" si="213"/>
        <v>34.695917276835686</v>
      </c>
      <c r="I1534">
        <f t="shared" si="214"/>
        <v>15.29</v>
      </c>
      <c r="J1534" s="17">
        <f t="shared" si="207"/>
        <v>15543.770940022387</v>
      </c>
      <c r="K1534" s="12">
        <f t="shared" si="215"/>
        <v>25233.288111175156</v>
      </c>
    </row>
    <row r="1535" spans="1:11" x14ac:dyDescent="0.3">
      <c r="A1535">
        <v>15.3</v>
      </c>
      <c r="B1535" s="7">
        <f t="shared" si="208"/>
        <v>121.31883684995253</v>
      </c>
      <c r="C1535" s="8">
        <f t="shared" si="209"/>
        <v>3.947266135910485</v>
      </c>
      <c r="D1535" s="8">
        <f t="shared" si="210"/>
        <v>5.2935328693037436</v>
      </c>
      <c r="E1535" s="8">
        <f t="shared" si="211"/>
        <v>0.74567708057505033</v>
      </c>
      <c r="F1535" s="9">
        <f t="shared" si="212"/>
        <v>8.8012356722324618</v>
      </c>
      <c r="G1535" s="10">
        <f t="shared" si="213"/>
        <v>34.740819523170551</v>
      </c>
      <c r="I1535">
        <f t="shared" si="214"/>
        <v>15.3</v>
      </c>
      <c r="J1535" s="17">
        <f t="shared" si="207"/>
        <v>15563.887146380406</v>
      </c>
      <c r="K1535" s="12">
        <f t="shared" si="215"/>
        <v>25280.943875815592</v>
      </c>
    </row>
    <row r="1536" spans="1:11" x14ac:dyDescent="0.3">
      <c r="A1536">
        <v>15.31</v>
      </c>
      <c r="B1536" s="7">
        <f t="shared" si="208"/>
        <v>121.36265020343671</v>
      </c>
      <c r="C1536" s="8">
        <f t="shared" si="209"/>
        <v>3.9508987029487841</v>
      </c>
      <c r="D1536" s="8">
        <f t="shared" si="210"/>
        <v>5.2954445874903415</v>
      </c>
      <c r="E1536" s="8">
        <f t="shared" si="211"/>
        <v>0.74609386193600502</v>
      </c>
      <c r="F1536" s="9">
        <f t="shared" si="212"/>
        <v>8.804515047785415</v>
      </c>
      <c r="G1536" s="10">
        <f t="shared" si="213"/>
        <v>34.785747082388447</v>
      </c>
      <c r="I1536">
        <f t="shared" si="214"/>
        <v>15.31</v>
      </c>
      <c r="J1536" s="17">
        <f t="shared" si="207"/>
        <v>15584.014692910025</v>
      </c>
      <c r="K1536" s="12">
        <f t="shared" si="215"/>
        <v>25328.658417854487</v>
      </c>
    </row>
    <row r="1537" spans="1:11" x14ac:dyDescent="0.3">
      <c r="A1537">
        <v>15.32</v>
      </c>
      <c r="B1537" s="7">
        <f t="shared" si="208"/>
        <v>121.40645415111142</v>
      </c>
      <c r="C1537" s="8">
        <f t="shared" si="209"/>
        <v>3.9545320499905747</v>
      </c>
      <c r="D1537" s="8">
        <f t="shared" si="210"/>
        <v>5.2973558952710791</v>
      </c>
      <c r="E1537" s="8">
        <f t="shared" si="211"/>
        <v>0.74651054755840818</v>
      </c>
      <c r="F1537" s="9">
        <f t="shared" si="212"/>
        <v>8.8077930597242524</v>
      </c>
      <c r="G1537" s="10">
        <f t="shared" si="213"/>
        <v>34.830699944364106</v>
      </c>
      <c r="I1537">
        <f t="shared" si="214"/>
        <v>15.32</v>
      </c>
      <c r="J1537" s="17">
        <f t="shared" si="207"/>
        <v>15604.153575075119</v>
      </c>
      <c r="K1537" s="12">
        <f t="shared" si="215"/>
        <v>25376.431771323878</v>
      </c>
    </row>
    <row r="1538" spans="1:11" x14ac:dyDescent="0.3">
      <c r="A1538">
        <v>15.33</v>
      </c>
      <c r="B1538" s="7">
        <f t="shared" si="208"/>
        <v>121.45024870542836</v>
      </c>
      <c r="C1538" s="8">
        <f t="shared" si="209"/>
        <v>3.9581661763376395</v>
      </c>
      <c r="D1538" s="8">
        <f t="shared" si="210"/>
        <v>5.2992667931892639</v>
      </c>
      <c r="E1538" s="8">
        <f t="shared" si="211"/>
        <v>0.74692713743432637</v>
      </c>
      <c r="F1538" s="9">
        <f t="shared" si="212"/>
        <v>8.8110697088611616</v>
      </c>
      <c r="G1538" s="10">
        <f t="shared" si="213"/>
        <v>34.875678098967384</v>
      </c>
      <c r="I1538">
        <f t="shared" si="214"/>
        <v>15.33</v>
      </c>
      <c r="J1538" s="17">
        <f t="shared" si="207"/>
        <v>15624.303788337387</v>
      </c>
      <c r="K1538" s="12">
        <f t="shared" si="215"/>
        <v>25424.263970253192</v>
      </c>
    </row>
    <row r="1539" spans="1:11" x14ac:dyDescent="0.3">
      <c r="A1539">
        <v>15.34</v>
      </c>
      <c r="B1539" s="7">
        <f t="shared" si="208"/>
        <v>121.49403387882059</v>
      </c>
      <c r="C1539" s="8">
        <f t="shared" si="209"/>
        <v>3.9618010812922102</v>
      </c>
      <c r="D1539" s="8">
        <f t="shared" si="210"/>
        <v>5.3011772817873917</v>
      </c>
      <c r="E1539" s="8">
        <f t="shared" si="211"/>
        <v>0.74734363155582195</v>
      </c>
      <c r="F1539" s="9">
        <f t="shared" si="212"/>
        <v>8.8143449960070335</v>
      </c>
      <c r="G1539" s="10">
        <f t="shared" si="213"/>
        <v>34.920681536063249</v>
      </c>
      <c r="I1539">
        <f t="shared" si="214"/>
        <v>15.34</v>
      </c>
      <c r="J1539" s="17">
        <f t="shared" si="207"/>
        <v>15644.465328156335</v>
      </c>
      <c r="K1539" s="12">
        <f t="shared" si="215"/>
        <v>25472.155048669367</v>
      </c>
    </row>
    <row r="1540" spans="1:11" x14ac:dyDescent="0.3">
      <c r="A1540">
        <v>15.35</v>
      </c>
      <c r="B1540" s="7">
        <f t="shared" si="208"/>
        <v>121.53780968370212</v>
      </c>
      <c r="C1540" s="8">
        <f t="shared" si="209"/>
        <v>3.9654367641569568</v>
      </c>
      <c r="D1540" s="8">
        <f t="shared" si="210"/>
        <v>5.3030873616071244</v>
      </c>
      <c r="E1540" s="8">
        <f t="shared" si="211"/>
        <v>0.74776002991495383</v>
      </c>
      <c r="F1540" s="9">
        <f t="shared" si="212"/>
        <v>8.8176189219714693</v>
      </c>
      <c r="G1540" s="10">
        <f t="shared" si="213"/>
        <v>34.965710245511694</v>
      </c>
      <c r="I1540">
        <f t="shared" si="214"/>
        <v>15.35</v>
      </c>
      <c r="J1540" s="17">
        <f t="shared" si="207"/>
        <v>15664.638189989239</v>
      </c>
      <c r="K1540" s="12">
        <f t="shared" si="215"/>
        <v>25520.105040596784</v>
      </c>
    </row>
    <row r="1541" spans="1:11" x14ac:dyDescent="0.3">
      <c r="A1541">
        <v>15.36</v>
      </c>
      <c r="B1541" s="7">
        <f t="shared" si="208"/>
        <v>121.58157613246848</v>
      </c>
      <c r="C1541" s="8">
        <f t="shared" si="209"/>
        <v>3.9690732242350126</v>
      </c>
      <c r="D1541" s="8">
        <f t="shared" si="210"/>
        <v>5.3049970331893208</v>
      </c>
      <c r="E1541" s="8">
        <f t="shared" si="211"/>
        <v>0.74817633250377868</v>
      </c>
      <c r="F1541" s="9">
        <f t="shared" si="212"/>
        <v>8.8208914875627915</v>
      </c>
      <c r="G1541" s="10">
        <f t="shared" si="213"/>
        <v>35.010764217168024</v>
      </c>
      <c r="I1541">
        <f t="shared" si="214"/>
        <v>15.36</v>
      </c>
      <c r="J1541" s="17">
        <f t="shared" si="207"/>
        <v>15684.822369291274</v>
      </c>
      <c r="K1541" s="12">
        <f t="shared" si="215"/>
        <v>25568.113980057307</v>
      </c>
    </row>
    <row r="1542" spans="1:11" x14ac:dyDescent="0.3">
      <c r="A1542">
        <v>15.37</v>
      </c>
      <c r="B1542" s="7">
        <f t="shared" si="208"/>
        <v>121.62533323749641</v>
      </c>
      <c r="C1542" s="8">
        <f t="shared" si="209"/>
        <v>3.9727104608299495</v>
      </c>
      <c r="D1542" s="8">
        <f t="shared" si="210"/>
        <v>5.3069062970740166</v>
      </c>
      <c r="E1542" s="8">
        <f t="shared" si="211"/>
        <v>0.74859253931434944</v>
      </c>
      <c r="F1542" s="9">
        <f t="shared" si="212"/>
        <v>8.8241626935880326</v>
      </c>
      <c r="G1542" s="10">
        <f t="shared" si="213"/>
        <v>35.055843440882562</v>
      </c>
      <c r="I1542">
        <f t="shared" si="214"/>
        <v>15.37</v>
      </c>
      <c r="J1542" s="17">
        <f t="shared" ref="J1542:J1605" si="216">G1542*448</f>
        <v>15705.017861515387</v>
      </c>
      <c r="K1542" s="12">
        <f t="shared" si="215"/>
        <v>25616.181901070315</v>
      </c>
    </row>
    <row r="1543" spans="1:11" x14ac:dyDescent="0.3">
      <c r="A1543">
        <v>15.38</v>
      </c>
      <c r="B1543" s="7">
        <f t="shared" ref="B1543:B1606" si="217">IF(A1543&gt;(B$3/2),4*(ACOS((A1543/B$3)^0.5))*360/(2*PI()),4*(ASIN((A1543/B$3)^0.5))*360/(2*PI()))</f>
        <v>121.66908101114389</v>
      </c>
      <c r="C1543" s="8">
        <f t="shared" ref="C1543:C1606" si="218">IF(A1543&gt;(B$3/2),((B$3^2)/8)*((PI()*2-(PI()*B1543/180)+(SIN(B1543*2*PI()/360))))/144,((B$3)^2)/8*((PI()*B1543/180-SIN(B1543*2*PI()/360)))/144)</f>
        <v>3.9763484732457814</v>
      </c>
      <c r="D1543" s="8">
        <f t="shared" ref="D1543:D1606" si="219">IF(A1543&gt;(B$3/2),(PI()*B$3*(360-B1543)/360)/12,(PI()*B$3*B1543)/360/12)</f>
        <v>5.3088151538004302</v>
      </c>
      <c r="E1543" s="8">
        <f t="shared" ref="E1543:E1606" si="220">IFERROR(C1543/D1543,0)</f>
        <v>0.74900865033871566</v>
      </c>
      <c r="F1543" s="9">
        <f t="shared" ref="F1543:F1606" si="221">1.486/B$2*((E1543)^0.6667*B$1^0.5)</f>
        <v>8.8274325408529464</v>
      </c>
      <c r="G1543" s="10">
        <f t="shared" ref="G1543:G1606" si="222">F1543*C1543</f>
        <v>35.100947906500743</v>
      </c>
      <c r="I1543">
        <f t="shared" ref="I1543:I1606" si="223">A1543</f>
        <v>15.38</v>
      </c>
      <c r="J1543" s="17">
        <f t="shared" si="216"/>
        <v>15725.224662112332</v>
      </c>
      <c r="K1543" s="12">
        <f t="shared" ref="K1543:K1606" si="224">9.6359*(I1543^2.8859)</f>
        <v>25664.308837652567</v>
      </c>
    </row>
    <row r="1544" spans="1:11" x14ac:dyDescent="0.3">
      <c r="A1544">
        <v>15.39</v>
      </c>
      <c r="B1544" s="7">
        <f t="shared" si="217"/>
        <v>121.71281946575039</v>
      </c>
      <c r="C1544" s="8">
        <f t="shared" si="218"/>
        <v>3.9799872607869724</v>
      </c>
      <c r="D1544" s="8">
        <f t="shared" si="219"/>
        <v>5.3107236039069745</v>
      </c>
      <c r="E1544" s="8">
        <f t="shared" si="220"/>
        <v>0.74942466556892351</v>
      </c>
      <c r="F1544" s="9">
        <f t="shared" si="221"/>
        <v>8.8307010301620021</v>
      </c>
      <c r="G1544" s="10">
        <f t="shared" si="222"/>
        <v>35.146077603863162</v>
      </c>
      <c r="I1544">
        <f t="shared" si="223"/>
        <v>15.39</v>
      </c>
      <c r="J1544" s="17">
        <f t="shared" si="216"/>
        <v>15745.442766530698</v>
      </c>
      <c r="K1544" s="12">
        <f t="shared" si="224"/>
        <v>25712.494823818379</v>
      </c>
    </row>
    <row r="1545" spans="1:11" x14ac:dyDescent="0.3">
      <c r="A1545">
        <v>15.4</v>
      </c>
      <c r="B1545" s="7">
        <f t="shared" si="217"/>
        <v>121.75654861363682</v>
      </c>
      <c r="C1545" s="8">
        <f t="shared" si="218"/>
        <v>3.9836268227584335</v>
      </c>
      <c r="D1545" s="8">
        <f t="shared" si="219"/>
        <v>5.3126316479312488</v>
      </c>
      <c r="E1545" s="8">
        <f t="shared" si="220"/>
        <v>0.74984058499701689</v>
      </c>
      <c r="F1545" s="9">
        <f t="shared" si="221"/>
        <v>8.8339681623184063</v>
      </c>
      <c r="G1545" s="10">
        <f t="shared" si="222"/>
        <v>35.191232522805628</v>
      </c>
      <c r="I1545">
        <f t="shared" si="223"/>
        <v>15.4</v>
      </c>
      <c r="J1545" s="17">
        <f t="shared" si="216"/>
        <v>15765.672170216922</v>
      </c>
      <c r="K1545" s="12">
        <f t="shared" si="224"/>
        <v>25760.739893579484</v>
      </c>
    </row>
    <row r="1546" spans="1:11" x14ac:dyDescent="0.3">
      <c r="A1546">
        <v>15.41</v>
      </c>
      <c r="B1546" s="7">
        <f t="shared" si="217"/>
        <v>121.80026846710558</v>
      </c>
      <c r="C1546" s="8">
        <f t="shared" si="218"/>
        <v>3.9872671584655128</v>
      </c>
      <c r="D1546" s="8">
        <f t="shared" si="219"/>
        <v>5.3145392864100467</v>
      </c>
      <c r="E1546" s="8">
        <f t="shared" si="220"/>
        <v>0.75025640861503506</v>
      </c>
      <c r="F1546" s="9">
        <f t="shared" si="221"/>
        <v>8.837233938124081</v>
      </c>
      <c r="G1546" s="10">
        <f t="shared" si="222"/>
        <v>35.236412653159</v>
      </c>
      <c r="I1546">
        <f t="shared" si="223"/>
        <v>15.41</v>
      </c>
      <c r="J1546" s="17">
        <f t="shared" si="216"/>
        <v>15785.912868615233</v>
      </c>
      <c r="K1546" s="12">
        <f t="shared" si="224"/>
        <v>25809.044080945136</v>
      </c>
    </row>
    <row r="1547" spans="1:11" x14ac:dyDescent="0.3">
      <c r="A1547">
        <v>15.42</v>
      </c>
      <c r="B1547" s="7">
        <f t="shared" si="217"/>
        <v>121.84397903844051</v>
      </c>
      <c r="C1547" s="8">
        <f t="shared" si="218"/>
        <v>3.9909082672140079</v>
      </c>
      <c r="D1547" s="8">
        <f t="shared" si="219"/>
        <v>5.3164465198793538</v>
      </c>
      <c r="E1547" s="8">
        <f t="shared" si="220"/>
        <v>0.7506721364150154</v>
      </c>
      <c r="F1547" s="9">
        <f t="shared" si="221"/>
        <v>8.8404983583796817</v>
      </c>
      <c r="G1547" s="10">
        <f t="shared" si="222"/>
        <v>35.281617984749339</v>
      </c>
      <c r="I1547">
        <f t="shared" si="223"/>
        <v>15.42</v>
      </c>
      <c r="J1547" s="17">
        <f t="shared" si="216"/>
        <v>15806.164857167703</v>
      </c>
      <c r="K1547" s="12">
        <f t="shared" si="224"/>
        <v>25857.407419922005</v>
      </c>
    </row>
    <row r="1548" spans="1:11" x14ac:dyDescent="0.3">
      <c r="A1548">
        <v>15.43</v>
      </c>
      <c r="B1548" s="7">
        <f t="shared" si="217"/>
        <v>121.88768033990702</v>
      </c>
      <c r="C1548" s="8">
        <f t="shared" si="218"/>
        <v>3.9945501483101467</v>
      </c>
      <c r="D1548" s="8">
        <f t="shared" si="219"/>
        <v>5.3183533488743464</v>
      </c>
      <c r="E1548" s="8">
        <f t="shared" si="220"/>
        <v>0.75108776838899038</v>
      </c>
      <c r="F1548" s="9">
        <f t="shared" si="221"/>
        <v>8.8437614238845921</v>
      </c>
      <c r="G1548" s="10">
        <f t="shared" si="222"/>
        <v>35.326848507397749</v>
      </c>
      <c r="I1548">
        <f t="shared" si="223"/>
        <v>15.43</v>
      </c>
      <c r="J1548" s="17">
        <f t="shared" si="216"/>
        <v>15826.428131314191</v>
      </c>
      <c r="K1548" s="12">
        <f t="shared" si="224"/>
        <v>25905.829944514371</v>
      </c>
    </row>
    <row r="1549" spans="1:11" x14ac:dyDescent="0.3">
      <c r="A1549">
        <v>15.44</v>
      </c>
      <c r="B1549" s="7">
        <f t="shared" si="217"/>
        <v>121.93137238375223</v>
      </c>
      <c r="C1549" s="8">
        <f t="shared" si="218"/>
        <v>3.9981928010606151</v>
      </c>
      <c r="D1549" s="8">
        <f t="shared" si="219"/>
        <v>5.3202597739294086</v>
      </c>
      <c r="E1549" s="8">
        <f t="shared" si="220"/>
        <v>0.75150330452899139</v>
      </c>
      <c r="F1549" s="9">
        <f t="shared" si="221"/>
        <v>8.8470231354369435</v>
      </c>
      <c r="G1549" s="10">
        <f t="shared" si="222"/>
        <v>35.372104210920696</v>
      </c>
      <c r="I1549">
        <f t="shared" si="223"/>
        <v>15.44</v>
      </c>
      <c r="J1549" s="17">
        <f t="shared" si="216"/>
        <v>15846.702686492472</v>
      </c>
      <c r="K1549" s="12">
        <f t="shared" si="224"/>
        <v>25954.311688723901</v>
      </c>
    </row>
    <row r="1550" spans="1:11" x14ac:dyDescent="0.3">
      <c r="A1550">
        <v>15.45</v>
      </c>
      <c r="B1550" s="7">
        <f t="shared" si="217"/>
        <v>121.97505518220494</v>
      </c>
      <c r="C1550" s="8">
        <f t="shared" si="218"/>
        <v>4.001836224772533</v>
      </c>
      <c r="D1550" s="8">
        <f t="shared" si="219"/>
        <v>5.3221657955781199</v>
      </c>
      <c r="E1550" s="8">
        <f t="shared" si="220"/>
        <v>0.75191874482704535</v>
      </c>
      <c r="F1550" s="9">
        <f t="shared" si="221"/>
        <v>8.8502834938335955</v>
      </c>
      <c r="G1550" s="10">
        <f t="shared" si="222"/>
        <v>35.417385085129702</v>
      </c>
      <c r="I1550">
        <f t="shared" si="223"/>
        <v>15.45</v>
      </c>
      <c r="J1550" s="17">
        <f t="shared" si="216"/>
        <v>15866.988518138107</v>
      </c>
      <c r="K1550" s="12">
        <f t="shared" si="224"/>
        <v>26002.852686549737</v>
      </c>
    </row>
    <row r="1551" spans="1:11" x14ac:dyDescent="0.3">
      <c r="A1551">
        <v>15.46</v>
      </c>
      <c r="B1551" s="7">
        <f t="shared" si="217"/>
        <v>122.01872874747538</v>
      </c>
      <c r="C1551" s="8">
        <f t="shared" si="218"/>
        <v>4.0054804187534501</v>
      </c>
      <c r="D1551" s="8">
        <f t="shared" si="219"/>
        <v>5.3240714143532548</v>
      </c>
      <c r="E1551" s="8">
        <f t="shared" si="220"/>
        <v>0.7523340892751752</v>
      </c>
      <c r="F1551" s="9">
        <f t="shared" si="221"/>
        <v>8.8535424998701409</v>
      </c>
      <c r="G1551" s="10">
        <f t="shared" si="222"/>
        <v>35.462691119831319</v>
      </c>
      <c r="I1551">
        <f t="shared" si="223"/>
        <v>15.46</v>
      </c>
      <c r="J1551" s="17">
        <f t="shared" si="216"/>
        <v>15887.28562168443</v>
      </c>
      <c r="K1551" s="12">
        <f t="shared" si="224"/>
        <v>26051.45297198854</v>
      </c>
    </row>
    <row r="1552" spans="1:11" x14ac:dyDescent="0.3">
      <c r="A1552">
        <v>15.47</v>
      </c>
      <c r="B1552" s="7">
        <f t="shared" si="217"/>
        <v>122.06239309175587</v>
      </c>
      <c r="C1552" s="8">
        <f t="shared" si="218"/>
        <v>4.0091253823113702</v>
      </c>
      <c r="D1552" s="8">
        <f t="shared" si="219"/>
        <v>5.3259766307868022</v>
      </c>
      <c r="E1552" s="8">
        <f t="shared" si="220"/>
        <v>0.75274933786540199</v>
      </c>
      <c r="F1552" s="9">
        <f t="shared" si="221"/>
        <v>8.8568001543409274</v>
      </c>
      <c r="G1552" s="10">
        <f t="shared" si="222"/>
        <v>35.50802230482747</v>
      </c>
      <c r="I1552">
        <f t="shared" si="223"/>
        <v>15.47</v>
      </c>
      <c r="J1552" s="17">
        <f t="shared" si="216"/>
        <v>15907.593992562706</v>
      </c>
      <c r="K1552" s="12">
        <f t="shared" si="224"/>
        <v>26100.112579034489</v>
      </c>
    </row>
    <row r="1553" spans="1:11" x14ac:dyDescent="0.3">
      <c r="A1553">
        <v>15.48</v>
      </c>
      <c r="B1553" s="7">
        <f t="shared" si="217"/>
        <v>122.10604822722019</v>
      </c>
      <c r="C1553" s="8">
        <f t="shared" si="218"/>
        <v>4.012771114754722</v>
      </c>
      <c r="D1553" s="8">
        <f t="shared" si="219"/>
        <v>5.3278814454099432</v>
      </c>
      <c r="E1553" s="8">
        <f t="shared" si="220"/>
        <v>0.75316449058974277</v>
      </c>
      <c r="F1553" s="9">
        <f t="shared" si="221"/>
        <v>8.8600564580390433</v>
      </c>
      <c r="G1553" s="10">
        <f t="shared" si="222"/>
        <v>35.553378629915109</v>
      </c>
      <c r="I1553">
        <f t="shared" si="223"/>
        <v>15.48</v>
      </c>
      <c r="J1553" s="17">
        <f t="shared" si="216"/>
        <v>15927.913626201969</v>
      </c>
      <c r="K1553" s="12">
        <f t="shared" si="224"/>
        <v>26148.831541679141</v>
      </c>
    </row>
    <row r="1554" spans="1:11" x14ac:dyDescent="0.3">
      <c r="A1554">
        <v>15.49</v>
      </c>
      <c r="B1554" s="7">
        <f t="shared" si="217"/>
        <v>122.14969416602416</v>
      </c>
      <c r="C1554" s="8">
        <f t="shared" si="218"/>
        <v>4.016417615392383</v>
      </c>
      <c r="D1554" s="8">
        <f t="shared" si="219"/>
        <v>5.329785858753076</v>
      </c>
      <c r="E1554" s="8">
        <f t="shared" si="220"/>
        <v>0.75357954744021172</v>
      </c>
      <c r="F1554" s="9">
        <f t="shared" si="221"/>
        <v>8.8633114117563263</v>
      </c>
      <c r="G1554" s="10">
        <f t="shared" si="222"/>
        <v>35.598760084886436</v>
      </c>
      <c r="I1554">
        <f t="shared" si="223"/>
        <v>15.49</v>
      </c>
      <c r="J1554" s="17">
        <f t="shared" si="216"/>
        <v>15948.244518029123</v>
      </c>
      <c r="K1554" s="12">
        <f t="shared" si="224"/>
        <v>26197.609893911722</v>
      </c>
    </row>
    <row r="1555" spans="1:11" x14ac:dyDescent="0.3">
      <c r="A1555">
        <v>15.5</v>
      </c>
      <c r="B1555" s="7">
        <f t="shared" si="217"/>
        <v>122.1933309203054</v>
      </c>
      <c r="C1555" s="8">
        <f t="shared" si="218"/>
        <v>4.0200648835336592</v>
      </c>
      <c r="D1555" s="8">
        <f t="shared" si="219"/>
        <v>5.3316898713458052</v>
      </c>
      <c r="E1555" s="8">
        <f t="shared" si="220"/>
        <v>0.75399450840881888</v>
      </c>
      <c r="F1555" s="9">
        <f t="shared" si="221"/>
        <v>8.8665650162833582</v>
      </c>
      <c r="G1555" s="10">
        <f t="shared" si="222"/>
        <v>35.644166659528778</v>
      </c>
      <c r="I1555">
        <f t="shared" si="223"/>
        <v>15.5</v>
      </c>
      <c r="J1555" s="17">
        <f t="shared" si="216"/>
        <v>15968.586663468894</v>
      </c>
      <c r="K1555" s="12">
        <f t="shared" si="224"/>
        <v>26246.447669718826</v>
      </c>
    </row>
    <row r="1556" spans="1:11" x14ac:dyDescent="0.3">
      <c r="A1556">
        <v>15.51</v>
      </c>
      <c r="B1556" s="7">
        <f t="shared" si="217"/>
        <v>122.23695850218343</v>
      </c>
      <c r="C1556" s="8">
        <f t="shared" si="218"/>
        <v>4.0237129184882967</v>
      </c>
      <c r="D1556" s="8">
        <f t="shared" si="219"/>
        <v>5.3335934837169425</v>
      </c>
      <c r="E1556" s="8">
        <f t="shared" si="220"/>
        <v>0.75440937348757231</v>
      </c>
      <c r="F1556" s="9">
        <f t="shared" si="221"/>
        <v>8.8698172724094846</v>
      </c>
      <c r="G1556" s="10">
        <f t="shared" si="222"/>
        <v>35.689598343624674</v>
      </c>
      <c r="I1556">
        <f t="shared" si="223"/>
        <v>15.51</v>
      </c>
      <c r="J1556" s="17">
        <f t="shared" si="216"/>
        <v>15988.940057943853</v>
      </c>
      <c r="K1556" s="12">
        <f t="shared" si="224"/>
        <v>26295.344903084548</v>
      </c>
    </row>
    <row r="1557" spans="1:11" x14ac:dyDescent="0.3">
      <c r="A1557">
        <v>15.52</v>
      </c>
      <c r="B1557" s="7">
        <f t="shared" si="217"/>
        <v>122.28057692375968</v>
      </c>
      <c r="C1557" s="8">
        <f t="shared" si="218"/>
        <v>4.0273617195664748</v>
      </c>
      <c r="D1557" s="8">
        <f t="shared" si="219"/>
        <v>5.3354966963945136</v>
      </c>
      <c r="E1557" s="8">
        <f t="shared" si="220"/>
        <v>0.75482414266847597</v>
      </c>
      <c r="F1557" s="9">
        <f t="shared" si="221"/>
        <v>8.8730681809227967</v>
      </c>
      <c r="G1557" s="10">
        <f t="shared" si="222"/>
        <v>35.735055126951806</v>
      </c>
      <c r="I1557">
        <f t="shared" si="223"/>
        <v>15.52</v>
      </c>
      <c r="J1557" s="17">
        <f t="shared" si="216"/>
        <v>16009.304696874409</v>
      </c>
      <c r="K1557" s="12">
        <f t="shared" si="224"/>
        <v>26344.301627990575</v>
      </c>
    </row>
    <row r="1558" spans="1:11" x14ac:dyDescent="0.3">
      <c r="A1558">
        <v>15.53</v>
      </c>
      <c r="B1558" s="7">
        <f t="shared" si="217"/>
        <v>122.3241861971177</v>
      </c>
      <c r="C1558" s="8">
        <f t="shared" si="218"/>
        <v>4.0310112860788108</v>
      </c>
      <c r="D1558" s="8">
        <f t="shared" si="219"/>
        <v>5.3373995099057625</v>
      </c>
      <c r="E1558" s="8">
        <f t="shared" si="220"/>
        <v>0.75523881594353104</v>
      </c>
      <c r="F1558" s="9">
        <f t="shared" si="221"/>
        <v>8.8763177426101567</v>
      </c>
      <c r="G1558" s="10">
        <f t="shared" si="222"/>
        <v>35.780536999283136</v>
      </c>
      <c r="I1558">
        <f t="shared" si="223"/>
        <v>15.53</v>
      </c>
      <c r="J1558" s="17">
        <f t="shared" si="216"/>
        <v>16029.680575678845</v>
      </c>
      <c r="K1558" s="12">
        <f t="shared" si="224"/>
        <v>26393.31787841595</v>
      </c>
    </row>
    <row r="1559" spans="1:11" x14ac:dyDescent="0.3">
      <c r="A1559">
        <v>15.54</v>
      </c>
      <c r="B1559" s="7">
        <f t="shared" si="217"/>
        <v>122.36778633432299</v>
      </c>
      <c r="C1559" s="8">
        <f t="shared" si="218"/>
        <v>4.0346616173363534</v>
      </c>
      <c r="D1559" s="8">
        <f t="shared" si="219"/>
        <v>5.3393019247771463</v>
      </c>
      <c r="E1559" s="8">
        <f t="shared" si="220"/>
        <v>0.75565339330473502</v>
      </c>
      <c r="F1559" s="9">
        <f t="shared" si="221"/>
        <v>8.8795659582571727</v>
      </c>
      <c r="G1559" s="10">
        <f t="shared" si="222"/>
        <v>35.826043950386712</v>
      </c>
      <c r="I1559">
        <f t="shared" si="223"/>
        <v>15.54</v>
      </c>
      <c r="J1559" s="17">
        <f t="shared" si="216"/>
        <v>16050.067689773246</v>
      </c>
      <c r="K1559" s="12">
        <f t="shared" si="224"/>
        <v>26442.393688337372</v>
      </c>
    </row>
    <row r="1560" spans="1:11" x14ac:dyDescent="0.3">
      <c r="A1560">
        <v>15.55</v>
      </c>
      <c r="B1560" s="7">
        <f t="shared" si="217"/>
        <v>122.4113773474231</v>
      </c>
      <c r="C1560" s="8">
        <f t="shared" si="218"/>
        <v>4.0383127126505833</v>
      </c>
      <c r="D1560" s="8">
        <f t="shared" si="219"/>
        <v>5.3412039415343386</v>
      </c>
      <c r="E1560" s="8">
        <f t="shared" si="220"/>
        <v>0.75606787474408232</v>
      </c>
      <c r="F1560" s="9">
        <f t="shared" si="221"/>
        <v>8.8828128286482251</v>
      </c>
      <c r="G1560" s="10">
        <f t="shared" si="222"/>
        <v>35.871575970025816</v>
      </c>
      <c r="I1560">
        <f t="shared" si="223"/>
        <v>15.55</v>
      </c>
      <c r="J1560" s="17">
        <f t="shared" si="216"/>
        <v>16070.466034571566</v>
      </c>
      <c r="K1560" s="12">
        <f t="shared" si="224"/>
        <v>26491.529091728902</v>
      </c>
    </row>
    <row r="1561" spans="1:11" x14ac:dyDescent="0.3">
      <c r="A1561">
        <v>15.56</v>
      </c>
      <c r="B1561" s="7">
        <f t="shared" si="217"/>
        <v>122.45495924844775</v>
      </c>
      <c r="C1561" s="8">
        <f t="shared" si="218"/>
        <v>4.0419645713334118</v>
      </c>
      <c r="D1561" s="8">
        <f t="shared" si="219"/>
        <v>5.3431055607022344</v>
      </c>
      <c r="E1561" s="8">
        <f t="shared" si="220"/>
        <v>0.7564822602535638</v>
      </c>
      <c r="F1561" s="9">
        <f t="shared" si="221"/>
        <v>8.88605835456646</v>
      </c>
      <c r="G1561" s="10">
        <f t="shared" si="222"/>
        <v>35.917133047958906</v>
      </c>
      <c r="I1561">
        <f t="shared" si="223"/>
        <v>15.56</v>
      </c>
      <c r="J1561" s="17">
        <f t="shared" si="216"/>
        <v>16090.875605485589</v>
      </c>
      <c r="K1561" s="12">
        <f t="shared" si="224"/>
        <v>26540.724122562224</v>
      </c>
    </row>
    <row r="1562" spans="1:11" x14ac:dyDescent="0.3">
      <c r="A1562">
        <v>15.57</v>
      </c>
      <c r="B1562" s="7">
        <f t="shared" si="217"/>
        <v>122.49853204940874</v>
      </c>
      <c r="C1562" s="8">
        <f t="shared" si="218"/>
        <v>4.0456171926971818</v>
      </c>
      <c r="D1562" s="8">
        <f t="shared" si="219"/>
        <v>5.3450067828049486</v>
      </c>
      <c r="E1562" s="8">
        <f t="shared" si="220"/>
        <v>0.75689654982516708</v>
      </c>
      <c r="F1562" s="9">
        <f t="shared" si="221"/>
        <v>8.8893025367937852</v>
      </c>
      <c r="G1562" s="10">
        <f t="shared" si="222"/>
        <v>35.962715173939607</v>
      </c>
      <c r="I1562">
        <f t="shared" si="223"/>
        <v>15.57</v>
      </c>
      <c r="J1562" s="17">
        <f t="shared" si="216"/>
        <v>16111.296397924943</v>
      </c>
      <c r="K1562" s="12">
        <f t="shared" si="224"/>
        <v>26589.978814806414</v>
      </c>
    </row>
    <row r="1563" spans="1:11" x14ac:dyDescent="0.3">
      <c r="A1563">
        <v>15.58</v>
      </c>
      <c r="B1563" s="7">
        <f t="shared" si="217"/>
        <v>122.54209576230024</v>
      </c>
      <c r="C1563" s="8">
        <f t="shared" si="218"/>
        <v>4.0492705760546759</v>
      </c>
      <c r="D1563" s="8">
        <f t="shared" si="219"/>
        <v>5.3469076083658242</v>
      </c>
      <c r="E1563" s="8">
        <f t="shared" si="220"/>
        <v>0.75731074345087757</v>
      </c>
      <c r="F1563" s="9">
        <f t="shared" si="221"/>
        <v>8.8925453761108937</v>
      </c>
      <c r="G1563" s="10">
        <f t="shared" si="222"/>
        <v>36.008322337716905</v>
      </c>
      <c r="I1563">
        <f t="shared" si="223"/>
        <v>15.58</v>
      </c>
      <c r="J1563" s="17">
        <f t="shared" si="216"/>
        <v>16131.728407297174</v>
      </c>
      <c r="K1563" s="12">
        <f t="shared" si="224"/>
        <v>26639.293202428191</v>
      </c>
    </row>
    <row r="1564" spans="1:11" x14ac:dyDescent="0.3">
      <c r="A1564">
        <v>15.59</v>
      </c>
      <c r="B1564" s="7">
        <f t="shared" si="217"/>
        <v>122.5856503990985</v>
      </c>
      <c r="C1564" s="8">
        <f t="shared" si="218"/>
        <v>4.0529247207190933</v>
      </c>
      <c r="D1564" s="8">
        <f t="shared" si="219"/>
        <v>5.3488080379074239</v>
      </c>
      <c r="E1564" s="8">
        <f t="shared" si="220"/>
        <v>0.75772484112267569</v>
      </c>
      <c r="F1564" s="9">
        <f t="shared" si="221"/>
        <v>8.8957868732972347</v>
      </c>
      <c r="G1564" s="10">
        <f t="shared" si="222"/>
        <v>36.053954529034769</v>
      </c>
      <c r="I1564">
        <f t="shared" si="223"/>
        <v>15.59</v>
      </c>
      <c r="J1564" s="17">
        <f t="shared" si="216"/>
        <v>16152.171629007576</v>
      </c>
      <c r="K1564" s="12">
        <f t="shared" si="224"/>
        <v>26688.667319391694</v>
      </c>
    </row>
    <row r="1565" spans="1:11" x14ac:dyDescent="0.3">
      <c r="A1565">
        <v>15.6</v>
      </c>
      <c r="B1565" s="7">
        <f t="shared" si="217"/>
        <v>122.62919597176219</v>
      </c>
      <c r="C1565" s="8">
        <f t="shared" si="218"/>
        <v>4.0565796260040727</v>
      </c>
      <c r="D1565" s="8">
        <f t="shared" si="219"/>
        <v>5.3507080719515434</v>
      </c>
      <c r="E1565" s="8">
        <f t="shared" si="220"/>
        <v>0.75813884283253974</v>
      </c>
      <c r="F1565" s="9">
        <f t="shared" si="221"/>
        <v>8.8990270291310463</v>
      </c>
      <c r="G1565" s="10">
        <f t="shared" si="222"/>
        <v>36.099611737632557</v>
      </c>
      <c r="I1565">
        <f t="shared" si="223"/>
        <v>15.6</v>
      </c>
      <c r="J1565" s="17">
        <f t="shared" si="216"/>
        <v>16172.626058459386</v>
      </c>
      <c r="K1565" s="12">
        <f t="shared" si="224"/>
        <v>26738.101199658566</v>
      </c>
    </row>
    <row r="1566" spans="1:11" x14ac:dyDescent="0.3">
      <c r="A1566">
        <v>15.61</v>
      </c>
      <c r="B1566" s="7">
        <f t="shared" si="217"/>
        <v>122.67273249223213</v>
      </c>
      <c r="C1566" s="8">
        <f t="shared" si="218"/>
        <v>4.0602352912236732</v>
      </c>
      <c r="D1566" s="8">
        <f t="shared" si="219"/>
        <v>5.352607711019199</v>
      </c>
      <c r="E1566" s="8">
        <f t="shared" si="220"/>
        <v>0.75855274857244437</v>
      </c>
      <c r="F1566" s="9">
        <f t="shared" si="221"/>
        <v>8.9022658443893405</v>
      </c>
      <c r="G1566" s="10">
        <f t="shared" si="222"/>
        <v>36.14529395324471</v>
      </c>
      <c r="I1566">
        <f t="shared" si="223"/>
        <v>15.61</v>
      </c>
      <c r="J1566" s="17">
        <f t="shared" si="216"/>
        <v>16193.091691053631</v>
      </c>
      <c r="K1566" s="12">
        <f t="shared" si="224"/>
        <v>26787.594877188021</v>
      </c>
    </row>
    <row r="1567" spans="1:11" x14ac:dyDescent="0.3">
      <c r="A1567">
        <v>15.62</v>
      </c>
      <c r="B1567" s="7">
        <f t="shared" si="217"/>
        <v>122.71625997243171</v>
      </c>
      <c r="C1567" s="8">
        <f t="shared" si="218"/>
        <v>4.0638917156923888</v>
      </c>
      <c r="D1567" s="8">
        <f t="shared" si="219"/>
        <v>5.3545069556306473</v>
      </c>
      <c r="E1567" s="8">
        <f t="shared" si="220"/>
        <v>0.75896655833436089</v>
      </c>
      <c r="F1567" s="9">
        <f t="shared" si="221"/>
        <v>8.9055033198479094</v>
      </c>
      <c r="G1567" s="10">
        <f t="shared" si="222"/>
        <v>36.191001165600987</v>
      </c>
      <c r="I1567">
        <f t="shared" si="223"/>
        <v>15.62</v>
      </c>
      <c r="J1567" s="17">
        <f t="shared" si="216"/>
        <v>16213.568522189242</v>
      </c>
      <c r="K1567" s="12">
        <f t="shared" si="224"/>
        <v>26837.148385936795</v>
      </c>
    </row>
    <row r="1568" spans="1:11" x14ac:dyDescent="0.3">
      <c r="A1568">
        <v>15.63</v>
      </c>
      <c r="B1568" s="7">
        <f t="shared" si="217"/>
        <v>122.75977842426657</v>
      </c>
      <c r="C1568" s="8">
        <f t="shared" si="218"/>
        <v>4.0675488987251329</v>
      </c>
      <c r="D1568" s="8">
        <f t="shared" si="219"/>
        <v>5.3564058063053706</v>
      </c>
      <c r="E1568" s="8">
        <f t="shared" si="220"/>
        <v>0.75938027211025705</v>
      </c>
      <c r="F1568" s="9">
        <f t="shared" si="221"/>
        <v>8.908739456281328</v>
      </c>
      <c r="G1568" s="10">
        <f t="shared" si="222"/>
        <v>36.236733364426257</v>
      </c>
      <c r="I1568">
        <f t="shared" si="223"/>
        <v>15.63</v>
      </c>
      <c r="J1568" s="17">
        <f t="shared" si="216"/>
        <v>16234.056547262964</v>
      </c>
      <c r="K1568" s="12">
        <f t="shared" si="224"/>
        <v>26886.761759859051</v>
      </c>
    </row>
    <row r="1569" spans="1:11" x14ac:dyDescent="0.3">
      <c r="A1569">
        <v>15.64</v>
      </c>
      <c r="B1569" s="7">
        <f t="shared" si="217"/>
        <v>122.80328785962494</v>
      </c>
      <c r="C1569" s="8">
        <f t="shared" si="218"/>
        <v>4.0712068396372576</v>
      </c>
      <c r="D1569" s="8">
        <f t="shared" si="219"/>
        <v>5.3583042635620872</v>
      </c>
      <c r="E1569" s="8">
        <f t="shared" si="220"/>
        <v>0.75979388989209906</v>
      </c>
      <c r="F1569" s="9">
        <f t="shared" si="221"/>
        <v>8.9119742544629705</v>
      </c>
      <c r="G1569" s="10">
        <f t="shared" si="222"/>
        <v>36.282490539440793</v>
      </c>
      <c r="I1569">
        <f t="shared" si="223"/>
        <v>15.64</v>
      </c>
      <c r="J1569" s="17">
        <f t="shared" si="216"/>
        <v>16254.555761669475</v>
      </c>
      <c r="K1569" s="12">
        <f t="shared" si="224"/>
        <v>26936.435032906604</v>
      </c>
    </row>
    <row r="1570" spans="1:11" x14ac:dyDescent="0.3">
      <c r="A1570">
        <v>15.65</v>
      </c>
      <c r="B1570" s="7">
        <f t="shared" si="217"/>
        <v>122.84678829037746</v>
      </c>
      <c r="C1570" s="8">
        <f t="shared" si="218"/>
        <v>4.0748655377445271</v>
      </c>
      <c r="D1570" s="8">
        <f t="shared" si="219"/>
        <v>5.3602023279187554</v>
      </c>
      <c r="E1570" s="8">
        <f t="shared" si="220"/>
        <v>0.76020741167184724</v>
      </c>
      <c r="F1570" s="9">
        <f t="shared" si="221"/>
        <v>8.9152077151649785</v>
      </c>
      <c r="G1570" s="10">
        <f t="shared" si="222"/>
        <v>36.328272680359895</v>
      </c>
      <c r="I1570">
        <f t="shared" si="223"/>
        <v>15.65</v>
      </c>
      <c r="J1570" s="17">
        <f t="shared" si="216"/>
        <v>16275.066160801232</v>
      </c>
      <c r="K1570" s="12">
        <f t="shared" si="224"/>
        <v>26986.168239028608</v>
      </c>
    </row>
    <row r="1571" spans="1:11" x14ac:dyDescent="0.3">
      <c r="A1571">
        <v>15.66</v>
      </c>
      <c r="B1571" s="7">
        <f t="shared" si="217"/>
        <v>122.89027972837722</v>
      </c>
      <c r="C1571" s="8">
        <f t="shared" si="218"/>
        <v>4.0785249923631319</v>
      </c>
      <c r="D1571" s="8">
        <f t="shared" si="219"/>
        <v>5.3620999998925631</v>
      </c>
      <c r="E1571" s="8">
        <f t="shared" si="220"/>
        <v>0.76062083744145959</v>
      </c>
      <c r="F1571" s="9">
        <f t="shared" si="221"/>
        <v>8.918439839158296</v>
      </c>
      <c r="G1571" s="10">
        <f t="shared" si="222"/>
        <v>36.374079776894142</v>
      </c>
      <c r="I1571">
        <f t="shared" si="223"/>
        <v>15.66</v>
      </c>
      <c r="J1571" s="17">
        <f t="shared" si="216"/>
        <v>16295.587740048575</v>
      </c>
      <c r="K1571" s="12">
        <f t="shared" si="224"/>
        <v>27035.961412171928</v>
      </c>
    </row>
    <row r="1572" spans="1:11" x14ac:dyDescent="0.3">
      <c r="A1572">
        <v>15.67</v>
      </c>
      <c r="B1572" s="7">
        <f t="shared" si="217"/>
        <v>122.93376218546008</v>
      </c>
      <c r="C1572" s="8">
        <f t="shared" si="218"/>
        <v>4.0821852028096961</v>
      </c>
      <c r="D1572" s="8">
        <f t="shared" si="219"/>
        <v>5.3639972799999462</v>
      </c>
      <c r="E1572" s="8">
        <f t="shared" si="220"/>
        <v>0.76103416719289185</v>
      </c>
      <c r="F1572" s="9">
        <f t="shared" si="221"/>
        <v>8.9216706272126629</v>
      </c>
      <c r="G1572" s="10">
        <f t="shared" si="222"/>
        <v>36.419911818749434</v>
      </c>
      <c r="I1572">
        <f t="shared" si="223"/>
        <v>15.67</v>
      </c>
      <c r="J1572" s="17">
        <f t="shared" si="216"/>
        <v>16316.120494799747</v>
      </c>
      <c r="K1572" s="12">
        <f t="shared" si="224"/>
        <v>27085.814586280896</v>
      </c>
    </row>
    <row r="1573" spans="1:11" x14ac:dyDescent="0.3">
      <c r="A1573">
        <v>15.68</v>
      </c>
      <c r="B1573" s="7">
        <f t="shared" si="217"/>
        <v>122.97723567344433</v>
      </c>
      <c r="C1573" s="8">
        <f t="shared" si="218"/>
        <v>4.0858461684012557</v>
      </c>
      <c r="D1573" s="8">
        <f t="shared" si="219"/>
        <v>5.3658941687565731</v>
      </c>
      <c r="E1573" s="8">
        <f t="shared" si="220"/>
        <v>0.76144740091809526</v>
      </c>
      <c r="F1573" s="9">
        <f t="shared" si="221"/>
        <v>8.9249000800966112</v>
      </c>
      <c r="G1573" s="10">
        <f t="shared" si="222"/>
        <v>36.465768795626801</v>
      </c>
      <c r="I1573">
        <f t="shared" si="223"/>
        <v>15.68</v>
      </c>
      <c r="J1573" s="17">
        <f t="shared" si="216"/>
        <v>16336.664420440808</v>
      </c>
      <c r="K1573" s="12">
        <f t="shared" si="224"/>
        <v>27135.727795297262</v>
      </c>
    </row>
    <row r="1574" spans="1:11" x14ac:dyDescent="0.3">
      <c r="A1574">
        <v>15.69</v>
      </c>
      <c r="B1574" s="7">
        <f t="shared" si="217"/>
        <v>123.0207002041311</v>
      </c>
      <c r="C1574" s="8">
        <f t="shared" si="218"/>
        <v>4.0895078884552838</v>
      </c>
      <c r="D1574" s="8">
        <f t="shared" si="219"/>
        <v>5.3677906666773696</v>
      </c>
      <c r="E1574" s="8">
        <f t="shared" si="220"/>
        <v>0.76186053860901859</v>
      </c>
      <c r="F1574" s="9">
        <f t="shared" si="221"/>
        <v>8.9281281985774736</v>
      </c>
      <c r="G1574" s="10">
        <f t="shared" si="222"/>
        <v>36.511650697222642</v>
      </c>
      <c r="I1574">
        <f t="shared" si="223"/>
        <v>15.69</v>
      </c>
      <c r="J1574" s="17">
        <f t="shared" si="216"/>
        <v>16357.219512355743</v>
      </c>
      <c r="K1574" s="12">
        <f t="shared" si="224"/>
        <v>27185.701073160486</v>
      </c>
    </row>
    <row r="1575" spans="1:11" x14ac:dyDescent="0.3">
      <c r="A1575">
        <v>15.7</v>
      </c>
      <c r="B1575" s="7">
        <f t="shared" si="217"/>
        <v>123.06415578930404</v>
      </c>
      <c r="C1575" s="8">
        <f t="shared" si="218"/>
        <v>4.0931703622896567</v>
      </c>
      <c r="D1575" s="8">
        <f t="shared" si="219"/>
        <v>5.3696867742764907</v>
      </c>
      <c r="E1575" s="8">
        <f t="shared" si="220"/>
        <v>0.76227358025760616</v>
      </c>
      <c r="F1575" s="9">
        <f t="shared" si="221"/>
        <v>8.9313549834213788</v>
      </c>
      <c r="G1575" s="10">
        <f t="shared" si="222"/>
        <v>36.557557513228417</v>
      </c>
      <c r="I1575">
        <f t="shared" si="223"/>
        <v>15.7</v>
      </c>
      <c r="J1575" s="17">
        <f t="shared" si="216"/>
        <v>16377.785765926332</v>
      </c>
      <c r="K1575" s="12">
        <f t="shared" si="224"/>
        <v>27235.734453807418</v>
      </c>
    </row>
    <row r="1576" spans="1:11" x14ac:dyDescent="0.3">
      <c r="A1576">
        <v>15.71</v>
      </c>
      <c r="B1576" s="7">
        <f t="shared" si="217"/>
        <v>123.10760244072958</v>
      </c>
      <c r="C1576" s="8">
        <f t="shared" si="218"/>
        <v>4.0968335892226841</v>
      </c>
      <c r="D1576" s="8">
        <f t="shared" si="219"/>
        <v>5.3715824920673461</v>
      </c>
      <c r="E1576" s="8">
        <f t="shared" si="220"/>
        <v>0.76268652585579988</v>
      </c>
      <c r="F1576" s="9">
        <f t="shared" si="221"/>
        <v>8.9345804353932614</v>
      </c>
      <c r="G1576" s="10">
        <f t="shared" si="222"/>
        <v>36.603489233330947</v>
      </c>
      <c r="I1576">
        <f t="shared" si="223"/>
        <v>15.71</v>
      </c>
      <c r="J1576" s="17">
        <f t="shared" si="216"/>
        <v>16398.363176532264</v>
      </c>
      <c r="K1576" s="12">
        <f t="shared" si="224"/>
        <v>27285.827971172504</v>
      </c>
    </row>
    <row r="1577" spans="1:11" x14ac:dyDescent="0.3">
      <c r="A1577">
        <v>15.72</v>
      </c>
      <c r="B1577" s="7">
        <f t="shared" si="217"/>
        <v>123.15104017015697</v>
      </c>
      <c r="C1577" s="8">
        <f t="shared" si="218"/>
        <v>4.1004975685730942</v>
      </c>
      <c r="D1577" s="8">
        <f t="shared" si="219"/>
        <v>5.3734778205625915</v>
      </c>
      <c r="E1577" s="8">
        <f t="shared" si="220"/>
        <v>0.76309937539553874</v>
      </c>
      <c r="F1577" s="9">
        <f t="shared" si="221"/>
        <v>8.9378045552568715</v>
      </c>
      <c r="G1577" s="10">
        <f t="shared" si="222"/>
        <v>36.649445847212327</v>
      </c>
      <c r="I1577">
        <f t="shared" si="223"/>
        <v>15.72</v>
      </c>
      <c r="J1577" s="17">
        <f t="shared" si="216"/>
        <v>16418.951739551121</v>
      </c>
      <c r="K1577" s="12">
        <f t="shared" si="224"/>
        <v>27335.981659187721</v>
      </c>
    </row>
    <row r="1578" spans="1:11" x14ac:dyDescent="0.3">
      <c r="A1578">
        <v>15.73</v>
      </c>
      <c r="B1578" s="7">
        <f t="shared" si="217"/>
        <v>123.19446898931825</v>
      </c>
      <c r="C1578" s="8">
        <f t="shared" si="218"/>
        <v>4.1041622996600315</v>
      </c>
      <c r="D1578" s="8">
        <f t="shared" si="219"/>
        <v>5.3753727602741357</v>
      </c>
      <c r="E1578" s="8">
        <f t="shared" si="220"/>
        <v>0.76351212886875697</v>
      </c>
      <c r="F1578" s="9">
        <f t="shared" si="221"/>
        <v>8.9410273437747492</v>
      </c>
      <c r="G1578" s="10">
        <f t="shared" si="222"/>
        <v>36.695427344549799</v>
      </c>
      <c r="I1578">
        <f t="shared" si="223"/>
        <v>15.73</v>
      </c>
      <c r="J1578" s="17">
        <f t="shared" si="216"/>
        <v>16439.551450358311</v>
      </c>
      <c r="K1578" s="12">
        <f t="shared" si="224"/>
        <v>27386.195551782483</v>
      </c>
    </row>
    <row r="1579" spans="1:11" x14ac:dyDescent="0.3">
      <c r="A1579">
        <v>15.74</v>
      </c>
      <c r="B1579" s="7">
        <f t="shared" si="217"/>
        <v>123.23788890992839</v>
      </c>
      <c r="C1579" s="8">
        <f t="shared" si="218"/>
        <v>4.107827781803068</v>
      </c>
      <c r="D1579" s="8">
        <f t="shared" si="219"/>
        <v>5.3772673117131395</v>
      </c>
      <c r="E1579" s="8">
        <f t="shared" si="220"/>
        <v>0.76392478626738725</v>
      </c>
      <c r="F1579" s="9">
        <f t="shared" si="221"/>
        <v>8.9442488017082642</v>
      </c>
      <c r="G1579" s="10">
        <f t="shared" si="222"/>
        <v>36.741433715016008</v>
      </c>
      <c r="I1579">
        <f t="shared" si="223"/>
        <v>15.74</v>
      </c>
      <c r="J1579" s="17">
        <f t="shared" si="216"/>
        <v>16460.162304327172</v>
      </c>
      <c r="K1579" s="12">
        <f t="shared" si="224"/>
        <v>27436.469682883955</v>
      </c>
    </row>
    <row r="1580" spans="1:11" x14ac:dyDescent="0.3">
      <c r="A1580">
        <v>15.75</v>
      </c>
      <c r="B1580" s="7">
        <f t="shared" si="217"/>
        <v>123.28129994368507</v>
      </c>
      <c r="C1580" s="8">
        <f t="shared" si="218"/>
        <v>4.1114940143221794</v>
      </c>
      <c r="D1580" s="8">
        <f t="shared" si="219"/>
        <v>5.3791614753900108</v>
      </c>
      <c r="E1580" s="8">
        <f t="shared" si="220"/>
        <v>0.76433734758335725</v>
      </c>
      <c r="F1580" s="9">
        <f t="shared" si="221"/>
        <v>8.9474689298175782</v>
      </c>
      <c r="G1580" s="10">
        <f t="shared" si="222"/>
        <v>36.787464948278647</v>
      </c>
      <c r="I1580">
        <f t="shared" si="223"/>
        <v>15.75</v>
      </c>
      <c r="J1580" s="17">
        <f t="shared" si="216"/>
        <v>16480.784296828835</v>
      </c>
      <c r="K1580" s="12">
        <f t="shared" si="224"/>
        <v>27486.804086416643</v>
      </c>
    </row>
    <row r="1581" spans="1:11" x14ac:dyDescent="0.3">
      <c r="A1581">
        <v>15.76</v>
      </c>
      <c r="B1581" s="7">
        <f t="shared" si="217"/>
        <v>123.32470210226904</v>
      </c>
      <c r="C1581" s="8">
        <f t="shared" si="218"/>
        <v>4.1151609965377691</v>
      </c>
      <c r="D1581" s="8">
        <f t="shared" si="219"/>
        <v>5.381055251814419</v>
      </c>
      <c r="E1581" s="8">
        <f t="shared" si="220"/>
        <v>0.76474981280859222</v>
      </c>
      <c r="F1581" s="9">
        <f t="shared" si="221"/>
        <v>8.9506877288616895</v>
      </c>
      <c r="G1581" s="10">
        <f t="shared" si="222"/>
        <v>36.833521034000853</v>
      </c>
      <c r="I1581">
        <f t="shared" si="223"/>
        <v>15.76</v>
      </c>
      <c r="J1581" s="17">
        <f t="shared" si="216"/>
        <v>16501.417423232382</v>
      </c>
      <c r="K1581" s="12">
        <f t="shared" si="224"/>
        <v>27537.198796302626</v>
      </c>
    </row>
    <row r="1582" spans="1:11" x14ac:dyDescent="0.3">
      <c r="A1582">
        <v>15.77</v>
      </c>
      <c r="B1582" s="7">
        <f t="shared" si="217"/>
        <v>123.36809539734405</v>
      </c>
      <c r="C1582" s="8">
        <f t="shared" si="218"/>
        <v>4.1188287277706594</v>
      </c>
      <c r="D1582" s="8">
        <f t="shared" si="219"/>
        <v>5.3829486414952887</v>
      </c>
      <c r="E1582" s="8">
        <f t="shared" si="220"/>
        <v>0.76516218193501495</v>
      </c>
      <c r="F1582" s="9">
        <f t="shared" si="221"/>
        <v>8.953905199598406</v>
      </c>
      <c r="G1582" s="10">
        <f t="shared" si="222"/>
        <v>36.879601961840997</v>
      </c>
      <c r="I1582">
        <f t="shared" si="223"/>
        <v>15.77</v>
      </c>
      <c r="J1582" s="17">
        <f t="shared" si="216"/>
        <v>16522.061678904767</v>
      </c>
      <c r="K1582" s="12">
        <f t="shared" si="224"/>
        <v>27587.653846461682</v>
      </c>
    </row>
    <row r="1583" spans="1:11" x14ac:dyDescent="0.3">
      <c r="A1583">
        <v>15.78</v>
      </c>
      <c r="B1583" s="7">
        <f t="shared" si="217"/>
        <v>123.41147984055677</v>
      </c>
      <c r="C1583" s="8">
        <f t="shared" si="218"/>
        <v>4.1224972073420778</v>
      </c>
      <c r="D1583" s="8">
        <f t="shared" si="219"/>
        <v>5.3848416449408054</v>
      </c>
      <c r="E1583" s="8">
        <f t="shared" si="220"/>
        <v>0.76557445495454224</v>
      </c>
      <c r="F1583" s="9">
        <f t="shared" si="221"/>
        <v>8.9571213427843475</v>
      </c>
      <c r="G1583" s="10">
        <f t="shared" si="222"/>
        <v>36.925707721452596</v>
      </c>
      <c r="I1583">
        <f t="shared" si="223"/>
        <v>15.78</v>
      </c>
      <c r="J1583" s="17">
        <f t="shared" si="216"/>
        <v>16542.717059210765</v>
      </c>
      <c r="K1583" s="12">
        <f t="shared" si="224"/>
        <v>27638.169270810911</v>
      </c>
    </row>
    <row r="1584" spans="1:11" x14ac:dyDescent="0.3">
      <c r="A1584">
        <v>15.79</v>
      </c>
      <c r="B1584" s="7">
        <f t="shared" si="217"/>
        <v>123.45485544353694</v>
      </c>
      <c r="C1584" s="8">
        <f t="shared" si="218"/>
        <v>4.126166434573677</v>
      </c>
      <c r="D1584" s="8">
        <f t="shared" si="219"/>
        <v>5.3867342626584103</v>
      </c>
      <c r="E1584" s="8">
        <f t="shared" si="220"/>
        <v>0.76598663185909055</v>
      </c>
      <c r="F1584" s="9">
        <f t="shared" si="221"/>
        <v>8.9603361591749699</v>
      </c>
      <c r="G1584" s="10">
        <f t="shared" si="222"/>
        <v>36.971838302484578</v>
      </c>
      <c r="I1584">
        <f t="shared" si="223"/>
        <v>15.79</v>
      </c>
      <c r="J1584" s="17">
        <f t="shared" si="216"/>
        <v>16563.383559513091</v>
      </c>
      <c r="K1584" s="12">
        <f t="shared" si="224"/>
        <v>27688.745103265057</v>
      </c>
    </row>
    <row r="1585" spans="1:11" x14ac:dyDescent="0.3">
      <c r="A1585">
        <v>15.8</v>
      </c>
      <c r="B1585" s="7">
        <f t="shared" si="217"/>
        <v>123.49822221789749</v>
      </c>
      <c r="C1585" s="8">
        <f t="shared" si="218"/>
        <v>4.1298364087875248</v>
      </c>
      <c r="D1585" s="8">
        <f t="shared" si="219"/>
        <v>5.3886264951548126</v>
      </c>
      <c r="E1585" s="8">
        <f t="shared" si="220"/>
        <v>0.7663987126405718</v>
      </c>
      <c r="F1585" s="9">
        <f t="shared" si="221"/>
        <v>8.9635496495245501</v>
      </c>
      <c r="G1585" s="10">
        <f t="shared" si="222"/>
        <v>37.017993694581143</v>
      </c>
      <c r="I1585">
        <f t="shared" si="223"/>
        <v>15.8</v>
      </c>
      <c r="J1585" s="17">
        <f t="shared" si="216"/>
        <v>16584.061175172352</v>
      </c>
      <c r="K1585" s="12">
        <f t="shared" si="224"/>
        <v>27739.38137773651</v>
      </c>
    </row>
    <row r="1586" spans="1:11" x14ac:dyDescent="0.3">
      <c r="A1586">
        <v>15.81</v>
      </c>
      <c r="B1586" s="7">
        <f t="shared" si="217"/>
        <v>123.54158017523439</v>
      </c>
      <c r="C1586" s="8">
        <f t="shared" si="218"/>
        <v>4.1335071293060937</v>
      </c>
      <c r="D1586" s="8">
        <f t="shared" si="219"/>
        <v>5.3905183429359829</v>
      </c>
      <c r="E1586" s="8">
        <f t="shared" si="220"/>
        <v>0.76681069729089368</v>
      </c>
      <c r="F1586" s="9">
        <f t="shared" si="221"/>
        <v>8.9667618145861852</v>
      </c>
      <c r="G1586" s="10">
        <f t="shared" si="222"/>
        <v>37.064173887381642</v>
      </c>
      <c r="I1586">
        <f t="shared" si="223"/>
        <v>15.81</v>
      </c>
      <c r="J1586" s="17">
        <f t="shared" si="216"/>
        <v>16604.749901546977</v>
      </c>
      <c r="K1586" s="12">
        <f t="shared" si="224"/>
        <v>27790.078128135043</v>
      </c>
    </row>
    <row r="1587" spans="1:11" x14ac:dyDescent="0.3">
      <c r="A1587">
        <v>15.82</v>
      </c>
      <c r="B1587" s="7">
        <f t="shared" si="217"/>
        <v>123.5849293271267</v>
      </c>
      <c r="C1587" s="8">
        <f t="shared" si="218"/>
        <v>4.1371785954522746</v>
      </c>
      <c r="D1587" s="8">
        <f t="shared" si="219"/>
        <v>5.3924098065071524</v>
      </c>
      <c r="E1587" s="8">
        <f t="shared" si="220"/>
        <v>0.7672225858019619</v>
      </c>
      <c r="F1587" s="9">
        <f t="shared" si="221"/>
        <v>8.9699726551118104</v>
      </c>
      <c r="G1587" s="10">
        <f t="shared" si="222"/>
        <v>37.11037887052079</v>
      </c>
      <c r="I1587">
        <f t="shared" si="223"/>
        <v>15.82</v>
      </c>
      <c r="J1587" s="17">
        <f t="shared" si="216"/>
        <v>16625.449733993315</v>
      </c>
      <c r="K1587" s="12">
        <f t="shared" si="224"/>
        <v>27840.835388368094</v>
      </c>
    </row>
    <row r="1588" spans="1:11" x14ac:dyDescent="0.3">
      <c r="A1588">
        <v>15.83</v>
      </c>
      <c r="B1588" s="7">
        <f t="shared" si="217"/>
        <v>123.62826968513687</v>
      </c>
      <c r="C1588" s="8">
        <f t="shared" si="218"/>
        <v>4.1408508065493717</v>
      </c>
      <c r="D1588" s="8">
        <f t="shared" si="219"/>
        <v>5.3943008863728297</v>
      </c>
      <c r="E1588" s="8">
        <f t="shared" si="220"/>
        <v>0.76763437816567781</v>
      </c>
      <c r="F1588" s="9">
        <f t="shared" si="221"/>
        <v>8.9731821718521907</v>
      </c>
      <c r="G1588" s="10">
        <f t="shared" si="222"/>
        <v>37.156608633628586</v>
      </c>
      <c r="I1588">
        <f t="shared" si="223"/>
        <v>15.83</v>
      </c>
      <c r="J1588" s="17">
        <f t="shared" si="216"/>
        <v>16646.160667865606</v>
      </c>
      <c r="K1588" s="12">
        <f t="shared" si="224"/>
        <v>27891.653192340596</v>
      </c>
    </row>
    <row r="1589" spans="1:11" x14ac:dyDescent="0.3">
      <c r="A1589">
        <v>15.84</v>
      </c>
      <c r="B1589" s="7">
        <f t="shared" si="217"/>
        <v>123.6716012608105</v>
      </c>
      <c r="C1589" s="8">
        <f t="shared" si="218"/>
        <v>4.1445237619211053</v>
      </c>
      <c r="D1589" s="8">
        <f t="shared" si="219"/>
        <v>5.3961915830367841</v>
      </c>
      <c r="E1589" s="8">
        <f t="shared" si="220"/>
        <v>0.76804607437394112</v>
      </c>
      <c r="F1589" s="9">
        <f t="shared" si="221"/>
        <v>8.9763903655569308</v>
      </c>
      <c r="G1589" s="10">
        <f t="shared" si="222"/>
        <v>37.202863166330374</v>
      </c>
      <c r="I1589">
        <f t="shared" si="223"/>
        <v>15.84</v>
      </c>
      <c r="J1589" s="17">
        <f t="shared" si="216"/>
        <v>16666.882698516009</v>
      </c>
      <c r="K1589" s="12">
        <f t="shared" si="224"/>
        <v>27942.53157395501</v>
      </c>
    </row>
    <row r="1590" spans="1:11" x14ac:dyDescent="0.3">
      <c r="A1590">
        <v>15.85</v>
      </c>
      <c r="B1590" s="7">
        <f t="shared" si="217"/>
        <v>123.71492406567647</v>
      </c>
      <c r="C1590" s="8">
        <f t="shared" si="218"/>
        <v>4.1481974608915939</v>
      </c>
      <c r="D1590" s="8">
        <f t="shared" si="219"/>
        <v>5.3980818970020605</v>
      </c>
      <c r="E1590" s="8">
        <f t="shared" si="220"/>
        <v>0.76845767441864554</v>
      </c>
      <c r="F1590" s="9">
        <f t="shared" si="221"/>
        <v>8.9795972369744597</v>
      </c>
      <c r="G1590" s="10">
        <f t="shared" si="222"/>
        <v>37.249142458246624</v>
      </c>
      <c r="I1590">
        <f t="shared" si="223"/>
        <v>15.85</v>
      </c>
      <c r="J1590" s="17">
        <f t="shared" si="216"/>
        <v>16687.615821294487</v>
      </c>
      <c r="K1590" s="12">
        <f t="shared" si="224"/>
        <v>27993.470567111483</v>
      </c>
    </row>
    <row r="1591" spans="1:11" x14ac:dyDescent="0.3">
      <c r="A1591">
        <v>15.86</v>
      </c>
      <c r="B1591" s="7">
        <f t="shared" si="217"/>
        <v>123.75823811124695</v>
      </c>
      <c r="C1591" s="8">
        <f t="shared" si="218"/>
        <v>4.151871902785377</v>
      </c>
      <c r="D1591" s="8">
        <f t="shared" si="219"/>
        <v>5.399971828770969</v>
      </c>
      <c r="E1591" s="8">
        <f t="shared" si="220"/>
        <v>0.768869178291684</v>
      </c>
      <c r="F1591" s="9">
        <f t="shared" si="221"/>
        <v>8.9828027868520568</v>
      </c>
      <c r="G1591" s="10">
        <f t="shared" si="222"/>
        <v>37.295446498993236</v>
      </c>
      <c r="I1591">
        <f t="shared" si="223"/>
        <v>15.86</v>
      </c>
      <c r="J1591" s="17">
        <f t="shared" si="216"/>
        <v>16708.360031548971</v>
      </c>
      <c r="K1591" s="12">
        <f t="shared" si="224"/>
        <v>28044.470205707607</v>
      </c>
    </row>
    <row r="1592" spans="1:11" x14ac:dyDescent="0.3">
      <c r="A1592">
        <v>15.87</v>
      </c>
      <c r="B1592" s="7">
        <f t="shared" si="217"/>
        <v>123.80154340901763</v>
      </c>
      <c r="C1592" s="8">
        <f t="shared" si="218"/>
        <v>4.1555470869274025</v>
      </c>
      <c r="D1592" s="8">
        <f t="shared" si="219"/>
        <v>5.4018613788451058</v>
      </c>
      <c r="E1592" s="8">
        <f t="shared" si="220"/>
        <v>0.76928058598494431</v>
      </c>
      <c r="F1592" s="9">
        <f t="shared" si="221"/>
        <v>8.9860070159358401</v>
      </c>
      <c r="G1592" s="10">
        <f t="shared" si="222"/>
        <v>37.34177527818138</v>
      </c>
      <c r="I1592">
        <f t="shared" si="223"/>
        <v>15.87</v>
      </c>
      <c r="J1592" s="17">
        <f t="shared" si="216"/>
        <v>16729.115324625258</v>
      </c>
      <c r="K1592" s="12">
        <f t="shared" si="224"/>
        <v>28095.530523638557</v>
      </c>
    </row>
    <row r="1593" spans="1:11" x14ac:dyDescent="0.3">
      <c r="A1593">
        <v>15.88</v>
      </c>
      <c r="B1593" s="7">
        <f t="shared" si="217"/>
        <v>123.84483997046742</v>
      </c>
      <c r="C1593" s="8">
        <f t="shared" si="218"/>
        <v>4.1592230126430252</v>
      </c>
      <c r="D1593" s="8">
        <f t="shared" si="219"/>
        <v>5.4037505477253331</v>
      </c>
      <c r="E1593" s="8">
        <f t="shared" si="220"/>
        <v>0.76969189749031219</v>
      </c>
      <c r="F1593" s="9">
        <f t="shared" si="221"/>
        <v>8.9892099249707709</v>
      </c>
      <c r="G1593" s="10">
        <f t="shared" si="222"/>
        <v>37.388128785417514</v>
      </c>
      <c r="I1593">
        <f t="shared" si="223"/>
        <v>15.88</v>
      </c>
      <c r="J1593" s="17">
        <f t="shared" si="216"/>
        <v>16749.881695867047</v>
      </c>
      <c r="K1593" s="12">
        <f t="shared" si="224"/>
        <v>28146.651554797085</v>
      </c>
    </row>
    <row r="1594" spans="1:11" x14ac:dyDescent="0.3">
      <c r="A1594">
        <v>15.89</v>
      </c>
      <c r="B1594" s="7">
        <f t="shared" si="217"/>
        <v>123.88812780705871</v>
      </c>
      <c r="C1594" s="8">
        <f t="shared" si="218"/>
        <v>4.1628996792580049</v>
      </c>
      <c r="D1594" s="8">
        <f t="shared" si="219"/>
        <v>5.4056393359117907</v>
      </c>
      <c r="E1594" s="8">
        <f t="shared" si="220"/>
        <v>0.77010311279966892</v>
      </c>
      <c r="F1594" s="9">
        <f t="shared" si="221"/>
        <v>8.992411514700656</v>
      </c>
      <c r="G1594" s="10">
        <f t="shared" si="222"/>
        <v>37.434507010303349</v>
      </c>
      <c r="I1594">
        <f t="shared" si="223"/>
        <v>15.89</v>
      </c>
      <c r="J1594" s="17">
        <f t="shared" si="216"/>
        <v>16770.659140615899</v>
      </c>
      <c r="K1594" s="12">
        <f t="shared" si="224"/>
        <v>28197.833333073453</v>
      </c>
    </row>
    <row r="1595" spans="1:11" x14ac:dyDescent="0.3">
      <c r="A1595">
        <v>15.9</v>
      </c>
      <c r="B1595" s="7">
        <f t="shared" si="217"/>
        <v>123.93140693023743</v>
      </c>
      <c r="C1595" s="8">
        <f t="shared" si="218"/>
        <v>4.1665770860985152</v>
      </c>
      <c r="D1595" s="8">
        <f t="shared" si="219"/>
        <v>5.4075277439039029</v>
      </c>
      <c r="E1595" s="8">
        <f t="shared" si="220"/>
        <v>0.7705142319048931</v>
      </c>
      <c r="F1595" s="9">
        <f t="shared" si="221"/>
        <v>8.995611785868153</v>
      </c>
      <c r="G1595" s="10">
        <f t="shared" si="222"/>
        <v>37.480909942435993</v>
      </c>
      <c r="I1595">
        <f t="shared" si="223"/>
        <v>15.9</v>
      </c>
      <c r="J1595" s="17">
        <f t="shared" si="216"/>
        <v>16791.447654211326</v>
      </c>
      <c r="K1595" s="12">
        <f t="shared" si="224"/>
        <v>28249.075892355591</v>
      </c>
    </row>
    <row r="1596" spans="1:11" x14ac:dyDescent="0.3">
      <c r="A1596">
        <v>15.91</v>
      </c>
      <c r="B1596" s="7">
        <f t="shared" si="217"/>
        <v>123.97467735143302</v>
      </c>
      <c r="C1596" s="8">
        <f t="shared" si="218"/>
        <v>4.1702552324911331</v>
      </c>
      <c r="D1596" s="8">
        <f t="shared" si="219"/>
        <v>5.4094157722003731</v>
      </c>
      <c r="E1596" s="8">
        <f t="shared" si="220"/>
        <v>0.77092525479785956</v>
      </c>
      <c r="F1596" s="9">
        <f t="shared" si="221"/>
        <v>8.9988107392147647</v>
      </c>
      <c r="G1596" s="10">
        <f t="shared" si="222"/>
        <v>37.52733757140777</v>
      </c>
      <c r="I1596">
        <f t="shared" si="223"/>
        <v>15.91</v>
      </c>
      <c r="J1596" s="17">
        <f t="shared" si="216"/>
        <v>16812.247231990681</v>
      </c>
      <c r="K1596" s="12">
        <f t="shared" si="224"/>
        <v>28300.379266528864</v>
      </c>
    </row>
    <row r="1597" spans="1:11" x14ac:dyDescent="0.3">
      <c r="A1597">
        <v>15.92</v>
      </c>
      <c r="B1597" s="7">
        <f t="shared" si="217"/>
        <v>124.01793908205836</v>
      </c>
      <c r="C1597" s="8">
        <f t="shared" si="218"/>
        <v>4.1739341177628431</v>
      </c>
      <c r="D1597" s="8">
        <f t="shared" si="219"/>
        <v>5.4113034212991806</v>
      </c>
      <c r="E1597" s="8">
        <f t="shared" si="220"/>
        <v>0.77133618147044103</v>
      </c>
      <c r="F1597" s="9">
        <f t="shared" si="221"/>
        <v>9.0020083754808606</v>
      </c>
      <c r="G1597" s="10">
        <f t="shared" si="222"/>
        <v>37.573789886806431</v>
      </c>
      <c r="I1597">
        <f t="shared" si="223"/>
        <v>15.92</v>
      </c>
      <c r="J1597" s="17">
        <f t="shared" si="216"/>
        <v>16833.057869289281</v>
      </c>
      <c r="K1597" s="12">
        <f t="shared" si="224"/>
        <v>28351.743489476379</v>
      </c>
    </row>
    <row r="1598" spans="1:11" x14ac:dyDescent="0.3">
      <c r="A1598">
        <v>15.93</v>
      </c>
      <c r="B1598" s="7">
        <f t="shared" si="217"/>
        <v>124.06119213351015</v>
      </c>
      <c r="C1598" s="8">
        <f t="shared" si="218"/>
        <v>4.1776137412410357</v>
      </c>
      <c r="D1598" s="8">
        <f t="shared" si="219"/>
        <v>5.4131906916976007</v>
      </c>
      <c r="E1598" s="8">
        <f t="shared" si="220"/>
        <v>0.77174701191450501</v>
      </c>
      <c r="F1598" s="9">
        <f t="shared" si="221"/>
        <v>9.0052046954056522</v>
      </c>
      <c r="G1598" s="10">
        <f t="shared" si="222"/>
        <v>37.620266878214949</v>
      </c>
      <c r="I1598">
        <f t="shared" si="223"/>
        <v>15.93</v>
      </c>
      <c r="J1598" s="17">
        <f t="shared" si="216"/>
        <v>16853.879561440299</v>
      </c>
      <c r="K1598" s="12">
        <f t="shared" si="224"/>
        <v>28403.168595078627</v>
      </c>
    </row>
    <row r="1599" spans="1:11" x14ac:dyDescent="0.3">
      <c r="A1599">
        <v>15.94</v>
      </c>
      <c r="B1599" s="7">
        <f t="shared" si="217"/>
        <v>124.10443651716842</v>
      </c>
      <c r="C1599" s="8">
        <f t="shared" si="218"/>
        <v>4.1812941022535011</v>
      </c>
      <c r="D1599" s="8">
        <f t="shared" si="219"/>
        <v>5.4150775838921836</v>
      </c>
      <c r="E1599" s="8">
        <f t="shared" si="220"/>
        <v>0.77215774612191634</v>
      </c>
      <c r="F1599" s="9">
        <f t="shared" si="221"/>
        <v>9.008399699727212</v>
      </c>
      <c r="G1599" s="10">
        <f t="shared" si="222"/>
        <v>37.666768535211602</v>
      </c>
      <c r="I1599">
        <f t="shared" si="223"/>
        <v>15.94</v>
      </c>
      <c r="J1599" s="17">
        <f t="shared" si="216"/>
        <v>16874.712303774799</v>
      </c>
      <c r="K1599" s="12">
        <f t="shared" si="224"/>
        <v>28454.654617213797</v>
      </c>
    </row>
    <row r="1600" spans="1:11" x14ac:dyDescent="0.3">
      <c r="A1600">
        <v>15.95</v>
      </c>
      <c r="B1600" s="7">
        <f t="shared" si="217"/>
        <v>124.1476722443971</v>
      </c>
      <c r="C1600" s="8">
        <f t="shared" si="218"/>
        <v>4.1849752001284415</v>
      </c>
      <c r="D1600" s="8">
        <f t="shared" si="219"/>
        <v>5.4169640983787692</v>
      </c>
      <c r="E1600" s="8">
        <f t="shared" si="220"/>
        <v>0.77256838408453787</v>
      </c>
      <c r="F1600" s="9">
        <f t="shared" si="221"/>
        <v>9.0115933891824813</v>
      </c>
      <c r="G1600" s="10">
        <f t="shared" si="222"/>
        <v>37.713294847370094</v>
      </c>
      <c r="I1600">
        <f t="shared" si="223"/>
        <v>15.95</v>
      </c>
      <c r="J1600" s="17">
        <f t="shared" si="216"/>
        <v>16895.556091621802</v>
      </c>
      <c r="K1600" s="12">
        <f t="shared" si="224"/>
        <v>28506.20158975762</v>
      </c>
    </row>
    <row r="1601" spans="1:11" x14ac:dyDescent="0.3">
      <c r="A1601">
        <v>15.96</v>
      </c>
      <c r="B1601" s="7">
        <f t="shared" si="217"/>
        <v>124.19089932654367</v>
      </c>
      <c r="C1601" s="8">
        <f t="shared" si="218"/>
        <v>4.1886570341944527</v>
      </c>
      <c r="D1601" s="8">
        <f t="shared" si="219"/>
        <v>5.4188502356524886</v>
      </c>
      <c r="E1601" s="8">
        <f t="shared" si="220"/>
        <v>0.77297892579422667</v>
      </c>
      <c r="F1601" s="9">
        <f t="shared" si="221"/>
        <v>9.0147857645072484</v>
      </c>
      <c r="G1601" s="10">
        <f t="shared" si="222"/>
        <v>37.759845804259299</v>
      </c>
      <c r="I1601">
        <f t="shared" si="223"/>
        <v>15.96</v>
      </c>
      <c r="J1601" s="17">
        <f t="shared" si="216"/>
        <v>16916.410920308168</v>
      </c>
      <c r="K1601" s="12">
        <f t="shared" si="224"/>
        <v>28557.809546583354</v>
      </c>
    </row>
    <row r="1602" spans="1:11" x14ac:dyDescent="0.3">
      <c r="A1602">
        <v>15.97</v>
      </c>
      <c r="B1602" s="7">
        <f t="shared" si="217"/>
        <v>124.23411777493951</v>
      </c>
      <c r="C1602" s="8">
        <f t="shared" si="218"/>
        <v>4.1923396037805425</v>
      </c>
      <c r="D1602" s="8">
        <f t="shared" si="219"/>
        <v>5.4207359962077648</v>
      </c>
      <c r="E1602" s="8">
        <f t="shared" si="220"/>
        <v>0.77338937124283802</v>
      </c>
      <c r="F1602" s="9">
        <f t="shared" si="221"/>
        <v>9.017976826436179</v>
      </c>
      <c r="G1602" s="10">
        <f t="shared" si="222"/>
        <v>37.806421395443564</v>
      </c>
      <c r="I1602">
        <f t="shared" si="223"/>
        <v>15.97</v>
      </c>
      <c r="J1602" s="17">
        <f t="shared" si="216"/>
        <v>16937.276785158716</v>
      </c>
      <c r="K1602" s="12">
        <f t="shared" si="224"/>
        <v>28609.478521561894</v>
      </c>
    </row>
    <row r="1603" spans="1:11" x14ac:dyDescent="0.3">
      <c r="A1603">
        <v>15.98</v>
      </c>
      <c r="B1603" s="7">
        <f t="shared" si="217"/>
        <v>124.27732760089964</v>
      </c>
      <c r="C1603" s="8">
        <f t="shared" si="218"/>
        <v>4.1960229082161185</v>
      </c>
      <c r="D1603" s="8">
        <f t="shared" si="219"/>
        <v>5.4226213805383097</v>
      </c>
      <c r="E1603" s="8">
        <f t="shared" si="220"/>
        <v>0.773799720422224</v>
      </c>
      <c r="F1603" s="9">
        <f t="shared" si="221"/>
        <v>9.0211665757028019</v>
      </c>
      <c r="G1603" s="10">
        <f t="shared" si="222"/>
        <v>37.853021610482514</v>
      </c>
      <c r="I1603">
        <f t="shared" si="223"/>
        <v>15.98</v>
      </c>
      <c r="J1603" s="17">
        <f t="shared" si="216"/>
        <v>16958.153681496166</v>
      </c>
      <c r="K1603" s="12">
        <f t="shared" si="224"/>
        <v>28661.208548561695</v>
      </c>
    </row>
    <row r="1604" spans="1:11" x14ac:dyDescent="0.3">
      <c r="A1604">
        <v>15.99</v>
      </c>
      <c r="B1604" s="7">
        <f t="shared" si="217"/>
        <v>124.32052881572292</v>
      </c>
      <c r="C1604" s="8">
        <f t="shared" si="218"/>
        <v>4.1997069468309824</v>
      </c>
      <c r="D1604" s="8">
        <f t="shared" si="219"/>
        <v>5.4245063891371288</v>
      </c>
      <c r="E1604" s="8">
        <f t="shared" si="220"/>
        <v>0.77420997332423203</v>
      </c>
      <c r="F1604" s="9">
        <f t="shared" si="221"/>
        <v>9.0243550130395125</v>
      </c>
      <c r="G1604" s="10">
        <f t="shared" si="222"/>
        <v>37.899646438931043</v>
      </c>
      <c r="I1604">
        <f t="shared" si="223"/>
        <v>15.99</v>
      </c>
      <c r="J1604" s="17">
        <f t="shared" si="216"/>
        <v>16979.041604641108</v>
      </c>
      <c r="K1604" s="12">
        <f t="shared" si="224"/>
        <v>28712.999661448786</v>
      </c>
    </row>
    <row r="1605" spans="1:11" x14ac:dyDescent="0.3">
      <c r="A1605">
        <v>16</v>
      </c>
      <c r="B1605" s="7">
        <f t="shared" si="217"/>
        <v>124.36372143069212</v>
      </c>
      <c r="C1605" s="8">
        <f t="shared" si="218"/>
        <v>4.2033917189553458</v>
      </c>
      <c r="D1605" s="8">
        <f t="shared" si="219"/>
        <v>5.4263910224965253</v>
      </c>
      <c r="E1605" s="8">
        <f t="shared" si="220"/>
        <v>0.77462012994070728</v>
      </c>
      <c r="F1605" s="9">
        <f t="shared" si="221"/>
        <v>9.0275421391775836</v>
      </c>
      <c r="G1605" s="10">
        <f t="shared" si="222"/>
        <v>37.946295870339483</v>
      </c>
      <c r="I1605">
        <f t="shared" si="223"/>
        <v>16</v>
      </c>
      <c r="J1605" s="17">
        <f t="shared" si="216"/>
        <v>16999.940549912088</v>
      </c>
      <c r="K1605" s="12">
        <f t="shared" si="224"/>
        <v>28764.851894086758</v>
      </c>
    </row>
    <row r="1606" spans="1:11" x14ac:dyDescent="0.3">
      <c r="A1606">
        <v>16.010000000000002</v>
      </c>
      <c r="B1606" s="7">
        <f t="shared" si="217"/>
        <v>124.40690545707393</v>
      </c>
      <c r="C1606" s="8">
        <f t="shared" si="218"/>
        <v>4.2070772239198222</v>
      </c>
      <c r="D1606" s="8">
        <f t="shared" si="219"/>
        <v>5.4282752811081023</v>
      </c>
      <c r="E1606" s="8">
        <f t="shared" si="220"/>
        <v>0.77503019026349185</v>
      </c>
      <c r="F1606" s="9">
        <f t="shared" si="221"/>
        <v>9.0307279548471602</v>
      </c>
      <c r="G1606" s="10">
        <f t="shared" si="222"/>
        <v>37.992969894253527</v>
      </c>
      <c r="I1606">
        <f t="shared" si="223"/>
        <v>16.010000000000002</v>
      </c>
      <c r="J1606" s="17">
        <f t="shared" ref="J1606:J1669" si="225">G1606*448</f>
        <v>17020.85051262558</v>
      </c>
      <c r="K1606" s="12">
        <f t="shared" si="224"/>
        <v>28816.765280336873</v>
      </c>
    </row>
    <row r="1607" spans="1:11" x14ac:dyDescent="0.3">
      <c r="A1607">
        <v>16.02</v>
      </c>
      <c r="B1607" s="7">
        <f t="shared" ref="B1607:B1670" si="226">IF(A1607&gt;(B$3/2),4*(ACOS((A1607/B$3)^0.5))*360/(2*PI()),4*(ASIN((A1607/B$3)^0.5))*360/(2*PI()))</f>
        <v>124.45008090611874</v>
      </c>
      <c r="C1607" s="8">
        <f t="shared" ref="C1607:C1670" si="227">IF(A1607&gt;(B$3/2),((B$3^2)/8)*((PI()*2-(PI()*B1607/180)+(SIN(B1607*2*PI()/360))))/144,((B$3)^2)/8*((PI()*B1607/180-SIN(B1607*2*PI()/360)))/144)</f>
        <v>4.2107634610554063</v>
      </c>
      <c r="D1607" s="8">
        <f t="shared" ref="D1607:D1670" si="228">IF(A1607&gt;(B$3/2),(PI()*B$3*(360-B1607)/360)/12,(PI()*B$3*B1607)/360/12)</f>
        <v>5.4301591654627499</v>
      </c>
      <c r="E1607" s="8">
        <f t="shared" ref="E1607:E1670" si="229">IFERROR(C1607/D1607,0)</f>
        <v>0.77544015428442259</v>
      </c>
      <c r="F1607" s="9">
        <f t="shared" ref="F1607:F1670" si="230">1.486/B$2*((E1607)^0.6667*B$1^0.5)</f>
        <v>9.0339124607772536</v>
      </c>
      <c r="G1607" s="10">
        <f t="shared" ref="G1607:G1670" si="231">F1607*C1607</f>
        <v>38.039668500213992</v>
      </c>
      <c r="I1607">
        <f t="shared" ref="I1607:I1670" si="232">A1607</f>
        <v>16.02</v>
      </c>
      <c r="J1607" s="17">
        <f t="shared" si="225"/>
        <v>17041.771488095867</v>
      </c>
      <c r="K1607" s="12">
        <f t="shared" ref="K1607:K1670" si="233">9.6359*(I1607^2.8859)</f>
        <v>28868.739854057872</v>
      </c>
    </row>
    <row r="1608" spans="1:11" x14ac:dyDescent="0.3">
      <c r="A1608">
        <v>16.03</v>
      </c>
      <c r="B1608" s="7">
        <f t="shared" si="226"/>
        <v>124.49324778906117</v>
      </c>
      <c r="C1608" s="8">
        <f t="shared" si="227"/>
        <v>4.2144504296935121</v>
      </c>
      <c r="D1608" s="8">
        <f t="shared" si="228"/>
        <v>5.4320426760506706</v>
      </c>
      <c r="E1608" s="8">
        <f t="shared" si="229"/>
        <v>0.77585002199533515</v>
      </c>
      <c r="F1608" s="9">
        <f t="shared" si="230"/>
        <v>9.0370956576957671</v>
      </c>
      <c r="G1608" s="10">
        <f t="shared" si="231"/>
        <v>38.086391677757298</v>
      </c>
      <c r="I1608">
        <f t="shared" si="232"/>
        <v>16.03</v>
      </c>
      <c r="J1608" s="17">
        <f t="shared" si="225"/>
        <v>17062.703471635268</v>
      </c>
      <c r="K1608" s="12">
        <f t="shared" si="233"/>
        <v>28920.775649106134</v>
      </c>
    </row>
    <row r="1609" spans="1:11" x14ac:dyDescent="0.3">
      <c r="A1609">
        <v>16.04</v>
      </c>
      <c r="B1609" s="7">
        <f t="shared" si="226"/>
        <v>124.53640611711968</v>
      </c>
      <c r="C1609" s="8">
        <f t="shared" si="227"/>
        <v>4.2181381291659381</v>
      </c>
      <c r="D1609" s="8">
        <f t="shared" si="228"/>
        <v>5.4339258133613626</v>
      </c>
      <c r="E1609" s="8">
        <f t="shared" si="229"/>
        <v>0.77625979338806017</v>
      </c>
      <c r="F1609" s="9">
        <f t="shared" si="230"/>
        <v>9.0402775463294756</v>
      </c>
      <c r="G1609" s="10">
        <f t="shared" si="231"/>
        <v>38.133139416415048</v>
      </c>
      <c r="I1609">
        <f t="shared" si="232"/>
        <v>16.04</v>
      </c>
      <c r="J1609" s="17">
        <f t="shared" si="225"/>
        <v>17083.646458553943</v>
      </c>
      <c r="K1609" s="12">
        <f t="shared" si="233"/>
        <v>28972.872699335585</v>
      </c>
    </row>
    <row r="1610" spans="1:11" x14ac:dyDescent="0.3">
      <c r="A1610">
        <v>16.05</v>
      </c>
      <c r="B1610" s="7">
        <f t="shared" si="226"/>
        <v>124.57955590149686</v>
      </c>
      <c r="C1610" s="8">
        <f t="shared" si="227"/>
        <v>4.2218265588048887</v>
      </c>
      <c r="D1610" s="8">
        <f t="shared" si="228"/>
        <v>5.4358085778836314</v>
      </c>
      <c r="E1610" s="8">
        <f t="shared" si="229"/>
        <v>0.77666946845442586</v>
      </c>
      <c r="F1610" s="9">
        <f t="shared" si="230"/>
        <v>9.0434581274040404</v>
      </c>
      <c r="G1610" s="10">
        <f t="shared" si="231"/>
        <v>38.179911705714304</v>
      </c>
      <c r="I1610">
        <f t="shared" si="232"/>
        <v>16.05</v>
      </c>
      <c r="J1610" s="17">
        <f t="shared" si="225"/>
        <v>17104.600444160009</v>
      </c>
      <c r="K1610" s="12">
        <f t="shared" si="233"/>
        <v>29025.031038597801</v>
      </c>
    </row>
    <row r="1611" spans="1:11" x14ac:dyDescent="0.3">
      <c r="A1611">
        <v>16.059999999999999</v>
      </c>
      <c r="B1611" s="7">
        <f t="shared" si="226"/>
        <v>124.62269715337931</v>
      </c>
      <c r="C1611" s="8">
        <f t="shared" si="227"/>
        <v>4.2255157179429608</v>
      </c>
      <c r="D1611" s="8">
        <f t="shared" si="228"/>
        <v>5.4376909701055842</v>
      </c>
      <c r="E1611" s="8">
        <f t="shared" si="229"/>
        <v>0.77707904718625698</v>
      </c>
      <c r="F1611" s="9">
        <f t="shared" si="230"/>
        <v>9.0466374016440128</v>
      </c>
      <c r="G1611" s="10">
        <f t="shared" si="231"/>
        <v>38.226708535177444</v>
      </c>
      <c r="I1611">
        <f t="shared" si="232"/>
        <v>16.059999999999999</v>
      </c>
      <c r="J1611" s="17">
        <f t="shared" si="225"/>
        <v>17125.565423759494</v>
      </c>
      <c r="K1611" s="12">
        <f t="shared" si="233"/>
        <v>29077.250700741926</v>
      </c>
    </row>
    <row r="1612" spans="1:11" x14ac:dyDescent="0.3">
      <c r="A1612">
        <v>16.07</v>
      </c>
      <c r="B1612" s="7">
        <f t="shared" si="226"/>
        <v>124.66582988393777</v>
      </c>
      <c r="C1612" s="8">
        <f t="shared" si="227"/>
        <v>4.2292056059131493</v>
      </c>
      <c r="D1612" s="8">
        <f t="shared" si="228"/>
        <v>5.4395729905146348</v>
      </c>
      <c r="E1612" s="8">
        <f t="shared" si="229"/>
        <v>0.77748852957537506</v>
      </c>
      <c r="F1612" s="9">
        <f t="shared" si="230"/>
        <v>9.049815369772821</v>
      </c>
      <c r="G1612" s="10">
        <f t="shared" si="231"/>
        <v>38.273529894322195</v>
      </c>
      <c r="I1612">
        <f t="shared" si="232"/>
        <v>16.07</v>
      </c>
      <c r="J1612" s="17">
        <f t="shared" si="225"/>
        <v>17146.541392656341</v>
      </c>
      <c r="K1612" s="12">
        <f t="shared" si="233"/>
        <v>29129.531719614708</v>
      </c>
    </row>
    <row r="1613" spans="1:11" x14ac:dyDescent="0.3">
      <c r="A1613">
        <v>16.079999999999998</v>
      </c>
      <c r="B1613" s="7">
        <f t="shared" si="226"/>
        <v>124.70895410432708</v>
      </c>
      <c r="C1613" s="8">
        <f t="shared" si="227"/>
        <v>4.2328962220488364</v>
      </c>
      <c r="D1613" s="8">
        <f t="shared" si="228"/>
        <v>5.4414546395975085</v>
      </c>
      <c r="E1613" s="8">
        <f t="shared" si="229"/>
        <v>0.77789791561359656</v>
      </c>
      <c r="F1613" s="9">
        <f t="shared" si="230"/>
        <v>9.0529920325127851</v>
      </c>
      <c r="G1613" s="10">
        <f t="shared" si="231"/>
        <v>38.320375772661585</v>
      </c>
      <c r="I1613">
        <f t="shared" si="232"/>
        <v>16.079999999999998</v>
      </c>
      <c r="J1613" s="17">
        <f t="shared" si="225"/>
        <v>17167.52834615239</v>
      </c>
      <c r="K1613" s="12">
        <f t="shared" si="233"/>
        <v>29181.874129060496</v>
      </c>
    </row>
    <row r="1614" spans="1:11" x14ac:dyDescent="0.3">
      <c r="A1614">
        <v>16.09</v>
      </c>
      <c r="B1614" s="7">
        <f t="shared" si="226"/>
        <v>124.75206982568631</v>
      </c>
      <c r="C1614" s="8">
        <f t="shared" si="227"/>
        <v>4.236587565683811</v>
      </c>
      <c r="D1614" s="8">
        <f t="shared" si="228"/>
        <v>5.4433359178402361</v>
      </c>
      <c r="E1614" s="8">
        <f t="shared" si="229"/>
        <v>0.77830720529273723</v>
      </c>
      <c r="F1614" s="9">
        <f t="shared" si="230"/>
        <v>9.0561673905851254</v>
      </c>
      <c r="G1614" s="10">
        <f t="shared" si="231"/>
        <v>38.367246159704145</v>
      </c>
      <c r="I1614">
        <f t="shared" si="232"/>
        <v>16.09</v>
      </c>
      <c r="J1614" s="17">
        <f t="shared" si="225"/>
        <v>17188.526279547455</v>
      </c>
      <c r="K1614" s="12">
        <f t="shared" si="233"/>
        <v>29234.277962921155</v>
      </c>
    </row>
    <row r="1615" spans="1:11" x14ac:dyDescent="0.3">
      <c r="A1615">
        <v>16.100000000000001</v>
      </c>
      <c r="B1615" s="7">
        <f t="shared" si="226"/>
        <v>124.79517705913872</v>
      </c>
      <c r="C1615" s="8">
        <f t="shared" si="227"/>
        <v>4.2402796361522439</v>
      </c>
      <c r="D1615" s="8">
        <f t="shared" si="228"/>
        <v>5.4452168257281626</v>
      </c>
      <c r="E1615" s="8">
        <f t="shared" si="229"/>
        <v>0.77871639860460684</v>
      </c>
      <c r="F1615" s="9">
        <f t="shared" si="230"/>
        <v>9.0593414447099399</v>
      </c>
      <c r="G1615" s="10">
        <f t="shared" si="231"/>
        <v>38.41414104495361</v>
      </c>
      <c r="I1615">
        <f t="shared" si="232"/>
        <v>16.100000000000001</v>
      </c>
      <c r="J1615" s="17">
        <f t="shared" si="225"/>
        <v>17209.535188139216</v>
      </c>
      <c r="K1615" s="12">
        <f t="shared" si="233"/>
        <v>29286.743255036276</v>
      </c>
    </row>
    <row r="1616" spans="1:11" x14ac:dyDescent="0.3">
      <c r="A1616">
        <v>16.11</v>
      </c>
      <c r="B1616" s="7">
        <f t="shared" si="226"/>
        <v>124.83827581579179</v>
      </c>
      <c r="C1616" s="8">
        <f t="shared" si="227"/>
        <v>4.2439724327887074</v>
      </c>
      <c r="D1616" s="8">
        <f t="shared" si="228"/>
        <v>5.4470973637459421</v>
      </c>
      <c r="E1616" s="8">
        <f t="shared" si="229"/>
        <v>0.77912549554101385</v>
      </c>
      <c r="F1616" s="9">
        <f t="shared" si="230"/>
        <v>9.0625141956062407</v>
      </c>
      <c r="G1616" s="10">
        <f t="shared" si="231"/>
        <v>38.461060417909216</v>
      </c>
      <c r="I1616">
        <f t="shared" si="232"/>
        <v>16.11</v>
      </c>
      <c r="J1616" s="17">
        <f t="shared" si="225"/>
        <v>17230.555067223329</v>
      </c>
      <c r="K1616" s="12">
        <f t="shared" si="233"/>
        <v>29339.270039242947</v>
      </c>
    </row>
    <row r="1617" spans="1:11" x14ac:dyDescent="0.3">
      <c r="A1617">
        <v>16.12</v>
      </c>
      <c r="B1617" s="7">
        <f t="shared" si="226"/>
        <v>124.88136610673736</v>
      </c>
      <c r="C1617" s="8">
        <f t="shared" si="227"/>
        <v>4.2476659549281628</v>
      </c>
      <c r="D1617" s="8">
        <f t="shared" si="228"/>
        <v>5.4489775323775484</v>
      </c>
      <c r="E1617" s="8">
        <f t="shared" si="229"/>
        <v>0.77953449609376202</v>
      </c>
      <c r="F1617" s="9">
        <f t="shared" si="230"/>
        <v>9.0656856439919267</v>
      </c>
      <c r="G1617" s="10">
        <f t="shared" si="231"/>
        <v>38.508004268065505</v>
      </c>
      <c r="I1617">
        <f t="shared" si="232"/>
        <v>16.12</v>
      </c>
      <c r="J1617" s="17">
        <f t="shared" si="225"/>
        <v>17251.585912093346</v>
      </c>
      <c r="K1617" s="12">
        <f t="shared" si="233"/>
        <v>29391.858349375903</v>
      </c>
    </row>
    <row r="1618" spans="1:11" x14ac:dyDescent="0.3">
      <c r="A1618">
        <v>16.13</v>
      </c>
      <c r="B1618" s="7">
        <f t="shared" si="226"/>
        <v>124.92444794305155</v>
      </c>
      <c r="C1618" s="8">
        <f t="shared" si="227"/>
        <v>4.251360201905964</v>
      </c>
      <c r="D1618" s="8">
        <f t="shared" si="228"/>
        <v>5.450857332106267</v>
      </c>
      <c r="E1618" s="8">
        <f t="shared" si="229"/>
        <v>0.77994340025465225</v>
      </c>
      <c r="F1618" s="9">
        <f t="shared" si="230"/>
        <v>9.0688557905837985</v>
      </c>
      <c r="G1618" s="10">
        <f t="shared" si="231"/>
        <v>38.554972584912406</v>
      </c>
      <c r="I1618">
        <f t="shared" si="232"/>
        <v>16.13</v>
      </c>
      <c r="J1618" s="17">
        <f t="shared" si="225"/>
        <v>17272.627718040756</v>
      </c>
      <c r="K1618" s="12">
        <f t="shared" si="233"/>
        <v>29444.508219267449</v>
      </c>
    </row>
    <row r="1619" spans="1:11" x14ac:dyDescent="0.3">
      <c r="A1619">
        <v>16.14</v>
      </c>
      <c r="B1619" s="7">
        <f t="shared" si="226"/>
        <v>124.96752133579493</v>
      </c>
      <c r="C1619" s="8">
        <f t="shared" si="227"/>
        <v>4.2550551730578601</v>
      </c>
      <c r="D1619" s="8">
        <f t="shared" si="228"/>
        <v>5.452736763414709</v>
      </c>
      <c r="E1619" s="8">
        <f t="shared" si="229"/>
        <v>0.78035220801548177</v>
      </c>
      <c r="F1619" s="9">
        <f t="shared" si="230"/>
        <v>9.0720246360975629</v>
      </c>
      <c r="G1619" s="10">
        <f t="shared" si="231"/>
        <v>38.601965357935285</v>
      </c>
      <c r="I1619">
        <f t="shared" si="232"/>
        <v>16.14</v>
      </c>
      <c r="J1619" s="17">
        <f t="shared" si="225"/>
        <v>17293.680480355008</v>
      </c>
      <c r="K1619" s="12">
        <f t="shared" si="233"/>
        <v>29497.219682747564</v>
      </c>
    </row>
    <row r="1620" spans="1:11" x14ac:dyDescent="0.3">
      <c r="A1620">
        <v>16.149999999999999</v>
      </c>
      <c r="B1620" s="7">
        <f t="shared" si="226"/>
        <v>125.01058629601225</v>
      </c>
      <c r="C1620" s="8">
        <f t="shared" si="227"/>
        <v>4.2587508677199803</v>
      </c>
      <c r="D1620" s="8">
        <f t="shared" si="228"/>
        <v>5.4546158267847895</v>
      </c>
      <c r="E1620" s="8">
        <f t="shared" si="229"/>
        <v>0.78076091936804481</v>
      </c>
      <c r="F1620" s="9">
        <f t="shared" si="230"/>
        <v>9.0751921812478287</v>
      </c>
      <c r="G1620" s="10">
        <f t="shared" si="231"/>
        <v>38.64898257661477</v>
      </c>
      <c r="I1620">
        <f t="shared" si="232"/>
        <v>16.149999999999999</v>
      </c>
      <c r="J1620" s="17">
        <f t="shared" si="225"/>
        <v>17314.744194323415</v>
      </c>
      <c r="K1620" s="12">
        <f t="shared" si="233"/>
        <v>29549.992773643793</v>
      </c>
    </row>
    <row r="1621" spans="1:11" x14ac:dyDescent="0.3">
      <c r="A1621">
        <v>16.16</v>
      </c>
      <c r="B1621" s="7">
        <f t="shared" si="226"/>
        <v>125.05364283473294</v>
      </c>
      <c r="C1621" s="8">
        <f t="shared" si="227"/>
        <v>4.2624472852288555</v>
      </c>
      <c r="D1621" s="8">
        <f t="shared" si="228"/>
        <v>5.4564945226977626</v>
      </c>
      <c r="E1621" s="8">
        <f t="shared" si="229"/>
        <v>0.7811695343041315</v>
      </c>
      <c r="F1621" s="9">
        <f t="shared" si="230"/>
        <v>9.0783584267481086</v>
      </c>
      <c r="G1621" s="10">
        <f t="shared" si="231"/>
        <v>38.696024230426978</v>
      </c>
      <c r="I1621">
        <f t="shared" si="232"/>
        <v>16.16</v>
      </c>
      <c r="J1621" s="17">
        <f t="shared" si="225"/>
        <v>17335.818855231286</v>
      </c>
      <c r="K1621" s="12">
        <f t="shared" si="233"/>
        <v>29602.827525781304</v>
      </c>
    </row>
    <row r="1622" spans="1:11" x14ac:dyDescent="0.3">
      <c r="A1622">
        <v>16.170000000000002</v>
      </c>
      <c r="B1622" s="7">
        <f t="shared" si="226"/>
        <v>125.09669096297071</v>
      </c>
      <c r="C1622" s="8">
        <f t="shared" si="227"/>
        <v>4.2661444249213973</v>
      </c>
      <c r="D1622" s="8">
        <f t="shared" si="228"/>
        <v>5.458372851634187</v>
      </c>
      <c r="E1622" s="8">
        <f t="shared" si="229"/>
        <v>0.78157805281552961</v>
      </c>
      <c r="F1622" s="9">
        <f t="shared" si="230"/>
        <v>9.0815233733108371</v>
      </c>
      <c r="G1622" s="10">
        <f t="shared" si="231"/>
        <v>38.743090308843392</v>
      </c>
      <c r="I1622">
        <f t="shared" si="232"/>
        <v>16.170000000000002</v>
      </c>
      <c r="J1622" s="17">
        <f t="shared" si="225"/>
        <v>17356.904458361838</v>
      </c>
      <c r="K1622" s="12">
        <f t="shared" si="233"/>
        <v>29655.723972982832</v>
      </c>
    </row>
    <row r="1623" spans="1:11" x14ac:dyDescent="0.3">
      <c r="A1623">
        <v>16.18</v>
      </c>
      <c r="B1623" s="7">
        <f t="shared" si="226"/>
        <v>125.13973069172388</v>
      </c>
      <c r="C1623" s="8">
        <f t="shared" si="227"/>
        <v>4.2698422861349092</v>
      </c>
      <c r="D1623" s="8">
        <f t="shared" si="228"/>
        <v>5.4602508140739561</v>
      </c>
      <c r="E1623" s="8">
        <f t="shared" si="229"/>
        <v>0.7819864748940224</v>
      </c>
      <c r="F1623" s="9">
        <f t="shared" si="230"/>
        <v>9.0846870216473441</v>
      </c>
      <c r="G1623" s="10">
        <f t="shared" si="231"/>
        <v>38.790180801330834</v>
      </c>
      <c r="I1623">
        <f t="shared" si="232"/>
        <v>16.18</v>
      </c>
      <c r="J1623" s="17">
        <f t="shared" si="225"/>
        <v>17378.000998996213</v>
      </c>
      <c r="K1623" s="12">
        <f t="shared" si="233"/>
        <v>29708.682149068776</v>
      </c>
    </row>
    <row r="1624" spans="1:11" x14ac:dyDescent="0.3">
      <c r="A1624">
        <v>16.190000000000001</v>
      </c>
      <c r="B1624" s="7">
        <f t="shared" si="226"/>
        <v>125.18276203197522</v>
      </c>
      <c r="C1624" s="8">
        <f t="shared" si="227"/>
        <v>4.273540868207081</v>
      </c>
      <c r="D1624" s="8">
        <f t="shared" si="228"/>
        <v>5.4621284104962848</v>
      </c>
      <c r="E1624" s="8">
        <f t="shared" si="229"/>
        <v>0.78239480053139032</v>
      </c>
      <c r="F1624" s="9">
        <f t="shared" si="230"/>
        <v>9.087849372467879</v>
      </c>
      <c r="G1624" s="10">
        <f t="shared" si="231"/>
        <v>38.837295697351557</v>
      </c>
      <c r="I1624">
        <f t="shared" si="232"/>
        <v>16.190000000000001</v>
      </c>
      <c r="J1624" s="17">
        <f t="shared" si="225"/>
        <v>17399.108472413496</v>
      </c>
      <c r="K1624" s="12">
        <f t="shared" si="233"/>
        <v>29761.702087857098</v>
      </c>
    </row>
    <row r="1625" spans="1:11" x14ac:dyDescent="0.3">
      <c r="A1625">
        <v>16.2</v>
      </c>
      <c r="B1625" s="7">
        <f t="shared" si="226"/>
        <v>125.22578499469219</v>
      </c>
      <c r="C1625" s="8">
        <f t="shared" si="227"/>
        <v>4.2772401704759933</v>
      </c>
      <c r="D1625" s="8">
        <f t="shared" si="228"/>
        <v>5.4640056413797211</v>
      </c>
      <c r="E1625" s="8">
        <f t="shared" si="229"/>
        <v>0.78280302971940996</v>
      </c>
      <c r="F1625" s="9">
        <f t="shared" si="230"/>
        <v>9.0910104264816081</v>
      </c>
      <c r="G1625" s="10">
        <f t="shared" si="231"/>
        <v>38.884434986363225</v>
      </c>
      <c r="I1625">
        <f t="shared" si="232"/>
        <v>16.2</v>
      </c>
      <c r="J1625" s="17">
        <f t="shared" si="225"/>
        <v>17420.226873890726</v>
      </c>
      <c r="K1625" s="12">
        <f t="shared" si="233"/>
        <v>29814.783823163387</v>
      </c>
    </row>
    <row r="1626" spans="1:11" x14ac:dyDescent="0.3">
      <c r="A1626">
        <v>16.21</v>
      </c>
      <c r="B1626" s="7">
        <f t="shared" si="226"/>
        <v>125.26879959082673</v>
      </c>
      <c r="C1626" s="8">
        <f t="shared" si="227"/>
        <v>4.2809401922801094</v>
      </c>
      <c r="D1626" s="8">
        <f t="shared" si="228"/>
        <v>5.4658825072021289</v>
      </c>
      <c r="E1626" s="8">
        <f t="shared" si="229"/>
        <v>0.78321116244985534</v>
      </c>
      <c r="F1626" s="9">
        <f t="shared" si="230"/>
        <v>9.0941701843966154</v>
      </c>
      <c r="G1626" s="10">
        <f t="shared" si="231"/>
        <v>38.931598657818881</v>
      </c>
      <c r="I1626">
        <f t="shared" si="232"/>
        <v>16.21</v>
      </c>
      <c r="J1626" s="17">
        <f t="shared" si="225"/>
        <v>17441.356198702859</v>
      </c>
      <c r="K1626" s="12">
        <f t="shared" si="233"/>
        <v>29867.927388800945</v>
      </c>
    </row>
    <row r="1627" spans="1:11" x14ac:dyDescent="0.3">
      <c r="A1627">
        <v>16.22</v>
      </c>
      <c r="B1627" s="7">
        <f t="shared" si="226"/>
        <v>125.3118058313155</v>
      </c>
      <c r="C1627" s="8">
        <f t="shared" si="227"/>
        <v>4.2846409329582791</v>
      </c>
      <c r="D1627" s="8">
        <f t="shared" si="228"/>
        <v>5.4677590084407131</v>
      </c>
      <c r="E1627" s="8">
        <f t="shared" si="229"/>
        <v>0.78361919871449603</v>
      </c>
      <c r="F1627" s="9">
        <f t="shared" si="230"/>
        <v>9.0973286469199035</v>
      </c>
      <c r="G1627" s="10">
        <f t="shared" si="231"/>
        <v>38.978786701166975</v>
      </c>
      <c r="I1627">
        <f t="shared" si="232"/>
        <v>16.22</v>
      </c>
      <c r="J1627" s="17">
        <f t="shared" si="225"/>
        <v>17462.496442122803</v>
      </c>
      <c r="K1627" s="12">
        <f t="shared" si="233"/>
        <v>29921.132818580492</v>
      </c>
    </row>
    <row r="1628" spans="1:11" x14ac:dyDescent="0.3">
      <c r="A1628">
        <v>16.23</v>
      </c>
      <c r="B1628" s="7">
        <f t="shared" si="226"/>
        <v>125.35480372707978</v>
      </c>
      <c r="C1628" s="8">
        <f t="shared" si="227"/>
        <v>4.2883423918497368</v>
      </c>
      <c r="D1628" s="8">
        <f t="shared" si="228"/>
        <v>5.4696351455720027</v>
      </c>
      <c r="E1628" s="8">
        <f t="shared" si="229"/>
        <v>0.78402713850509875</v>
      </c>
      <c r="F1628" s="9">
        <f t="shared" si="230"/>
        <v>9.1004858147573948</v>
      </c>
      <c r="G1628" s="10">
        <f t="shared" si="231"/>
        <v>39.025999105851326</v>
      </c>
      <c r="I1628">
        <f t="shared" si="232"/>
        <v>16.23</v>
      </c>
      <c r="J1628" s="17">
        <f t="shared" si="225"/>
        <v>17483.647599421394</v>
      </c>
      <c r="K1628" s="12">
        <f t="shared" si="233"/>
        <v>29974.400146310625</v>
      </c>
    </row>
    <row r="1629" spans="1:11" x14ac:dyDescent="0.3">
      <c r="A1629">
        <v>16.239999999999998</v>
      </c>
      <c r="B1629" s="7">
        <f t="shared" si="226"/>
        <v>125.39779328902561</v>
      </c>
      <c r="C1629" s="8">
        <f t="shared" si="227"/>
        <v>4.292044568294104</v>
      </c>
      <c r="D1629" s="8">
        <f t="shared" si="228"/>
        <v>5.4715109190718652</v>
      </c>
      <c r="E1629" s="8">
        <f t="shared" si="229"/>
        <v>0.78443498181342664</v>
      </c>
      <c r="F1629" s="9">
        <f t="shared" si="230"/>
        <v>9.1036416886139371</v>
      </c>
      <c r="G1629" s="10">
        <f t="shared" si="231"/>
        <v>39.073235861311211</v>
      </c>
      <c r="I1629">
        <f t="shared" si="232"/>
        <v>16.239999999999998</v>
      </c>
      <c r="J1629" s="17">
        <f t="shared" si="225"/>
        <v>17504.809665867422</v>
      </c>
      <c r="K1629" s="12">
        <f t="shared" si="233"/>
        <v>30027.72940579737</v>
      </c>
    </row>
    <row r="1630" spans="1:11" x14ac:dyDescent="0.3">
      <c r="A1630">
        <v>16.25</v>
      </c>
      <c r="B1630" s="7">
        <f t="shared" si="226"/>
        <v>125.44077452804379</v>
      </c>
      <c r="C1630" s="8">
        <f t="shared" si="227"/>
        <v>4.2957474616313869</v>
      </c>
      <c r="D1630" s="8">
        <f t="shared" si="228"/>
        <v>5.4733863294154999</v>
      </c>
      <c r="E1630" s="8">
        <f t="shared" si="229"/>
        <v>0.78484272863123983</v>
      </c>
      <c r="F1630" s="9">
        <f t="shared" si="230"/>
        <v>9.1067962691933086</v>
      </c>
      <c r="G1630" s="10">
        <f t="shared" si="231"/>
        <v>39.120496956981341</v>
      </c>
      <c r="I1630">
        <f t="shared" si="232"/>
        <v>16.25</v>
      </c>
      <c r="J1630" s="17">
        <f t="shared" si="225"/>
        <v>17525.98263672764</v>
      </c>
      <c r="K1630" s="12">
        <f t="shared" si="233"/>
        <v>30081.120630844365</v>
      </c>
    </row>
    <row r="1631" spans="1:11" x14ac:dyDescent="0.3">
      <c r="A1631">
        <v>16.260000000000002</v>
      </c>
      <c r="B1631" s="7">
        <f t="shared" si="226"/>
        <v>125.48374745500986</v>
      </c>
      <c r="C1631" s="8">
        <f t="shared" si="227"/>
        <v>4.2994510712019736</v>
      </c>
      <c r="D1631" s="8">
        <f t="shared" si="228"/>
        <v>5.4752613770774419</v>
      </c>
      <c r="E1631" s="8">
        <f t="shared" si="229"/>
        <v>0.7852503789502947</v>
      </c>
      <c r="F1631" s="9">
        <f t="shared" si="230"/>
        <v>9.109949557198215</v>
      </c>
      <c r="G1631" s="10">
        <f t="shared" si="231"/>
        <v>39.167782382291811</v>
      </c>
      <c r="I1631">
        <f t="shared" si="232"/>
        <v>16.260000000000002</v>
      </c>
      <c r="J1631" s="17">
        <f t="shared" si="225"/>
        <v>17547.166507266731</v>
      </c>
      <c r="K1631" s="12">
        <f t="shared" si="233"/>
        <v>30134.573855253053</v>
      </c>
    </row>
    <row r="1632" spans="1:11" x14ac:dyDescent="0.3">
      <c r="A1632">
        <v>16.27</v>
      </c>
      <c r="B1632" s="7">
        <f t="shared" si="226"/>
        <v>125.52671208078414</v>
      </c>
      <c r="C1632" s="8">
        <f t="shared" si="227"/>
        <v>4.3031553963466287</v>
      </c>
      <c r="D1632" s="8">
        <f t="shared" si="228"/>
        <v>5.4771360625315628</v>
      </c>
      <c r="E1632" s="8">
        <f t="shared" si="229"/>
        <v>0.78565793276234341</v>
      </c>
      <c r="F1632" s="9">
        <f t="shared" si="230"/>
        <v>9.1131015533302815</v>
      </c>
      <c r="G1632" s="10">
        <f t="shared" si="231"/>
        <v>39.215092126668047</v>
      </c>
      <c r="I1632">
        <f t="shared" si="232"/>
        <v>16.27</v>
      </c>
      <c r="J1632" s="17">
        <f t="shared" si="225"/>
        <v>17568.361272747286</v>
      </c>
      <c r="K1632" s="12">
        <f t="shared" si="233"/>
        <v>30188.089112822334</v>
      </c>
    </row>
    <row r="1633" spans="1:11" x14ac:dyDescent="0.3">
      <c r="A1633">
        <v>16.28</v>
      </c>
      <c r="B1633" s="7">
        <f t="shared" si="226"/>
        <v>125.56966841621181</v>
      </c>
      <c r="C1633" s="8">
        <f t="shared" si="227"/>
        <v>4.306860436406506</v>
      </c>
      <c r="D1633" s="8">
        <f t="shared" si="228"/>
        <v>5.4790103862510726</v>
      </c>
      <c r="E1633" s="8">
        <f t="shared" si="229"/>
        <v>0.78606539005913589</v>
      </c>
      <c r="F1633" s="9">
        <f t="shared" si="230"/>
        <v>9.1162522582900731</v>
      </c>
      <c r="G1633" s="10">
        <f t="shared" si="231"/>
        <v>39.262426179530976</v>
      </c>
      <c r="I1633">
        <f t="shared" si="232"/>
        <v>16.28</v>
      </c>
      <c r="J1633" s="17">
        <f t="shared" si="225"/>
        <v>17589.566928429878</v>
      </c>
      <c r="K1633" s="12">
        <f t="shared" si="233"/>
        <v>30241.666437348784</v>
      </c>
    </row>
    <row r="1634" spans="1:11" x14ac:dyDescent="0.3">
      <c r="A1634">
        <v>16.29</v>
      </c>
      <c r="B1634" s="7">
        <f t="shared" si="226"/>
        <v>125.61261647212304</v>
      </c>
      <c r="C1634" s="8">
        <f t="shared" si="227"/>
        <v>4.310566190723141</v>
      </c>
      <c r="D1634" s="8">
        <f t="shared" si="228"/>
        <v>5.4808843487085275</v>
      </c>
      <c r="E1634" s="8">
        <f t="shared" si="229"/>
        <v>0.78647275083241797</v>
      </c>
      <c r="F1634" s="9">
        <f t="shared" si="230"/>
        <v>9.1194016727770961</v>
      </c>
      <c r="G1634" s="10">
        <f t="shared" si="231"/>
        <v>39.309784530297009</v>
      </c>
      <c r="I1634">
        <f t="shared" si="232"/>
        <v>16.29</v>
      </c>
      <c r="J1634" s="17">
        <f t="shared" si="225"/>
        <v>17610.78346957306</v>
      </c>
      <c r="K1634" s="12">
        <f t="shared" si="233"/>
        <v>30295.305862626639</v>
      </c>
    </row>
    <row r="1635" spans="1:11" x14ac:dyDescent="0.3">
      <c r="A1635">
        <v>16.3</v>
      </c>
      <c r="B1635" s="7">
        <f t="shared" si="226"/>
        <v>125.65555625933284</v>
      </c>
      <c r="C1635" s="8">
        <f t="shared" si="227"/>
        <v>4.3142726586384486</v>
      </c>
      <c r="D1635" s="8">
        <f t="shared" si="228"/>
        <v>5.4827579503758193</v>
      </c>
      <c r="E1635" s="8">
        <f t="shared" si="229"/>
        <v>0.78688001507393257</v>
      </c>
      <c r="F1635" s="9">
        <f t="shared" si="230"/>
        <v>9.1225497974897873</v>
      </c>
      <c r="G1635" s="10">
        <f t="shared" si="231"/>
        <v>39.357167168377906</v>
      </c>
      <c r="I1635">
        <f t="shared" si="232"/>
        <v>16.3</v>
      </c>
      <c r="J1635" s="17">
        <f t="shared" si="225"/>
        <v>17632.010891433303</v>
      </c>
      <c r="K1635" s="12">
        <f t="shared" si="233"/>
        <v>30349.007422447776</v>
      </c>
    </row>
    <row r="1636" spans="1:11" x14ac:dyDescent="0.3">
      <c r="A1636">
        <v>16.309999999999999</v>
      </c>
      <c r="B1636" s="7">
        <f t="shared" si="226"/>
        <v>125.69848778864106</v>
      </c>
      <c r="C1636" s="8">
        <f t="shared" si="227"/>
        <v>4.3179798394947175</v>
      </c>
      <c r="D1636" s="8">
        <f t="shared" si="228"/>
        <v>5.4846311917241808</v>
      </c>
      <c r="E1636" s="8">
        <f t="shared" si="229"/>
        <v>0.78728718277541865</v>
      </c>
      <c r="F1636" s="9">
        <f t="shared" si="230"/>
        <v>9.125696633125516</v>
      </c>
      <c r="G1636" s="10">
        <f t="shared" si="231"/>
        <v>39.404574083180798</v>
      </c>
      <c r="I1636">
        <f t="shared" si="232"/>
        <v>16.309999999999999</v>
      </c>
      <c r="J1636" s="17">
        <f t="shared" si="225"/>
        <v>17653.249189264996</v>
      </c>
      <c r="K1636" s="12">
        <f t="shared" si="233"/>
        <v>30402.771150601595</v>
      </c>
    </row>
    <row r="1637" spans="1:11" x14ac:dyDescent="0.3">
      <c r="A1637">
        <v>16.32</v>
      </c>
      <c r="B1637" s="7">
        <f t="shared" si="226"/>
        <v>125.74141107083278</v>
      </c>
      <c r="C1637" s="8">
        <f t="shared" si="227"/>
        <v>4.3216877326346284</v>
      </c>
      <c r="D1637" s="8">
        <f t="shared" si="228"/>
        <v>5.486504073224201</v>
      </c>
      <c r="E1637" s="8">
        <f t="shared" si="229"/>
        <v>0.78769425392861214</v>
      </c>
      <c r="F1637" s="9">
        <f t="shared" si="230"/>
        <v>9.1288421803806052</v>
      </c>
      <c r="G1637" s="10">
        <f t="shared" si="231"/>
        <v>39.452005264108415</v>
      </c>
      <c r="I1637">
        <f t="shared" si="232"/>
        <v>16.32</v>
      </c>
      <c r="J1637" s="17">
        <f t="shared" si="225"/>
        <v>17674.498358320569</v>
      </c>
      <c r="K1637" s="12">
        <f t="shared" si="233"/>
        <v>30456.597080875286</v>
      </c>
    </row>
    <row r="1638" spans="1:11" x14ac:dyDescent="0.3">
      <c r="A1638">
        <v>16.329999999999998</v>
      </c>
      <c r="B1638" s="7">
        <f t="shared" si="226"/>
        <v>125.78432611667783</v>
      </c>
      <c r="C1638" s="8">
        <f t="shared" si="227"/>
        <v>4.3253963374012248</v>
      </c>
      <c r="D1638" s="8">
        <f t="shared" si="228"/>
        <v>5.4883765953458026</v>
      </c>
      <c r="E1638" s="8">
        <f t="shared" si="229"/>
        <v>0.78810122852524434</v>
      </c>
      <c r="F1638" s="9">
        <f t="shared" si="230"/>
        <v>9.131986439950305</v>
      </c>
      <c r="G1638" s="10">
        <f t="shared" si="231"/>
        <v>39.4994607005587</v>
      </c>
      <c r="I1638">
        <f t="shared" si="232"/>
        <v>16.329999999999998</v>
      </c>
      <c r="J1638" s="17">
        <f t="shared" si="225"/>
        <v>17695.758393850298</v>
      </c>
      <c r="K1638" s="12">
        <f t="shared" si="233"/>
        <v>30510.485247053599</v>
      </c>
    </row>
    <row r="1639" spans="1:11" x14ac:dyDescent="0.3">
      <c r="A1639">
        <v>16.34</v>
      </c>
      <c r="B1639" s="7">
        <f t="shared" si="226"/>
        <v>125.8272329369313</v>
      </c>
      <c r="C1639" s="8">
        <f t="shared" si="227"/>
        <v>4.329105653137943</v>
      </c>
      <c r="D1639" s="8">
        <f t="shared" si="228"/>
        <v>5.4902487585582636</v>
      </c>
      <c r="E1639" s="8">
        <f t="shared" si="229"/>
        <v>0.78850810655704495</v>
      </c>
      <c r="F1639" s="9">
        <f t="shared" si="230"/>
        <v>9.1351294125288245</v>
      </c>
      <c r="G1639" s="10">
        <f t="shared" si="231"/>
        <v>39.546940381925232</v>
      </c>
      <c r="I1639">
        <f t="shared" si="232"/>
        <v>16.34</v>
      </c>
      <c r="J1639" s="17">
        <f t="shared" si="225"/>
        <v>17717.029291102503</v>
      </c>
      <c r="K1639" s="12">
        <f t="shared" si="233"/>
        <v>30564.435682918873</v>
      </c>
    </row>
    <row r="1640" spans="1:11" x14ac:dyDescent="0.3">
      <c r="A1640">
        <v>16.350000000000001</v>
      </c>
      <c r="B1640" s="7">
        <f t="shared" si="226"/>
        <v>125.87013154233325</v>
      </c>
      <c r="C1640" s="8">
        <f t="shared" si="227"/>
        <v>4.3328156791885908</v>
      </c>
      <c r="D1640" s="8">
        <f t="shared" si="228"/>
        <v>5.4921205633302081</v>
      </c>
      <c r="E1640" s="8">
        <f t="shared" si="229"/>
        <v>0.78891488801573939</v>
      </c>
      <c r="F1640" s="9">
        <f t="shared" si="230"/>
        <v>9.1382710988093176</v>
      </c>
      <c r="G1640" s="10">
        <f t="shared" si="231"/>
        <v>39.594444297596965</v>
      </c>
      <c r="I1640">
        <f t="shared" si="232"/>
        <v>16.350000000000001</v>
      </c>
      <c r="J1640" s="17">
        <f t="shared" si="225"/>
        <v>17738.31104532344</v>
      </c>
      <c r="K1640" s="12">
        <f t="shared" si="233"/>
        <v>30618.448422251236</v>
      </c>
    </row>
    <row r="1641" spans="1:11" x14ac:dyDescent="0.3">
      <c r="A1641">
        <v>16.36</v>
      </c>
      <c r="B1641" s="7">
        <f t="shared" si="226"/>
        <v>125.9130219436089</v>
      </c>
      <c r="C1641" s="8">
        <f t="shared" si="227"/>
        <v>4.3365264148973459</v>
      </c>
      <c r="D1641" s="8">
        <f t="shared" si="228"/>
        <v>5.4939920101296122</v>
      </c>
      <c r="E1641" s="8">
        <f t="shared" si="229"/>
        <v>0.78932157289304838</v>
      </c>
      <c r="F1641" s="9">
        <f t="shared" si="230"/>
        <v>9.1414114994838727</v>
      </c>
      <c r="G1641" s="10">
        <f t="shared" si="231"/>
        <v>39.64197243695817</v>
      </c>
      <c r="I1641">
        <f t="shared" si="232"/>
        <v>16.36</v>
      </c>
      <c r="J1641" s="17">
        <f t="shared" si="225"/>
        <v>17759.603651757261</v>
      </c>
      <c r="K1641" s="12">
        <f t="shared" si="233"/>
        <v>30672.523498828261</v>
      </c>
    </row>
    <row r="1642" spans="1:11" x14ac:dyDescent="0.3">
      <c r="A1642">
        <v>16.37</v>
      </c>
      <c r="B1642" s="7">
        <f t="shared" si="226"/>
        <v>125.95590415146863</v>
      </c>
      <c r="C1642" s="8">
        <f t="shared" si="227"/>
        <v>4.3402378596087798</v>
      </c>
      <c r="D1642" s="8">
        <f t="shared" si="228"/>
        <v>5.4958630994238051</v>
      </c>
      <c r="E1642" s="8">
        <f t="shared" si="229"/>
        <v>0.78972816118069189</v>
      </c>
      <c r="F1642" s="9">
        <f t="shared" si="230"/>
        <v>9.144550615243551</v>
      </c>
      <c r="G1642" s="10">
        <f t="shared" si="231"/>
        <v>39.68952478938882</v>
      </c>
      <c r="I1642">
        <f t="shared" si="232"/>
        <v>16.37</v>
      </c>
      <c r="J1642" s="17">
        <f t="shared" si="225"/>
        <v>17780.907105646191</v>
      </c>
      <c r="K1642" s="12">
        <f t="shared" si="233"/>
        <v>30726.660946425218</v>
      </c>
    </row>
    <row r="1643" spans="1:11" x14ac:dyDescent="0.3">
      <c r="A1643">
        <v>16.38</v>
      </c>
      <c r="B1643" s="7">
        <f t="shared" si="226"/>
        <v>125.99877817660796</v>
      </c>
      <c r="C1643" s="8">
        <f t="shared" si="227"/>
        <v>4.3439500126678174</v>
      </c>
      <c r="D1643" s="8">
        <f t="shared" si="228"/>
        <v>5.4977338316794651</v>
      </c>
      <c r="E1643" s="8">
        <f t="shared" si="229"/>
        <v>0.79013465287038354</v>
      </c>
      <c r="F1643" s="9">
        <f t="shared" si="230"/>
        <v>9.1476884467783499</v>
      </c>
      <c r="G1643" s="10">
        <f t="shared" si="231"/>
        <v>39.737101344264062</v>
      </c>
      <c r="I1643">
        <f t="shared" si="232"/>
        <v>16.38</v>
      </c>
      <c r="J1643" s="17">
        <f t="shared" si="225"/>
        <v>17802.221402230301</v>
      </c>
      <c r="K1643" s="12">
        <f t="shared" si="233"/>
        <v>30780.860798815222</v>
      </c>
    </row>
    <row r="1644" spans="1:11" x14ac:dyDescent="0.3">
      <c r="A1644">
        <v>16.39</v>
      </c>
      <c r="B1644" s="7">
        <f t="shared" si="226"/>
        <v>126.04164402970773</v>
      </c>
      <c r="C1644" s="8">
        <f t="shared" si="227"/>
        <v>4.3476628734197789</v>
      </c>
      <c r="D1644" s="8">
        <f t="shared" si="228"/>
        <v>5.4996042073626334</v>
      </c>
      <c r="E1644" s="8">
        <f t="shared" si="229"/>
        <v>0.79054104795383551</v>
      </c>
      <c r="F1644" s="9">
        <f t="shared" si="230"/>
        <v>9.1508249947772295</v>
      </c>
      <c r="G1644" s="10">
        <f t="shared" si="231"/>
        <v>39.784702090954703</v>
      </c>
      <c r="I1644">
        <f t="shared" si="232"/>
        <v>16.39</v>
      </c>
      <c r="J1644" s="17">
        <f t="shared" si="225"/>
        <v>17823.546536747708</v>
      </c>
      <c r="K1644" s="12">
        <f t="shared" si="233"/>
        <v>30835.1230897688</v>
      </c>
    </row>
    <row r="1645" spans="1:11" x14ac:dyDescent="0.3">
      <c r="A1645">
        <v>16.399999999999999</v>
      </c>
      <c r="B1645" s="7">
        <f t="shared" si="226"/>
        <v>126.08450172143385</v>
      </c>
      <c r="C1645" s="8">
        <f t="shared" si="227"/>
        <v>4.3513764412103448</v>
      </c>
      <c r="D1645" s="8">
        <f t="shared" si="228"/>
        <v>5.5014742269386971</v>
      </c>
      <c r="E1645" s="8">
        <f t="shared" si="229"/>
        <v>0.79094734642275588</v>
      </c>
      <c r="F1645" s="9">
        <f t="shared" si="230"/>
        <v>9.1539602599281089</v>
      </c>
      <c r="G1645" s="10">
        <f t="shared" si="231"/>
        <v>39.832327018826895</v>
      </c>
      <c r="I1645">
        <f t="shared" si="232"/>
        <v>16.399999999999999</v>
      </c>
      <c r="J1645" s="17">
        <f t="shared" si="225"/>
        <v>17844.882504434448</v>
      </c>
      <c r="K1645" s="12">
        <f t="shared" si="233"/>
        <v>30889.447853054167</v>
      </c>
    </row>
    <row r="1646" spans="1:11" x14ac:dyDescent="0.3">
      <c r="A1646">
        <v>16.41</v>
      </c>
      <c r="B1646" s="7">
        <f t="shared" si="226"/>
        <v>126.12735126243771</v>
      </c>
      <c r="C1646" s="8">
        <f t="shared" si="227"/>
        <v>4.3550907153855754</v>
      </c>
      <c r="D1646" s="8">
        <f t="shared" si="228"/>
        <v>5.5033438908724115</v>
      </c>
      <c r="E1646" s="8">
        <f t="shared" si="229"/>
        <v>0.79135354826884885</v>
      </c>
      <c r="F1646" s="9">
        <f t="shared" si="230"/>
        <v>9.157094242917859</v>
      </c>
      <c r="G1646" s="10">
        <f t="shared" si="231"/>
        <v>39.879976117242272</v>
      </c>
      <c r="I1646">
        <f t="shared" si="232"/>
        <v>16.41</v>
      </c>
      <c r="J1646" s="17">
        <f t="shared" si="225"/>
        <v>17866.229300524537</v>
      </c>
      <c r="K1646" s="12">
        <f t="shared" si="233"/>
        <v>30943.835122437238</v>
      </c>
    </row>
    <row r="1647" spans="1:11" x14ac:dyDescent="0.3">
      <c r="A1647">
        <v>16.420000000000002</v>
      </c>
      <c r="B1647" s="7">
        <f t="shared" si="226"/>
        <v>126.17019266335593</v>
      </c>
      <c r="C1647" s="8">
        <f t="shared" si="227"/>
        <v>4.3588056952919034</v>
      </c>
      <c r="D1647" s="8">
        <f t="shared" si="228"/>
        <v>5.5052131996278852</v>
      </c>
      <c r="E1647" s="8">
        <f t="shared" si="229"/>
        <v>0.79175965348381583</v>
      </c>
      <c r="F1647" s="9">
        <f t="shared" si="230"/>
        <v>9.1602269444323188</v>
      </c>
      <c r="G1647" s="10">
        <f t="shared" si="231"/>
        <v>39.927649375557941</v>
      </c>
      <c r="I1647">
        <f t="shared" si="232"/>
        <v>16.420000000000002</v>
      </c>
      <c r="J1647" s="17">
        <f t="shared" si="225"/>
        <v>17887.586920249956</v>
      </c>
      <c r="K1647" s="12">
        <f t="shared" si="233"/>
        <v>30998.284931681665</v>
      </c>
    </row>
    <row r="1648" spans="1:11" x14ac:dyDescent="0.3">
      <c r="A1648">
        <v>16.43</v>
      </c>
      <c r="B1648" s="7">
        <f t="shared" si="226"/>
        <v>126.21302593481046</v>
      </c>
      <c r="C1648" s="8">
        <f t="shared" si="227"/>
        <v>4.3625213802761316</v>
      </c>
      <c r="D1648" s="8">
        <f t="shared" si="228"/>
        <v>5.5070821536685912</v>
      </c>
      <c r="E1648" s="8">
        <f t="shared" si="229"/>
        <v>0.79216566205935379</v>
      </c>
      <c r="F1648" s="9">
        <f t="shared" si="230"/>
        <v>9.1633583651562827</v>
      </c>
      <c r="G1648" s="10">
        <f t="shared" si="231"/>
        <v>39.975346783126426</v>
      </c>
      <c r="I1648">
        <f t="shared" si="232"/>
        <v>16.43</v>
      </c>
      <c r="J1648" s="17">
        <f t="shared" si="225"/>
        <v>17908.955358840638</v>
      </c>
      <c r="K1648" s="12">
        <f t="shared" si="233"/>
        <v>31052.797314548538</v>
      </c>
    </row>
    <row r="1649" spans="1:11" x14ac:dyDescent="0.3">
      <c r="A1649">
        <v>16.440000000000001</v>
      </c>
      <c r="B1649" s="7">
        <f t="shared" si="226"/>
        <v>126.25585108740869</v>
      </c>
      <c r="C1649" s="8">
        <f t="shared" si="227"/>
        <v>4.3662377696854398</v>
      </c>
      <c r="D1649" s="8">
        <f t="shared" si="228"/>
        <v>5.5089507534573618</v>
      </c>
      <c r="E1649" s="8">
        <f t="shared" si="229"/>
        <v>0.79257157398715772</v>
      </c>
      <c r="F1649" s="9">
        <f t="shared" si="230"/>
        <v>9.1664885057735184</v>
      </c>
      <c r="G1649" s="10">
        <f t="shared" si="231"/>
        <v>40.023068329295789</v>
      </c>
      <c r="I1649">
        <f t="shared" si="232"/>
        <v>16.440000000000001</v>
      </c>
      <c r="J1649" s="17">
        <f t="shared" si="225"/>
        <v>17930.334611524515</v>
      </c>
      <c r="K1649" s="12">
        <f t="shared" si="233"/>
        <v>31107.372304796707</v>
      </c>
    </row>
    <row r="1650" spans="1:11" x14ac:dyDescent="0.3">
      <c r="A1650">
        <v>16.45</v>
      </c>
      <c r="B1650" s="7">
        <f t="shared" si="226"/>
        <v>126.29866813174334</v>
      </c>
      <c r="C1650" s="8">
        <f t="shared" si="227"/>
        <v>4.3699548628673703</v>
      </c>
      <c r="D1650" s="8">
        <f t="shared" si="228"/>
        <v>5.510818999456391</v>
      </c>
      <c r="E1650" s="8">
        <f t="shared" si="229"/>
        <v>0.79297738925891781</v>
      </c>
      <c r="F1650" s="9">
        <f t="shared" si="230"/>
        <v>9.169617366966758</v>
      </c>
      <c r="G1650" s="10">
        <f t="shared" si="231"/>
        <v>40.070814003409474</v>
      </c>
      <c r="I1650">
        <f t="shared" si="232"/>
        <v>16.45</v>
      </c>
      <c r="J1650" s="17">
        <f t="shared" si="225"/>
        <v>17951.724673527446</v>
      </c>
      <c r="K1650" s="12">
        <f t="shared" si="233"/>
        <v>31162.009936182774</v>
      </c>
    </row>
    <row r="1651" spans="1:11" x14ac:dyDescent="0.3">
      <c r="A1651">
        <v>16.46</v>
      </c>
      <c r="B1651" s="7">
        <f t="shared" si="226"/>
        <v>126.3414770783927</v>
      </c>
      <c r="C1651" s="8">
        <f t="shared" si="227"/>
        <v>4.3736726591698458</v>
      </c>
      <c r="D1651" s="8">
        <f t="shared" si="228"/>
        <v>5.5126868921272463</v>
      </c>
      <c r="E1651" s="8">
        <f t="shared" si="229"/>
        <v>0.79338310786632116</v>
      </c>
      <c r="F1651" s="9">
        <f t="shared" si="230"/>
        <v>9.1727449494177016</v>
      </c>
      <c r="G1651" s="10">
        <f t="shared" si="231"/>
        <v>40.11858379480649</v>
      </c>
      <c r="I1651">
        <f t="shared" si="232"/>
        <v>16.46</v>
      </c>
      <c r="J1651" s="17">
        <f t="shared" si="225"/>
        <v>17973.125540073306</v>
      </c>
      <c r="K1651" s="12">
        <f t="shared" si="233"/>
        <v>31216.71024246086</v>
      </c>
    </row>
    <row r="1652" spans="1:11" x14ac:dyDescent="0.3">
      <c r="A1652">
        <v>16.47</v>
      </c>
      <c r="B1652" s="7">
        <f t="shared" si="226"/>
        <v>126.38427793792043</v>
      </c>
      <c r="C1652" s="8">
        <f t="shared" si="227"/>
        <v>4.3773911579411511</v>
      </c>
      <c r="D1652" s="8">
        <f t="shared" si="228"/>
        <v>5.5145544319308515</v>
      </c>
      <c r="E1652" s="8">
        <f t="shared" si="229"/>
        <v>0.79378872980105175</v>
      </c>
      <c r="F1652" s="9">
        <f t="shared" si="230"/>
        <v>9.1758712538070206</v>
      </c>
      <c r="G1652" s="10">
        <f t="shared" si="231"/>
        <v>40.166377692821236</v>
      </c>
      <c r="I1652">
        <f t="shared" si="232"/>
        <v>16.47</v>
      </c>
      <c r="J1652" s="17">
        <f t="shared" si="225"/>
        <v>17994.537206383913</v>
      </c>
      <c r="K1652" s="12">
        <f t="shared" si="233"/>
        <v>31271.473257382804</v>
      </c>
    </row>
    <row r="1653" spans="1:11" x14ac:dyDescent="0.3">
      <c r="A1653">
        <v>16.48</v>
      </c>
      <c r="B1653" s="7">
        <f t="shared" si="226"/>
        <v>126.42707072087579</v>
      </c>
      <c r="C1653" s="8">
        <f t="shared" si="227"/>
        <v>4.3811103585299467</v>
      </c>
      <c r="D1653" s="8">
        <f t="shared" si="228"/>
        <v>5.5164216193275086</v>
      </c>
      <c r="E1653" s="8">
        <f t="shared" si="229"/>
        <v>0.79419425505478958</v>
      </c>
      <c r="F1653" s="9">
        <f t="shared" si="230"/>
        <v>9.1789962808143617</v>
      </c>
      <c r="G1653" s="10">
        <f t="shared" si="231"/>
        <v>40.214195686783654</v>
      </c>
      <c r="I1653">
        <f t="shared" si="232"/>
        <v>16.48</v>
      </c>
      <c r="J1653" s="17">
        <f t="shared" si="225"/>
        <v>18015.959667679075</v>
      </c>
      <c r="K1653" s="12">
        <f t="shared" si="233"/>
        <v>31326.299014698165</v>
      </c>
    </row>
    <row r="1654" spans="1:11" x14ac:dyDescent="0.3">
      <c r="A1654">
        <v>16.489999999999998</v>
      </c>
      <c r="B1654" s="7">
        <f t="shared" si="226"/>
        <v>126.46985543779353</v>
      </c>
      <c r="C1654" s="8">
        <f t="shared" si="227"/>
        <v>4.3848302602852582</v>
      </c>
      <c r="D1654" s="8">
        <f t="shared" si="228"/>
        <v>5.5182884547768785</v>
      </c>
      <c r="E1654" s="8">
        <f t="shared" si="229"/>
        <v>0.79459968361921207</v>
      </c>
      <c r="F1654" s="9">
        <f t="shared" si="230"/>
        <v>9.1821200311183482</v>
      </c>
      <c r="G1654" s="10">
        <f t="shared" si="231"/>
        <v>40.262037766019148</v>
      </c>
      <c r="I1654">
        <f t="shared" si="232"/>
        <v>16.489999999999998</v>
      </c>
      <c r="J1654" s="17">
        <f t="shared" si="225"/>
        <v>18037.392919176578</v>
      </c>
      <c r="K1654" s="12">
        <f t="shared" si="233"/>
        <v>31381.187548153968</v>
      </c>
    </row>
    <row r="1655" spans="1:11" x14ac:dyDescent="0.3">
      <c r="A1655">
        <v>16.5</v>
      </c>
      <c r="B1655" s="7">
        <f t="shared" si="226"/>
        <v>126.51263209919401</v>
      </c>
      <c r="C1655" s="8">
        <f t="shared" si="227"/>
        <v>4.3885508625564755</v>
      </c>
      <c r="D1655" s="8">
        <f t="shared" si="228"/>
        <v>5.5201549387380018</v>
      </c>
      <c r="E1655" s="8">
        <f t="shared" si="229"/>
        <v>0.79500501548599112</v>
      </c>
      <c r="F1655" s="9">
        <f t="shared" si="230"/>
        <v>9.1852425053965678</v>
      </c>
      <c r="G1655" s="10">
        <f t="shared" si="231"/>
        <v>40.309903919848509</v>
      </c>
      <c r="I1655">
        <f t="shared" si="232"/>
        <v>16.5</v>
      </c>
      <c r="J1655" s="17">
        <f t="shared" si="225"/>
        <v>18058.836956092131</v>
      </c>
      <c r="K1655" s="12">
        <f t="shared" si="233"/>
        <v>31436.138891495117</v>
      </c>
    </row>
    <row r="1656" spans="1:11" x14ac:dyDescent="0.3">
      <c r="A1656">
        <v>16.510000000000002</v>
      </c>
      <c r="B1656" s="7">
        <f t="shared" si="226"/>
        <v>126.55540071558313</v>
      </c>
      <c r="C1656" s="8">
        <f t="shared" si="227"/>
        <v>4.3922721646933622</v>
      </c>
      <c r="D1656" s="8">
        <f t="shared" si="228"/>
        <v>5.5220210716692835</v>
      </c>
      <c r="E1656" s="8">
        <f t="shared" si="229"/>
        <v>0.79541025064679749</v>
      </c>
      <c r="F1656" s="9">
        <f t="shared" si="230"/>
        <v>9.1883637043256048</v>
      </c>
      <c r="G1656" s="10">
        <f t="shared" si="231"/>
        <v>40.357794137588144</v>
      </c>
      <c r="I1656">
        <f t="shared" si="232"/>
        <v>16.510000000000002</v>
      </c>
      <c r="J1656" s="17">
        <f t="shared" si="225"/>
        <v>18080.291773639488</v>
      </c>
      <c r="K1656" s="12">
        <f t="shared" si="233"/>
        <v>31491.153078464074</v>
      </c>
    </row>
    <row r="1657" spans="1:11" x14ac:dyDescent="0.3">
      <c r="A1657">
        <v>16.52</v>
      </c>
      <c r="B1657" s="7">
        <f t="shared" si="226"/>
        <v>126.59816129745256</v>
      </c>
      <c r="C1657" s="8">
        <f t="shared" si="227"/>
        <v>4.3959941660460453</v>
      </c>
      <c r="D1657" s="8">
        <f t="shared" si="228"/>
        <v>5.5238868540285084</v>
      </c>
      <c r="E1657" s="8">
        <f t="shared" si="229"/>
        <v>0.79581538909329697</v>
      </c>
      <c r="F1657" s="9">
        <f t="shared" si="230"/>
        <v>9.1914836285810111</v>
      </c>
      <c r="G1657" s="10">
        <f t="shared" si="231"/>
        <v>40.405708408549863</v>
      </c>
      <c r="I1657">
        <f t="shared" si="232"/>
        <v>16.52</v>
      </c>
      <c r="J1657" s="17">
        <f t="shared" si="225"/>
        <v>18101.757367030339</v>
      </c>
      <c r="K1657" s="12">
        <f t="shared" si="233"/>
        <v>31546.230142800985</v>
      </c>
    </row>
    <row r="1658" spans="1:11" x14ac:dyDescent="0.3">
      <c r="A1658">
        <v>16.53</v>
      </c>
      <c r="B1658" s="7">
        <f t="shared" si="226"/>
        <v>126.64091385527954</v>
      </c>
      <c r="C1658" s="8">
        <f t="shared" si="227"/>
        <v>4.3997168659650185</v>
      </c>
      <c r="D1658" s="8">
        <f t="shared" si="228"/>
        <v>5.5257522862728337</v>
      </c>
      <c r="E1658" s="8">
        <f t="shared" si="229"/>
        <v>0.7962204308171521</v>
      </c>
      <c r="F1658" s="9">
        <f t="shared" si="230"/>
        <v>9.1946022788373316</v>
      </c>
      <c r="G1658" s="10">
        <f t="shared" si="231"/>
        <v>40.453646722041</v>
      </c>
      <c r="I1658">
        <f t="shared" si="232"/>
        <v>16.53</v>
      </c>
      <c r="J1658" s="17">
        <f t="shared" si="225"/>
        <v>18123.233731474367</v>
      </c>
      <c r="K1658" s="12">
        <f t="shared" si="233"/>
        <v>31601.370118243642</v>
      </c>
    </row>
    <row r="1659" spans="1:11" x14ac:dyDescent="0.3">
      <c r="A1659">
        <v>16.54</v>
      </c>
      <c r="B1659" s="7">
        <f t="shared" si="226"/>
        <v>126.68365839952705</v>
      </c>
      <c r="C1659" s="8">
        <f t="shared" si="227"/>
        <v>4.4034402638011452</v>
      </c>
      <c r="D1659" s="8">
        <f t="shared" si="228"/>
        <v>5.5276173688587917</v>
      </c>
      <c r="E1659" s="8">
        <f t="shared" si="229"/>
        <v>0.79662537581002291</v>
      </c>
      <c r="F1659" s="9">
        <f t="shared" si="230"/>
        <v>9.1977196557680934</v>
      </c>
      <c r="G1659" s="10">
        <f t="shared" si="231"/>
        <v>40.501609067364434</v>
      </c>
      <c r="I1659">
        <f t="shared" si="232"/>
        <v>16.54</v>
      </c>
      <c r="J1659" s="17">
        <f t="shared" si="225"/>
        <v>18144.720862179267</v>
      </c>
      <c r="K1659" s="12">
        <f t="shared" si="233"/>
        <v>31656.573038527575</v>
      </c>
    </row>
    <row r="1660" spans="1:11" x14ac:dyDescent="0.3">
      <c r="A1660">
        <v>16.55</v>
      </c>
      <c r="B1660" s="7">
        <f t="shared" si="226"/>
        <v>126.72639494064383</v>
      </c>
      <c r="C1660" s="8">
        <f t="shared" si="227"/>
        <v>4.4071643589056473</v>
      </c>
      <c r="D1660" s="8">
        <f t="shared" si="228"/>
        <v>5.5294821022422971</v>
      </c>
      <c r="E1660" s="8">
        <f t="shared" si="229"/>
        <v>0.79703022406356439</v>
      </c>
      <c r="F1660" s="9">
        <f t="shared" si="230"/>
        <v>9.2008357600458019</v>
      </c>
      <c r="G1660" s="10">
        <f t="shared" si="231"/>
        <v>40.549595433818411</v>
      </c>
      <c r="I1660">
        <f t="shared" si="232"/>
        <v>16.55</v>
      </c>
      <c r="J1660" s="17">
        <f t="shared" si="225"/>
        <v>18166.218754350648</v>
      </c>
      <c r="K1660" s="12">
        <f t="shared" si="233"/>
        <v>31711.83893738595</v>
      </c>
    </row>
    <row r="1661" spans="1:11" x14ac:dyDescent="0.3">
      <c r="A1661">
        <v>16.559999999999999</v>
      </c>
      <c r="B1661" s="7">
        <f t="shared" si="226"/>
        <v>126.76912348906437</v>
      </c>
      <c r="C1661" s="8">
        <f t="shared" si="227"/>
        <v>4.4108891506301164</v>
      </c>
      <c r="D1661" s="8">
        <f t="shared" si="228"/>
        <v>5.5313464868786371</v>
      </c>
      <c r="E1661" s="8">
        <f t="shared" si="229"/>
        <v>0.79743497556942966</v>
      </c>
      <c r="F1661" s="9">
        <f t="shared" si="230"/>
        <v>9.2039505923419718</v>
      </c>
      <c r="G1661" s="10">
        <f t="shared" si="231"/>
        <v>40.597605810696834</v>
      </c>
      <c r="I1661">
        <f t="shared" si="232"/>
        <v>16.559999999999999</v>
      </c>
      <c r="J1661" s="17">
        <f t="shared" si="225"/>
        <v>18187.727403192181</v>
      </c>
      <c r="K1661" s="12">
        <f t="shared" si="233"/>
        <v>31767.167848549514</v>
      </c>
    </row>
    <row r="1662" spans="1:11" x14ac:dyDescent="0.3">
      <c r="A1662">
        <v>16.57</v>
      </c>
      <c r="B1662" s="7">
        <f t="shared" si="226"/>
        <v>126.81184405520894</v>
      </c>
      <c r="C1662" s="8">
        <f t="shared" si="227"/>
        <v>4.4146146383265013</v>
      </c>
      <c r="D1662" s="8">
        <f t="shared" si="228"/>
        <v>5.5332105232224835</v>
      </c>
      <c r="E1662" s="8">
        <f t="shared" si="229"/>
        <v>0.79783963031926652</v>
      </c>
      <c r="F1662" s="9">
        <f t="shared" si="230"/>
        <v>9.2070641533270816</v>
      </c>
      <c r="G1662" s="10">
        <f t="shared" si="231"/>
        <v>40.645640187288926</v>
      </c>
      <c r="I1662">
        <f t="shared" si="232"/>
        <v>16.57</v>
      </c>
      <c r="J1662" s="17">
        <f t="shared" si="225"/>
        <v>18209.24680390544</v>
      </c>
      <c r="K1662" s="12">
        <f t="shared" si="233"/>
        <v>31822.559805746885</v>
      </c>
    </row>
    <row r="1663" spans="1:11" x14ac:dyDescent="0.3">
      <c r="A1663">
        <v>16.579999999999998</v>
      </c>
      <c r="B1663" s="7">
        <f t="shared" si="226"/>
        <v>126.85455664948374</v>
      </c>
      <c r="C1663" s="8">
        <f t="shared" si="227"/>
        <v>4.4183408213471251</v>
      </c>
      <c r="D1663" s="8">
        <f t="shared" si="228"/>
        <v>5.5350742117278928</v>
      </c>
      <c r="E1663" s="8">
        <f t="shared" si="229"/>
        <v>0.79824418830472099</v>
      </c>
      <c r="F1663" s="9">
        <f t="shared" si="230"/>
        <v>9.2101764436706244</v>
      </c>
      <c r="G1663" s="10">
        <f t="shared" si="231"/>
        <v>40.69369855287961</v>
      </c>
      <c r="I1663">
        <f t="shared" si="232"/>
        <v>16.579999999999998</v>
      </c>
      <c r="J1663" s="17">
        <f t="shared" si="225"/>
        <v>18230.776951690066</v>
      </c>
      <c r="K1663" s="12">
        <f t="shared" si="233"/>
        <v>31878.01484270419</v>
      </c>
    </row>
    <row r="1664" spans="1:11" x14ac:dyDescent="0.3">
      <c r="A1664">
        <v>16.59</v>
      </c>
      <c r="B1664" s="7">
        <f t="shared" si="226"/>
        <v>126.89726128228068</v>
      </c>
      <c r="C1664" s="8">
        <f t="shared" si="227"/>
        <v>4.4220676990446579</v>
      </c>
      <c r="D1664" s="8">
        <f t="shared" si="228"/>
        <v>5.5369375528482978</v>
      </c>
      <c r="E1664" s="8">
        <f t="shared" si="229"/>
        <v>0.79864864951743386</v>
      </c>
      <c r="F1664" s="9">
        <f t="shared" si="230"/>
        <v>9.2132874640410751</v>
      </c>
      <c r="G1664" s="10">
        <f t="shared" si="231"/>
        <v>40.741780896749106</v>
      </c>
      <c r="I1664">
        <f t="shared" si="232"/>
        <v>16.59</v>
      </c>
      <c r="J1664" s="17">
        <f t="shared" si="225"/>
        <v>18252.317841743599</v>
      </c>
      <c r="K1664" s="12">
        <f t="shared" si="233"/>
        <v>31933.532993145302</v>
      </c>
    </row>
    <row r="1665" spans="1:11" x14ac:dyDescent="0.3">
      <c r="A1665">
        <v>16.600000000000001</v>
      </c>
      <c r="B1665" s="7">
        <f t="shared" si="226"/>
        <v>126.93995796397766</v>
      </c>
      <c r="C1665" s="8">
        <f t="shared" si="227"/>
        <v>4.4257952707721442</v>
      </c>
      <c r="D1665" s="8">
        <f t="shared" si="228"/>
        <v>5.5388005470365194</v>
      </c>
      <c r="E1665" s="8">
        <f t="shared" si="229"/>
        <v>0.79905301394904393</v>
      </c>
      <c r="F1665" s="9">
        <f t="shared" si="230"/>
        <v>9.2163972151059088</v>
      </c>
      <c r="G1665" s="10">
        <f t="shared" si="231"/>
        <v>40.78988720817329</v>
      </c>
      <c r="I1665">
        <f t="shared" si="232"/>
        <v>16.600000000000001</v>
      </c>
      <c r="J1665" s="17">
        <f t="shared" si="225"/>
        <v>18273.869469261634</v>
      </c>
      <c r="K1665" s="12">
        <f t="shared" si="233"/>
        <v>31989.114290791753</v>
      </c>
    </row>
    <row r="1666" spans="1:11" x14ac:dyDescent="0.3">
      <c r="A1666">
        <v>16.61</v>
      </c>
      <c r="B1666" s="7">
        <f t="shared" si="226"/>
        <v>126.98264670493855</v>
      </c>
      <c r="C1666" s="8">
        <f t="shared" si="227"/>
        <v>4.4295235358829865</v>
      </c>
      <c r="D1666" s="8">
        <f t="shared" si="228"/>
        <v>5.5406631947447655</v>
      </c>
      <c r="E1666" s="8">
        <f t="shared" si="229"/>
        <v>0.79945728159118601</v>
      </c>
      <c r="F1666" s="9">
        <f t="shared" si="230"/>
        <v>9.2195056975316074</v>
      </c>
      <c r="G1666" s="10">
        <f t="shared" si="231"/>
        <v>40.838017476423545</v>
      </c>
      <c r="I1666">
        <f t="shared" si="232"/>
        <v>16.61</v>
      </c>
      <c r="J1666" s="17">
        <f t="shared" si="225"/>
        <v>18295.431829437748</v>
      </c>
      <c r="K1666" s="12">
        <f t="shared" si="233"/>
        <v>32044.75876936271</v>
      </c>
    </row>
    <row r="1667" spans="1:11" x14ac:dyDescent="0.3">
      <c r="A1667">
        <v>16.62</v>
      </c>
      <c r="B1667" s="7">
        <f t="shared" si="226"/>
        <v>127.0253275155131</v>
      </c>
      <c r="C1667" s="8">
        <f t="shared" si="227"/>
        <v>4.4332524937309463</v>
      </c>
      <c r="D1667" s="8">
        <f t="shared" si="228"/>
        <v>5.5425254964246298</v>
      </c>
      <c r="E1667" s="8">
        <f t="shared" si="229"/>
        <v>0.79986145243549123</v>
      </c>
      <c r="F1667" s="9">
        <f t="shared" si="230"/>
        <v>9.2226129119836404</v>
      </c>
      <c r="G1667" s="10">
        <f t="shared" si="231"/>
        <v>40.886171690766702</v>
      </c>
      <c r="I1667">
        <f t="shared" si="232"/>
        <v>16.62</v>
      </c>
      <c r="J1667" s="17">
        <f t="shared" si="225"/>
        <v>18317.004917463484</v>
      </c>
      <c r="K1667" s="12">
        <f t="shared" si="233"/>
        <v>32100.466462575154</v>
      </c>
    </row>
    <row r="1668" spans="1:11" x14ac:dyDescent="0.3">
      <c r="A1668">
        <v>16.63</v>
      </c>
      <c r="B1668" s="7">
        <f t="shared" si="226"/>
        <v>127.06800040603706</v>
      </c>
      <c r="C1668" s="8">
        <f t="shared" si="227"/>
        <v>4.4369821436701464</v>
      </c>
      <c r="D1668" s="8">
        <f t="shared" si="228"/>
        <v>5.5443874525270944</v>
      </c>
      <c r="E1668" s="8">
        <f t="shared" si="229"/>
        <v>0.80026552647358729</v>
      </c>
      <c r="F1668" s="9">
        <f t="shared" si="230"/>
        <v>9.2257188591264949</v>
      </c>
      <c r="G1668" s="10">
        <f t="shared" si="231"/>
        <v>40.934349840465174</v>
      </c>
      <c r="I1668">
        <f t="shared" si="232"/>
        <v>16.63</v>
      </c>
      <c r="J1668" s="17">
        <f t="shared" si="225"/>
        <v>18338.588728528397</v>
      </c>
      <c r="K1668" s="12">
        <f t="shared" si="233"/>
        <v>32156.237404143638</v>
      </c>
    </row>
    <row r="1669" spans="1:11" x14ac:dyDescent="0.3">
      <c r="A1669">
        <v>16.64</v>
      </c>
      <c r="B1669" s="7">
        <f t="shared" si="226"/>
        <v>127.11066538683224</v>
      </c>
      <c r="C1669" s="8">
        <f t="shared" si="227"/>
        <v>4.4407124850550668</v>
      </c>
      <c r="D1669" s="8">
        <f t="shared" si="228"/>
        <v>5.5462490635025352</v>
      </c>
      <c r="E1669" s="8">
        <f t="shared" si="229"/>
        <v>0.80066950369709755</v>
      </c>
      <c r="F1669" s="9">
        <f t="shared" si="230"/>
        <v>9.2288235396236367</v>
      </c>
      <c r="G1669" s="10">
        <f t="shared" si="231"/>
        <v>40.982551914776778</v>
      </c>
      <c r="I1669">
        <f t="shared" si="232"/>
        <v>16.64</v>
      </c>
      <c r="J1669" s="17">
        <f t="shared" si="225"/>
        <v>18360.183257819997</v>
      </c>
      <c r="K1669" s="12">
        <f t="shared" si="233"/>
        <v>32212.071627780468</v>
      </c>
    </row>
    <row r="1670" spans="1:11" x14ac:dyDescent="0.3">
      <c r="A1670">
        <v>16.649999999999999</v>
      </c>
      <c r="B1670" s="7">
        <f t="shared" si="226"/>
        <v>127.15332246820648</v>
      </c>
      <c r="C1670" s="8">
        <f t="shared" si="227"/>
        <v>4.4444435172405514</v>
      </c>
      <c r="D1670" s="8">
        <f t="shared" si="228"/>
        <v>5.5481103298007142</v>
      </c>
      <c r="E1670" s="8">
        <f t="shared" si="229"/>
        <v>0.80107338409764361</v>
      </c>
      <c r="F1670" s="9">
        <f t="shared" si="230"/>
        <v>9.2319269541375686</v>
      </c>
      <c r="G1670" s="10">
        <f t="shared" si="231"/>
        <v>41.030777902955023</v>
      </c>
      <c r="I1670">
        <f t="shared" si="232"/>
        <v>16.649999999999999</v>
      </c>
      <c r="J1670" s="17">
        <f t="shared" ref="J1670:J1733" si="234">G1670*448</f>
        <v>18381.78850052385</v>
      </c>
      <c r="K1670" s="12">
        <f t="shared" si="233"/>
        <v>32267.969167195562</v>
      </c>
    </row>
    <row r="1671" spans="1:11" x14ac:dyDescent="0.3">
      <c r="A1671">
        <v>16.66</v>
      </c>
      <c r="B1671" s="7">
        <f t="shared" ref="B1671:B1734" si="235">IF(A1671&gt;(B$3/2),4*(ACOS((A1671/B$3)^0.5))*360/(2*PI()),4*(ASIN((A1671/B$3)^0.5))*360/(2*PI()))</f>
        <v>127.19597166045374</v>
      </c>
      <c r="C1671" s="8">
        <f t="shared" ref="C1671:C1734" si="236">IF(A1671&gt;(B$3/2),((B$3^2)/8)*((PI()*2-(PI()*B1671/180)+(SIN(B1671*2*PI()/360))))/144,((B$3)^2)/8*((PI()*B1671/180-SIN(B1671*2*PI()/360)))/144)</f>
        <v>4.4481752395817971</v>
      </c>
      <c r="D1671" s="8">
        <f t="shared" ref="D1671:D1734" si="237">IF(A1671&gt;(B$3/2),(PI()*B$3*(360-B1671)/360)/12,(PI()*B$3*B1671)/360/12)</f>
        <v>5.5499712518707902</v>
      </c>
      <c r="E1671" s="8">
        <f t="shared" ref="E1671:E1734" si="238">IFERROR(C1671/D1671,0)</f>
        <v>0.80147716766684174</v>
      </c>
      <c r="F1671" s="9">
        <f t="shared" ref="F1671:F1734" si="239">1.486/B$2*((E1671)^0.6667*B$1^0.5)</f>
        <v>9.235029103329774</v>
      </c>
      <c r="G1671" s="10">
        <f t="shared" ref="G1671:G1734" si="240">F1671*C1671</f>
        <v>41.079027794248788</v>
      </c>
      <c r="I1671">
        <f t="shared" ref="I1671:I1734" si="241">A1671</f>
        <v>16.66</v>
      </c>
      <c r="J1671" s="17">
        <f t="shared" si="234"/>
        <v>18403.404451823459</v>
      </c>
      <c r="K1671" s="12">
        <f t="shared" ref="K1671:K1734" si="242">9.6359*(I1671^2.8859)</f>
        <v>32323.930056096553</v>
      </c>
    </row>
    <row r="1672" spans="1:11" x14ac:dyDescent="0.3">
      <c r="A1672">
        <v>16.670000000000002</v>
      </c>
      <c r="B1672" s="7">
        <f t="shared" si="235"/>
        <v>127.23861297385399</v>
      </c>
      <c r="C1672" s="8">
        <f t="shared" si="236"/>
        <v>4.4519076514343618</v>
      </c>
      <c r="D1672" s="8">
        <f t="shared" si="237"/>
        <v>5.551831830161313</v>
      </c>
      <c r="E1672" s="8">
        <f t="shared" si="238"/>
        <v>0.80188085439630619</v>
      </c>
      <c r="F1672" s="9">
        <f t="shared" si="239"/>
        <v>9.2381299878607717</v>
      </c>
      <c r="G1672" s="10">
        <f t="shared" si="240"/>
        <v>41.1273015779026</v>
      </c>
      <c r="I1672">
        <f t="shared" si="241"/>
        <v>16.670000000000002</v>
      </c>
      <c r="J1672" s="17">
        <f t="shared" si="234"/>
        <v>18425.031106900366</v>
      </c>
      <c r="K1672" s="12">
        <f t="shared" si="242"/>
        <v>32379.954328188898</v>
      </c>
    </row>
    <row r="1673" spans="1:11" x14ac:dyDescent="0.3">
      <c r="A1673">
        <v>16.68</v>
      </c>
      <c r="B1673" s="7">
        <f t="shared" si="235"/>
        <v>127.28124641867346</v>
      </c>
      <c r="C1673" s="8">
        <f t="shared" si="236"/>
        <v>4.4556407521541592</v>
      </c>
      <c r="D1673" s="8">
        <f t="shared" si="237"/>
        <v>5.5536920651202317</v>
      </c>
      <c r="E1673" s="8">
        <f t="shared" si="238"/>
        <v>0.80228444427764634</v>
      </c>
      <c r="F1673" s="9">
        <f t="shared" si="239"/>
        <v>9.2412296083900696</v>
      </c>
      <c r="G1673" s="10">
        <f t="shared" si="240"/>
        <v>41.175599243156412</v>
      </c>
      <c r="I1673">
        <f t="shared" si="241"/>
        <v>16.68</v>
      </c>
      <c r="J1673" s="17">
        <f t="shared" si="234"/>
        <v>18446.668460934074</v>
      </c>
      <c r="K1673" s="12">
        <f t="shared" si="242"/>
        <v>32436.042017175409</v>
      </c>
    </row>
    <row r="1674" spans="1:11" x14ac:dyDescent="0.3">
      <c r="A1674">
        <v>16.690000000000001</v>
      </c>
      <c r="B1674" s="7">
        <f t="shared" si="235"/>
        <v>127.32387200516455</v>
      </c>
      <c r="C1674" s="8">
        <f t="shared" si="236"/>
        <v>4.4593745410974606</v>
      </c>
      <c r="D1674" s="8">
        <f t="shared" si="237"/>
        <v>5.555551957194889</v>
      </c>
      <c r="E1674" s="8">
        <f t="shared" si="238"/>
        <v>0.80268793730246912</v>
      </c>
      <c r="F1674" s="9">
        <f t="shared" si="239"/>
        <v>9.2443279655762076</v>
      </c>
      <c r="G1674" s="10">
        <f t="shared" si="240"/>
        <v>41.223920779245823</v>
      </c>
      <c r="I1674">
        <f t="shared" si="241"/>
        <v>16.690000000000001</v>
      </c>
      <c r="J1674" s="17">
        <f t="shared" si="234"/>
        <v>18468.316509102129</v>
      </c>
      <c r="K1674" s="12">
        <f t="shared" si="242"/>
        <v>32492.193156757025</v>
      </c>
    </row>
    <row r="1675" spans="1:11" x14ac:dyDescent="0.3">
      <c r="A1675">
        <v>16.7</v>
      </c>
      <c r="B1675" s="7">
        <f t="shared" si="235"/>
        <v>127.36648974356578</v>
      </c>
      <c r="C1675" s="8">
        <f t="shared" si="236"/>
        <v>4.4631090176208907</v>
      </c>
      <c r="D1675" s="8">
        <f t="shared" si="237"/>
        <v>5.557411506832028</v>
      </c>
      <c r="E1675" s="8">
        <f t="shared" si="238"/>
        <v>0.80309133346237693</v>
      </c>
      <c r="F1675" s="9">
        <f t="shared" si="239"/>
        <v>9.2474250600767256</v>
      </c>
      <c r="G1675" s="10">
        <f t="shared" si="240"/>
        <v>41.272266175401839</v>
      </c>
      <c r="I1675">
        <f t="shared" si="241"/>
        <v>16.7</v>
      </c>
      <c r="J1675" s="17">
        <f t="shared" si="234"/>
        <v>18489.975246580023</v>
      </c>
      <c r="K1675" s="12">
        <f t="shared" si="242"/>
        <v>32548.407780632042</v>
      </c>
    </row>
    <row r="1676" spans="1:11" x14ac:dyDescent="0.3">
      <c r="A1676">
        <v>16.71</v>
      </c>
      <c r="B1676" s="7">
        <f t="shared" si="235"/>
        <v>127.40909964410196</v>
      </c>
      <c r="C1676" s="8">
        <f t="shared" si="236"/>
        <v>4.4668441810814334</v>
      </c>
      <c r="D1676" s="8">
        <f t="shared" si="237"/>
        <v>5.5592707144777869</v>
      </c>
      <c r="E1676" s="8">
        <f t="shared" si="238"/>
        <v>0.80349463274897004</v>
      </c>
      <c r="F1676" s="9">
        <f t="shared" si="239"/>
        <v>9.2505208925481952</v>
      </c>
      <c r="G1676" s="10">
        <f t="shared" si="240"/>
        <v>41.320635420851133</v>
      </c>
      <c r="I1676">
        <f t="shared" si="241"/>
        <v>16.71</v>
      </c>
      <c r="J1676" s="17">
        <f t="shared" si="234"/>
        <v>18511.644668541307</v>
      </c>
      <c r="K1676" s="12">
        <f t="shared" si="242"/>
        <v>32604.685922496647</v>
      </c>
    </row>
    <row r="1677" spans="1:11" x14ac:dyDescent="0.3">
      <c r="A1677">
        <v>16.72</v>
      </c>
      <c r="B1677" s="7">
        <f t="shared" si="235"/>
        <v>127.45170171698415</v>
      </c>
      <c r="C1677" s="8">
        <f t="shared" si="236"/>
        <v>4.4705800308364214</v>
      </c>
      <c r="D1677" s="8">
        <f t="shared" si="237"/>
        <v>5.5611295805777088</v>
      </c>
      <c r="E1677" s="8">
        <f t="shared" si="238"/>
        <v>0.80389783515384339</v>
      </c>
      <c r="F1677" s="9">
        <f t="shared" si="239"/>
        <v>9.2536154636461934</v>
      </c>
      <c r="G1677" s="10">
        <f t="shared" si="240"/>
        <v>41.369028504815788</v>
      </c>
      <c r="I1677">
        <f t="shared" si="241"/>
        <v>16.72</v>
      </c>
      <c r="J1677" s="17">
        <f t="shared" si="234"/>
        <v>18533.324770157473</v>
      </c>
      <c r="K1677" s="12">
        <f t="shared" si="242"/>
        <v>32661.027616044499</v>
      </c>
    </row>
    <row r="1678" spans="1:11" x14ac:dyDescent="0.3">
      <c r="A1678">
        <v>16.73</v>
      </c>
      <c r="B1678" s="7">
        <f t="shared" si="235"/>
        <v>127.49429597240977</v>
      </c>
      <c r="C1678" s="8">
        <f t="shared" si="236"/>
        <v>4.4743165662435507</v>
      </c>
      <c r="D1678" s="8">
        <f t="shared" si="237"/>
        <v>5.5629881055767392</v>
      </c>
      <c r="E1678" s="8">
        <f t="shared" si="238"/>
        <v>0.80430094066859037</v>
      </c>
      <c r="F1678" s="9">
        <f t="shared" si="239"/>
        <v>9.256708774025336</v>
      </c>
      <c r="G1678" s="10">
        <f t="shared" si="240"/>
        <v>41.417445416513587</v>
      </c>
      <c r="I1678">
        <f t="shared" si="241"/>
        <v>16.73</v>
      </c>
      <c r="J1678" s="17">
        <f t="shared" si="234"/>
        <v>18555.015546598086</v>
      </c>
      <c r="K1678" s="12">
        <f t="shared" si="242"/>
        <v>32717.432894967318</v>
      </c>
    </row>
    <row r="1679" spans="1:11" x14ac:dyDescent="0.3">
      <c r="A1679">
        <v>16.739999999999998</v>
      </c>
      <c r="B1679" s="7">
        <f t="shared" si="235"/>
        <v>127.53688242056251</v>
      </c>
      <c r="C1679" s="8">
        <f t="shared" si="236"/>
        <v>4.478053786660861</v>
      </c>
      <c r="D1679" s="8">
        <f t="shared" si="237"/>
        <v>5.5648462899192275</v>
      </c>
      <c r="E1679" s="8">
        <f t="shared" si="238"/>
        <v>0.80470394928479849</v>
      </c>
      <c r="F1679" s="9">
        <f t="shared" si="239"/>
        <v>9.2598008243392389</v>
      </c>
      <c r="G1679" s="10">
        <f t="shared" si="240"/>
        <v>41.46588614515769</v>
      </c>
      <c r="I1679">
        <f t="shared" si="241"/>
        <v>16.739999999999998</v>
      </c>
      <c r="J1679" s="17">
        <f t="shared" si="234"/>
        <v>18576.716993030645</v>
      </c>
      <c r="K1679" s="12">
        <f t="shared" si="242"/>
        <v>32773.901792954202</v>
      </c>
    </row>
    <row r="1680" spans="1:11" x14ac:dyDescent="0.3">
      <c r="A1680">
        <v>16.75</v>
      </c>
      <c r="B1680" s="7">
        <f t="shared" si="235"/>
        <v>127.57946107161239</v>
      </c>
      <c r="C1680" s="8">
        <f t="shared" si="236"/>
        <v>4.4817916914467499</v>
      </c>
      <c r="D1680" s="8">
        <f t="shared" si="237"/>
        <v>5.5667041340489227</v>
      </c>
      <c r="E1680" s="8">
        <f t="shared" si="238"/>
        <v>0.80510686099405371</v>
      </c>
      <c r="F1680" s="9">
        <f t="shared" si="239"/>
        <v>9.2628916152405623</v>
      </c>
      <c r="G1680" s="10">
        <f t="shared" si="240"/>
        <v>41.51435067995692</v>
      </c>
      <c r="I1680">
        <f t="shared" si="241"/>
        <v>16.75</v>
      </c>
      <c r="J1680" s="17">
        <f t="shared" si="234"/>
        <v>18598.4291046207</v>
      </c>
      <c r="K1680" s="12">
        <f t="shared" si="242"/>
        <v>32830.434343692083</v>
      </c>
    </row>
    <row r="1681" spans="1:11" x14ac:dyDescent="0.3">
      <c r="A1681">
        <v>16.760000000000002</v>
      </c>
      <c r="B1681" s="7">
        <f t="shared" si="235"/>
        <v>127.62203193571592</v>
      </c>
      <c r="C1681" s="8">
        <f t="shared" si="236"/>
        <v>4.4855302799599706</v>
      </c>
      <c r="D1681" s="8">
        <f t="shared" si="237"/>
        <v>5.5685616384089869</v>
      </c>
      <c r="E1681" s="8">
        <f t="shared" si="238"/>
        <v>0.80550967578793775</v>
      </c>
      <c r="F1681" s="9">
        <f t="shared" si="239"/>
        <v>9.2659811473809874</v>
      </c>
      <c r="G1681" s="10">
        <f t="shared" si="240"/>
        <v>41.562839010115653</v>
      </c>
      <c r="I1681">
        <f t="shared" si="241"/>
        <v>16.760000000000002</v>
      </c>
      <c r="J1681" s="17">
        <f t="shared" si="234"/>
        <v>18620.151876531811</v>
      </c>
      <c r="K1681" s="12">
        <f t="shared" si="242"/>
        <v>32887.030580865547</v>
      </c>
    </row>
    <row r="1682" spans="1:11" x14ac:dyDescent="0.3">
      <c r="A1682">
        <v>16.77</v>
      </c>
      <c r="B1682" s="7">
        <f t="shared" si="235"/>
        <v>127.66459502301583</v>
      </c>
      <c r="C1682" s="8">
        <f t="shared" si="236"/>
        <v>4.4892695515596124</v>
      </c>
      <c r="D1682" s="8">
        <f t="shared" si="237"/>
        <v>5.5704188034419806</v>
      </c>
      <c r="E1682" s="8">
        <f t="shared" si="238"/>
        <v>0.80591239365802758</v>
      </c>
      <c r="F1682" s="9">
        <f t="shared" si="239"/>
        <v>9.269069421411217</v>
      </c>
      <c r="G1682" s="10">
        <f t="shared" si="240"/>
        <v>41.611351124833654</v>
      </c>
      <c r="I1682">
        <f t="shared" si="241"/>
        <v>16.77</v>
      </c>
      <c r="J1682" s="17">
        <f t="shared" si="234"/>
        <v>18641.885303925475</v>
      </c>
      <c r="K1682" s="12">
        <f t="shared" si="242"/>
        <v>32943.690538156967</v>
      </c>
    </row>
    <row r="1683" spans="1:11" x14ac:dyDescent="0.3">
      <c r="A1683">
        <v>16.78</v>
      </c>
      <c r="B1683" s="7">
        <f t="shared" si="235"/>
        <v>127.70715034364163</v>
      </c>
      <c r="C1683" s="8">
        <f t="shared" si="236"/>
        <v>4.4930095056051433</v>
      </c>
      <c r="D1683" s="8">
        <f t="shared" si="237"/>
        <v>5.5722756295898854</v>
      </c>
      <c r="E1683" s="8">
        <f t="shared" si="238"/>
        <v>0.80631501459589949</v>
      </c>
      <c r="F1683" s="9">
        <f t="shared" si="239"/>
        <v>9.272156437980998</v>
      </c>
      <c r="G1683" s="10">
        <f t="shared" si="240"/>
        <v>41.659887013306552</v>
      </c>
      <c r="I1683">
        <f t="shared" si="241"/>
        <v>16.78</v>
      </c>
      <c r="J1683" s="17">
        <f t="shared" si="234"/>
        <v>18663.629381961335</v>
      </c>
      <c r="K1683" s="12">
        <f t="shared" si="242"/>
        <v>33000.414249246402</v>
      </c>
    </row>
    <row r="1684" spans="1:11" x14ac:dyDescent="0.3">
      <c r="A1684">
        <v>16.79</v>
      </c>
      <c r="B1684" s="7">
        <f t="shared" si="235"/>
        <v>127.74969790770895</v>
      </c>
      <c r="C1684" s="8">
        <f t="shared" si="236"/>
        <v>4.4967501414563547</v>
      </c>
      <c r="D1684" s="8">
        <f t="shared" si="237"/>
        <v>5.5741321172940799</v>
      </c>
      <c r="E1684" s="8">
        <f t="shared" si="238"/>
        <v>0.80671753859312323</v>
      </c>
      <c r="F1684" s="9">
        <f t="shared" si="239"/>
        <v>9.2752421977390931</v>
      </c>
      <c r="G1684" s="10">
        <f t="shared" si="240"/>
        <v>41.708446664725216</v>
      </c>
      <c r="I1684">
        <f t="shared" si="241"/>
        <v>16.79</v>
      </c>
      <c r="J1684" s="17">
        <f t="shared" si="234"/>
        <v>18685.384105796897</v>
      </c>
      <c r="K1684" s="12">
        <f t="shared" si="242"/>
        <v>33057.201747811443</v>
      </c>
    </row>
    <row r="1685" spans="1:11" x14ac:dyDescent="0.3">
      <c r="A1685">
        <v>16.8</v>
      </c>
      <c r="B1685" s="7">
        <f t="shared" si="235"/>
        <v>127.79223772532023</v>
      </c>
      <c r="C1685" s="8">
        <f t="shared" si="236"/>
        <v>4.5004914584734088</v>
      </c>
      <c r="D1685" s="8">
        <f t="shared" si="237"/>
        <v>5.5759882669953669</v>
      </c>
      <c r="E1685" s="8">
        <f t="shared" si="238"/>
        <v>0.80711996564126709</v>
      </c>
      <c r="F1685" s="9">
        <f t="shared" si="239"/>
        <v>9.2783267013333184</v>
      </c>
      <c r="G1685" s="10">
        <f t="shared" si="240"/>
        <v>41.757030068276357</v>
      </c>
      <c r="I1685">
        <f t="shared" si="241"/>
        <v>16.8</v>
      </c>
      <c r="J1685" s="17">
        <f t="shared" si="234"/>
        <v>18707.149470587807</v>
      </c>
      <c r="K1685" s="12">
        <f t="shared" si="242"/>
        <v>33114.053067527748</v>
      </c>
    </row>
    <row r="1686" spans="1:11" x14ac:dyDescent="0.3">
      <c r="A1686">
        <v>16.809999999999999</v>
      </c>
      <c r="B1686" s="7">
        <f t="shared" si="235"/>
        <v>127.83476980656415</v>
      </c>
      <c r="C1686" s="8">
        <f t="shared" si="236"/>
        <v>4.5042334560167951</v>
      </c>
      <c r="D1686" s="8">
        <f t="shared" si="237"/>
        <v>5.5778440791339472</v>
      </c>
      <c r="E1686" s="8">
        <f t="shared" si="238"/>
        <v>0.8075222957318936</v>
      </c>
      <c r="F1686" s="9">
        <f t="shared" si="239"/>
        <v>9.2814099494105022</v>
      </c>
      <c r="G1686" s="10">
        <f t="shared" si="240"/>
        <v>41.805637213141935</v>
      </c>
      <c r="I1686">
        <f t="shared" si="241"/>
        <v>16.809999999999999</v>
      </c>
      <c r="J1686" s="17">
        <f t="shared" si="234"/>
        <v>18728.925471487586</v>
      </c>
      <c r="K1686" s="12">
        <f t="shared" si="242"/>
        <v>33170.968242068331</v>
      </c>
    </row>
    <row r="1687" spans="1:11" x14ac:dyDescent="0.3">
      <c r="A1687">
        <v>16.82</v>
      </c>
      <c r="B1687" s="7">
        <f t="shared" si="235"/>
        <v>127.87729416151625</v>
      </c>
      <c r="C1687" s="8">
        <f t="shared" si="236"/>
        <v>4.5079761334473769</v>
      </c>
      <c r="D1687" s="8">
        <f t="shared" si="237"/>
        <v>5.5796995541494496</v>
      </c>
      <c r="E1687" s="8">
        <f t="shared" si="238"/>
        <v>0.80792452885656452</v>
      </c>
      <c r="F1687" s="9">
        <f t="shared" si="239"/>
        <v>9.2844919426165351</v>
      </c>
      <c r="G1687" s="10">
        <f t="shared" si="240"/>
        <v>41.854268088499815</v>
      </c>
      <c r="I1687">
        <f t="shared" si="241"/>
        <v>16.82</v>
      </c>
      <c r="J1687" s="17">
        <f t="shared" si="234"/>
        <v>18750.712103647918</v>
      </c>
      <c r="K1687" s="12">
        <f t="shared" si="242"/>
        <v>33227.947305104062</v>
      </c>
    </row>
    <row r="1688" spans="1:11" x14ac:dyDescent="0.3">
      <c r="A1688">
        <v>16.829999999999998</v>
      </c>
      <c r="B1688" s="7">
        <f t="shared" si="235"/>
        <v>127.91981080023848</v>
      </c>
      <c r="C1688" s="8">
        <f t="shared" si="236"/>
        <v>4.5117194901263487</v>
      </c>
      <c r="D1688" s="8">
        <f t="shared" si="237"/>
        <v>5.5815546924809096</v>
      </c>
      <c r="E1688" s="8">
        <f t="shared" si="238"/>
        <v>0.80832666500683581</v>
      </c>
      <c r="F1688" s="9">
        <f t="shared" si="239"/>
        <v>9.2875726815963322</v>
      </c>
      <c r="G1688" s="10">
        <f t="shared" si="240"/>
        <v>41.902922683523208</v>
      </c>
      <c r="I1688">
        <f t="shared" si="241"/>
        <v>16.829999999999998</v>
      </c>
      <c r="J1688" s="17">
        <f t="shared" si="234"/>
        <v>18772.509362218396</v>
      </c>
      <c r="K1688" s="12">
        <f t="shared" si="242"/>
        <v>33284.990290303642</v>
      </c>
    </row>
    <row r="1689" spans="1:11" x14ac:dyDescent="0.3">
      <c r="A1689">
        <v>16.84</v>
      </c>
      <c r="B1689" s="7">
        <f t="shared" si="235"/>
        <v>127.96231973277946</v>
      </c>
      <c r="C1689" s="8">
        <f t="shared" si="236"/>
        <v>4.5154635254152558</v>
      </c>
      <c r="D1689" s="8">
        <f t="shared" si="237"/>
        <v>5.58340949456678</v>
      </c>
      <c r="E1689" s="8">
        <f t="shared" si="238"/>
        <v>0.80872870417426068</v>
      </c>
      <c r="F1689" s="9">
        <f t="shared" si="239"/>
        <v>9.2906521669938513</v>
      </c>
      <c r="G1689" s="10">
        <f t="shared" si="240"/>
        <v>41.951600987380942</v>
      </c>
      <c r="I1689">
        <f t="shared" si="241"/>
        <v>16.84</v>
      </c>
      <c r="J1689" s="17">
        <f t="shared" si="234"/>
        <v>18794.31724234666</v>
      </c>
      <c r="K1689" s="12">
        <f t="shared" si="242"/>
        <v>33342.09723133329</v>
      </c>
    </row>
    <row r="1690" spans="1:11" x14ac:dyDescent="0.3">
      <c r="A1690">
        <v>16.850000000000001</v>
      </c>
      <c r="B1690" s="7">
        <f t="shared" si="235"/>
        <v>128.00482096917446</v>
      </c>
      <c r="C1690" s="8">
        <f t="shared" si="236"/>
        <v>4.5192082386759909</v>
      </c>
      <c r="D1690" s="8">
        <f t="shared" si="237"/>
        <v>5.5852639608449328</v>
      </c>
      <c r="E1690" s="8">
        <f t="shared" si="238"/>
        <v>0.80913064635038834</v>
      </c>
      <c r="F1690" s="9">
        <f t="shared" si="239"/>
        <v>9.2937303994520946</v>
      </c>
      <c r="G1690" s="10">
        <f t="shared" si="240"/>
        <v>42.000302989237412</v>
      </c>
      <c r="I1690">
        <f t="shared" si="241"/>
        <v>16.850000000000001</v>
      </c>
      <c r="J1690" s="17">
        <f t="shared" si="234"/>
        <v>18816.13573917836</v>
      </c>
      <c r="K1690" s="12">
        <f t="shared" si="242"/>
        <v>33399.26816185702</v>
      </c>
    </row>
    <row r="1691" spans="1:11" x14ac:dyDescent="0.3">
      <c r="A1691">
        <v>16.86</v>
      </c>
      <c r="B1691" s="7">
        <f t="shared" si="235"/>
        <v>128.04731451944548</v>
      </c>
      <c r="C1691" s="8">
        <f t="shared" si="236"/>
        <v>4.5229536292707992</v>
      </c>
      <c r="D1691" s="8">
        <f t="shared" si="237"/>
        <v>5.5871180917526608</v>
      </c>
      <c r="E1691" s="8">
        <f t="shared" si="238"/>
        <v>0.80953249152676554</v>
      </c>
      <c r="F1691" s="9">
        <f t="shared" si="239"/>
        <v>9.2968073796131137</v>
      </c>
      <c r="G1691" s="10">
        <f t="shared" si="240"/>
        <v>42.049028678252682</v>
      </c>
      <c r="I1691">
        <f t="shared" si="241"/>
        <v>16.86</v>
      </c>
      <c r="J1691" s="17">
        <f t="shared" si="234"/>
        <v>18837.964847857202</v>
      </c>
      <c r="K1691" s="12">
        <f t="shared" si="242"/>
        <v>33456.503115536645</v>
      </c>
    </row>
    <row r="1692" spans="1:11" x14ac:dyDescent="0.3">
      <c r="A1692">
        <v>16.87</v>
      </c>
      <c r="B1692" s="7">
        <f t="shared" si="235"/>
        <v>128.08980039360125</v>
      </c>
      <c r="C1692" s="8">
        <f t="shared" si="236"/>
        <v>4.5266996965622681</v>
      </c>
      <c r="D1692" s="8">
        <f t="shared" si="237"/>
        <v>5.5889718877266761</v>
      </c>
      <c r="E1692" s="8">
        <f t="shared" si="238"/>
        <v>0.8099342396949345</v>
      </c>
      <c r="F1692" s="9">
        <f t="shared" si="239"/>
        <v>9.2998831081180029</v>
      </c>
      <c r="G1692" s="10">
        <f t="shared" si="240"/>
        <v>42.097778043582323</v>
      </c>
      <c r="I1692">
        <f t="shared" si="241"/>
        <v>16.87</v>
      </c>
      <c r="J1692" s="17">
        <f t="shared" si="234"/>
        <v>18859.804563524882</v>
      </c>
      <c r="K1692" s="12">
        <f t="shared" si="242"/>
        <v>33513.802126031551</v>
      </c>
    </row>
    <row r="1693" spans="1:11" x14ac:dyDescent="0.3">
      <c r="A1693">
        <v>16.88</v>
      </c>
      <c r="B1693" s="7">
        <f t="shared" si="235"/>
        <v>128.13227860163715</v>
      </c>
      <c r="C1693" s="8">
        <f t="shared" si="236"/>
        <v>4.5304464399133284</v>
      </c>
      <c r="D1693" s="8">
        <f t="shared" si="237"/>
        <v>5.5908253492031106</v>
      </c>
      <c r="E1693" s="8">
        <f t="shared" si="238"/>
        <v>0.81033589084643409</v>
      </c>
      <c r="F1693" s="9">
        <f t="shared" si="239"/>
        <v>9.302957585606908</v>
      </c>
      <c r="G1693" s="10">
        <f t="shared" si="240"/>
        <v>42.146551074377513</v>
      </c>
      <c r="I1693">
        <f t="shared" si="241"/>
        <v>16.88</v>
      </c>
      <c r="J1693" s="17">
        <f t="shared" si="234"/>
        <v>18881.654881321127</v>
      </c>
      <c r="K1693" s="12">
        <f t="shared" si="242"/>
        <v>33571.16522699895</v>
      </c>
    </row>
    <row r="1694" spans="1:11" x14ac:dyDescent="0.3">
      <c r="A1694">
        <v>16.89</v>
      </c>
      <c r="B1694" s="7">
        <f t="shared" si="235"/>
        <v>128.1747491535354</v>
      </c>
      <c r="C1694" s="8">
        <f t="shared" si="236"/>
        <v>4.5341938586872566</v>
      </c>
      <c r="D1694" s="8">
        <f t="shared" si="237"/>
        <v>5.5926784766175182</v>
      </c>
      <c r="E1694" s="8">
        <f t="shared" si="238"/>
        <v>0.81073744497279976</v>
      </c>
      <c r="F1694" s="9">
        <f t="shared" si="239"/>
        <v>9.3060308127190243</v>
      </c>
      <c r="G1694" s="10">
        <f t="shared" si="240"/>
        <v>42.19534775978498</v>
      </c>
      <c r="I1694">
        <f t="shared" si="241"/>
        <v>16.89</v>
      </c>
      <c r="J1694" s="17">
        <f t="shared" si="234"/>
        <v>18903.515796383672</v>
      </c>
      <c r="K1694" s="12">
        <f t="shared" si="242"/>
        <v>33628.592452093777</v>
      </c>
    </row>
    <row r="1695" spans="1:11" x14ac:dyDescent="0.3">
      <c r="A1695">
        <v>16.899999999999999</v>
      </c>
      <c r="B1695" s="7">
        <f t="shared" si="235"/>
        <v>128.21721205926491</v>
      </c>
      <c r="C1695" s="8">
        <f t="shared" si="236"/>
        <v>4.5379419522476638</v>
      </c>
      <c r="D1695" s="8">
        <f t="shared" si="237"/>
        <v>5.5945312704048789</v>
      </c>
      <c r="E1695" s="8">
        <f t="shared" si="238"/>
        <v>0.81113890206556138</v>
      </c>
      <c r="F1695" s="9">
        <f t="shared" si="239"/>
        <v>9.3091027900925809</v>
      </c>
      <c r="G1695" s="10">
        <f t="shared" si="240"/>
        <v>42.2441680889469</v>
      </c>
      <c r="I1695">
        <f t="shared" si="241"/>
        <v>16.899999999999999</v>
      </c>
      <c r="J1695" s="17">
        <f t="shared" si="234"/>
        <v>18925.387303848212</v>
      </c>
      <c r="K1695" s="12">
        <f t="shared" si="242"/>
        <v>33686.083834968595</v>
      </c>
    </row>
    <row r="1696" spans="1:11" x14ac:dyDescent="0.3">
      <c r="A1696">
        <v>16.91</v>
      </c>
      <c r="B1696" s="7">
        <f t="shared" si="235"/>
        <v>128.25966732878169</v>
      </c>
      <c r="C1696" s="8">
        <f t="shared" si="236"/>
        <v>4.541690719958531</v>
      </c>
      <c r="D1696" s="8">
        <f t="shared" si="237"/>
        <v>5.5963837309996016</v>
      </c>
      <c r="E1696" s="8">
        <f t="shared" si="238"/>
        <v>0.81154026211624952</v>
      </c>
      <c r="F1696" s="9">
        <f t="shared" si="239"/>
        <v>9.312173518364899</v>
      </c>
      <c r="G1696" s="10">
        <f t="shared" si="240"/>
        <v>42.293012051001448</v>
      </c>
      <c r="I1696">
        <f t="shared" si="241"/>
        <v>16.91</v>
      </c>
      <c r="J1696" s="17">
        <f t="shared" si="234"/>
        <v>18947.26939884865</v>
      </c>
      <c r="K1696" s="12">
        <f t="shared" si="242"/>
        <v>33743.639409273928</v>
      </c>
    </row>
    <row r="1697" spans="1:11" x14ac:dyDescent="0.3">
      <c r="A1697">
        <v>16.920000000000002</v>
      </c>
      <c r="B1697" s="7">
        <f t="shared" si="235"/>
        <v>128.30211497202828</v>
      </c>
      <c r="C1697" s="8">
        <f t="shared" si="236"/>
        <v>4.5454401611841542</v>
      </c>
      <c r="D1697" s="8">
        <f t="shared" si="237"/>
        <v>5.5982358588355146</v>
      </c>
      <c r="E1697" s="8">
        <f t="shared" si="238"/>
        <v>0.81194152511638695</v>
      </c>
      <c r="F1697" s="9">
        <f t="shared" si="239"/>
        <v>9.3152429981723213</v>
      </c>
      <c r="G1697" s="10">
        <f t="shared" si="240"/>
        <v>42.341879635081959</v>
      </c>
      <c r="I1697">
        <f t="shared" si="241"/>
        <v>16.920000000000002</v>
      </c>
      <c r="J1697" s="17">
        <f t="shared" si="234"/>
        <v>18969.162076516717</v>
      </c>
      <c r="K1697" s="12">
        <f t="shared" si="242"/>
        <v>33801.25920865767</v>
      </c>
    </row>
    <row r="1698" spans="1:11" x14ac:dyDescent="0.3">
      <c r="A1698">
        <v>16.93</v>
      </c>
      <c r="B1698" s="7">
        <f t="shared" si="235"/>
        <v>128.34455499893431</v>
      </c>
      <c r="C1698" s="8">
        <f t="shared" si="236"/>
        <v>4.5491902752891882</v>
      </c>
      <c r="D1698" s="8">
        <f t="shared" si="237"/>
        <v>5.6000876543458773</v>
      </c>
      <c r="E1698" s="8">
        <f t="shared" si="238"/>
        <v>0.81234269105749557</v>
      </c>
      <c r="F1698" s="9">
        <f t="shared" si="239"/>
        <v>9.3183112301502682</v>
      </c>
      <c r="G1698" s="10">
        <f t="shared" si="240"/>
        <v>42.390770830317635</v>
      </c>
      <c r="I1698">
        <f t="shared" si="241"/>
        <v>16.93</v>
      </c>
      <c r="J1698" s="17">
        <f t="shared" si="234"/>
        <v>18991.0653319823</v>
      </c>
      <c r="K1698" s="12">
        <f t="shared" si="242"/>
        <v>33858.943266765738</v>
      </c>
    </row>
    <row r="1699" spans="1:11" x14ac:dyDescent="0.3">
      <c r="A1699">
        <v>16.940000000000001</v>
      </c>
      <c r="B1699" s="7">
        <f t="shared" si="235"/>
        <v>128.38698741941639</v>
      </c>
      <c r="C1699" s="8">
        <f t="shared" si="236"/>
        <v>4.5529410616386299</v>
      </c>
      <c r="D1699" s="8">
        <f t="shared" si="237"/>
        <v>5.6019391179633837</v>
      </c>
      <c r="E1699" s="8">
        <f t="shared" si="238"/>
        <v>0.81274375993109271</v>
      </c>
      <c r="F1699" s="9">
        <f t="shared" si="239"/>
        <v>9.3213782149332101</v>
      </c>
      <c r="G1699" s="10">
        <f t="shared" si="240"/>
        <v>42.439685625833206</v>
      </c>
      <c r="I1699">
        <f t="shared" si="241"/>
        <v>16.940000000000001</v>
      </c>
      <c r="J1699" s="17">
        <f t="shared" si="234"/>
        <v>19012.979160373277</v>
      </c>
      <c r="K1699" s="12">
        <f t="shared" si="242"/>
        <v>33916.691617241631</v>
      </c>
    </row>
    <row r="1700" spans="1:11" x14ac:dyDescent="0.3">
      <c r="A1700">
        <v>16.95</v>
      </c>
      <c r="B1700" s="7">
        <f t="shared" si="235"/>
        <v>128.42941224337778</v>
      </c>
      <c r="C1700" s="8">
        <f t="shared" si="236"/>
        <v>4.5566925195978012</v>
      </c>
      <c r="D1700" s="8">
        <f t="shared" si="237"/>
        <v>5.6037902501201478</v>
      </c>
      <c r="E1700" s="8">
        <f t="shared" si="238"/>
        <v>0.81314473172869084</v>
      </c>
      <c r="F1700" s="9">
        <f t="shared" si="239"/>
        <v>9.3244439531546739</v>
      </c>
      <c r="G1700" s="10">
        <f t="shared" si="240"/>
        <v>42.48862401074885</v>
      </c>
      <c r="I1700">
        <f t="shared" si="241"/>
        <v>16.95</v>
      </c>
      <c r="J1700" s="17">
        <f t="shared" si="234"/>
        <v>19034.903556815487</v>
      </c>
      <c r="K1700" s="12">
        <f t="shared" si="242"/>
        <v>33974.504293726626</v>
      </c>
    </row>
    <row r="1701" spans="1:11" x14ac:dyDescent="0.3">
      <c r="A1701">
        <v>16.96</v>
      </c>
      <c r="B1701" s="7">
        <f t="shared" si="235"/>
        <v>128.471829480709</v>
      </c>
      <c r="C1701" s="8">
        <f t="shared" si="236"/>
        <v>4.5604446485323811</v>
      </c>
      <c r="D1701" s="8">
        <f t="shared" si="237"/>
        <v>5.6056410512477228</v>
      </c>
      <c r="E1701" s="8">
        <f t="shared" si="238"/>
        <v>0.81354560644180052</v>
      </c>
      <c r="F1701" s="9">
        <f t="shared" si="239"/>
        <v>9.3275084454472577</v>
      </c>
      <c r="G1701" s="10">
        <f t="shared" si="240"/>
        <v>42.537585974180537</v>
      </c>
      <c r="I1701">
        <f t="shared" si="241"/>
        <v>16.96</v>
      </c>
      <c r="J1701" s="17">
        <f t="shared" si="234"/>
        <v>19056.838516432879</v>
      </c>
      <c r="K1701" s="12">
        <f t="shared" si="242"/>
        <v>34032.381329859869</v>
      </c>
    </row>
    <row r="1702" spans="1:11" x14ac:dyDescent="0.3">
      <c r="A1702">
        <v>16.97</v>
      </c>
      <c r="B1702" s="7">
        <f t="shared" si="235"/>
        <v>128.5142391412875</v>
      </c>
      <c r="C1702" s="8">
        <f t="shared" si="236"/>
        <v>4.5641974478083913</v>
      </c>
      <c r="D1702" s="8">
        <f t="shared" si="237"/>
        <v>5.6074915217770922</v>
      </c>
      <c r="E1702" s="8">
        <f t="shared" si="238"/>
        <v>0.81394638406192965</v>
      </c>
      <c r="F1702" s="9">
        <f t="shared" si="239"/>
        <v>9.3305716924426338</v>
      </c>
      <c r="G1702" s="10">
        <f t="shared" si="240"/>
        <v>42.586571505239888</v>
      </c>
      <c r="I1702">
        <f t="shared" si="241"/>
        <v>16.97</v>
      </c>
      <c r="J1702" s="17">
        <f t="shared" si="234"/>
        <v>19078.784034347471</v>
      </c>
      <c r="K1702" s="12">
        <f t="shared" si="242"/>
        <v>34090.322759277951</v>
      </c>
    </row>
    <row r="1703" spans="1:11" x14ac:dyDescent="0.3">
      <c r="A1703">
        <v>16.98</v>
      </c>
      <c r="B1703" s="7">
        <f t="shared" si="235"/>
        <v>128.55664123497769</v>
      </c>
      <c r="C1703" s="8">
        <f t="shared" si="236"/>
        <v>4.5679509167921761</v>
      </c>
      <c r="D1703" s="8">
        <f t="shared" si="237"/>
        <v>5.6093416621386742</v>
      </c>
      <c r="E1703" s="8">
        <f t="shared" si="238"/>
        <v>0.81434706458057915</v>
      </c>
      <c r="F1703" s="9">
        <f t="shared" si="239"/>
        <v>9.3336336947715122</v>
      </c>
      <c r="G1703" s="10">
        <f t="shared" si="240"/>
        <v>42.635580593033872</v>
      </c>
      <c r="I1703">
        <f t="shared" si="241"/>
        <v>16.98</v>
      </c>
      <c r="J1703" s="17">
        <f t="shared" si="234"/>
        <v>19100.740105679175</v>
      </c>
      <c r="K1703" s="12">
        <f t="shared" si="242"/>
        <v>34148.328615615508</v>
      </c>
    </row>
    <row r="1704" spans="1:11" x14ac:dyDescent="0.3">
      <c r="A1704">
        <v>16.989999999999998</v>
      </c>
      <c r="B1704" s="7">
        <f t="shared" si="235"/>
        <v>128.59903577163107</v>
      </c>
      <c r="C1704" s="8">
        <f t="shared" si="236"/>
        <v>4.5717050548504332</v>
      </c>
      <c r="D1704" s="8">
        <f t="shared" si="237"/>
        <v>5.6111914727623216</v>
      </c>
      <c r="E1704" s="8">
        <f t="shared" si="238"/>
        <v>0.81474764798924926</v>
      </c>
      <c r="F1704" s="9">
        <f t="shared" si="239"/>
        <v>9.3366944530636946</v>
      </c>
      <c r="G1704" s="10">
        <f t="shared" si="240"/>
        <v>42.684613226665292</v>
      </c>
      <c r="I1704">
        <f t="shared" si="241"/>
        <v>16.989999999999998</v>
      </c>
      <c r="J1704" s="17">
        <f t="shared" si="234"/>
        <v>19122.70672554605</v>
      </c>
      <c r="K1704" s="12">
        <f t="shared" si="242"/>
        <v>34206.398932504584</v>
      </c>
    </row>
    <row r="1705" spans="1:11" x14ac:dyDescent="0.3">
      <c r="A1705">
        <v>17</v>
      </c>
      <c r="B1705" s="7">
        <f t="shared" si="235"/>
        <v>128.64142276108629</v>
      </c>
      <c r="C1705" s="8">
        <f t="shared" si="236"/>
        <v>4.5754598613501978</v>
      </c>
      <c r="D1705" s="8">
        <f t="shared" si="237"/>
        <v>5.6130409540773263</v>
      </c>
      <c r="E1705" s="8">
        <f t="shared" si="238"/>
        <v>0.815148134279436</v>
      </c>
      <c r="F1705" s="9">
        <f t="shared" si="239"/>
        <v>9.339753967948047</v>
      </c>
      <c r="G1705" s="10">
        <f t="shared" si="240"/>
        <v>42.733669395232532</v>
      </c>
      <c r="I1705">
        <f t="shared" si="241"/>
        <v>17</v>
      </c>
      <c r="J1705" s="17">
        <f t="shared" si="234"/>
        <v>19144.683889064174</v>
      </c>
      <c r="K1705" s="12">
        <f t="shared" si="242"/>
        <v>34264.533743575354</v>
      </c>
    </row>
    <row r="1706" spans="1:11" x14ac:dyDescent="0.3">
      <c r="A1706">
        <v>17.010000000000002</v>
      </c>
      <c r="B1706" s="7">
        <f t="shared" si="235"/>
        <v>128.68380221316906</v>
      </c>
      <c r="C1706" s="8">
        <f t="shared" si="236"/>
        <v>4.5792153356588372</v>
      </c>
      <c r="D1706" s="8">
        <f t="shared" si="237"/>
        <v>5.6148901065124148</v>
      </c>
      <c r="E1706" s="8">
        <f t="shared" si="238"/>
        <v>0.81554852344263107</v>
      </c>
      <c r="F1706" s="9">
        <f t="shared" si="239"/>
        <v>9.342812240052508</v>
      </c>
      <c r="G1706" s="10">
        <f t="shared" si="240"/>
        <v>42.782749087829536</v>
      </c>
      <c r="I1706">
        <f t="shared" si="241"/>
        <v>17.010000000000002</v>
      </c>
      <c r="J1706" s="17">
        <f t="shared" si="234"/>
        <v>19166.671591347633</v>
      </c>
      <c r="K1706" s="12">
        <f t="shared" si="242"/>
        <v>34322.73308245535</v>
      </c>
    </row>
    <row r="1707" spans="1:11" x14ac:dyDescent="0.3">
      <c r="A1707">
        <v>17.02</v>
      </c>
      <c r="B1707" s="7">
        <f t="shared" si="235"/>
        <v>128.7261741376922</v>
      </c>
      <c r="C1707" s="8">
        <f t="shared" si="236"/>
        <v>4.5829714771440537</v>
      </c>
      <c r="D1707" s="8">
        <f t="shared" si="237"/>
        <v>5.6167389304957531</v>
      </c>
      <c r="E1707" s="8">
        <f t="shared" si="238"/>
        <v>0.81594881547032216</v>
      </c>
      <c r="F1707" s="9">
        <f t="shared" si="239"/>
        <v>9.3458692700040746</v>
      </c>
      <c r="G1707" s="10">
        <f t="shared" si="240"/>
        <v>42.831852293545793</v>
      </c>
      <c r="I1707">
        <f t="shared" si="241"/>
        <v>17.02</v>
      </c>
      <c r="J1707" s="17">
        <f t="shared" si="234"/>
        <v>19188.669827508515</v>
      </c>
      <c r="K1707" s="12">
        <f t="shared" si="242"/>
        <v>34380.996982770055</v>
      </c>
    </row>
    <row r="1708" spans="1:11" x14ac:dyDescent="0.3">
      <c r="A1708">
        <v>17.03</v>
      </c>
      <c r="B1708" s="7">
        <f t="shared" si="235"/>
        <v>128.76853854445579</v>
      </c>
      <c r="C1708" s="8">
        <f t="shared" si="236"/>
        <v>4.5867282851738969</v>
      </c>
      <c r="D1708" s="8">
        <f t="shared" si="237"/>
        <v>5.6185874264549502</v>
      </c>
      <c r="E1708" s="8">
        <f t="shared" si="238"/>
        <v>0.81634901035399476</v>
      </c>
      <c r="F1708" s="9">
        <f t="shared" si="239"/>
        <v>9.3489250584288364</v>
      </c>
      <c r="G1708" s="10">
        <f t="shared" si="240"/>
        <v>42.880979001466571</v>
      </c>
      <c r="I1708">
        <f t="shared" si="241"/>
        <v>17.03</v>
      </c>
      <c r="J1708" s="17">
        <f t="shared" si="234"/>
        <v>19210.678592657023</v>
      </c>
      <c r="K1708" s="12">
        <f t="shared" si="242"/>
        <v>34439.325478142782</v>
      </c>
    </row>
    <row r="1709" spans="1:11" x14ac:dyDescent="0.3">
      <c r="A1709">
        <v>17.04</v>
      </c>
      <c r="B1709" s="7">
        <f t="shared" si="235"/>
        <v>128.81089544324703</v>
      </c>
      <c r="C1709" s="8">
        <f t="shared" si="236"/>
        <v>4.5904857591167421</v>
      </c>
      <c r="D1709" s="8">
        <f t="shared" si="237"/>
        <v>5.620435594817053</v>
      </c>
      <c r="E1709" s="8">
        <f t="shared" si="238"/>
        <v>0.81674910808512946</v>
      </c>
      <c r="F1709" s="9">
        <f t="shared" si="239"/>
        <v>9.3519796059519535</v>
      </c>
      <c r="G1709" s="10">
        <f t="shared" si="240"/>
        <v>42.930129200672646</v>
      </c>
      <c r="I1709">
        <f t="shared" si="241"/>
        <v>17.04</v>
      </c>
      <c r="J1709" s="17">
        <f t="shared" si="234"/>
        <v>19232.697881901346</v>
      </c>
      <c r="K1709" s="12">
        <f t="shared" si="242"/>
        <v>34497.718602194363</v>
      </c>
    </row>
    <row r="1710" spans="1:11" x14ac:dyDescent="0.3">
      <c r="A1710">
        <v>17.05</v>
      </c>
      <c r="B1710" s="7">
        <f t="shared" si="235"/>
        <v>128.85324484384046</v>
      </c>
      <c r="C1710" s="8">
        <f t="shared" si="236"/>
        <v>4.5942438983413147</v>
      </c>
      <c r="D1710" s="8">
        <f t="shared" si="237"/>
        <v>5.6222834360085558</v>
      </c>
      <c r="E1710" s="8">
        <f t="shared" si="238"/>
        <v>0.81714910865520496</v>
      </c>
      <c r="F1710" s="9">
        <f t="shared" si="239"/>
        <v>9.3550329131976682</v>
      </c>
      <c r="G1710" s="10">
        <f t="shared" si="240"/>
        <v>42.97930288024056</v>
      </c>
      <c r="I1710">
        <f t="shared" si="241"/>
        <v>17.05</v>
      </c>
      <c r="J1710" s="17">
        <f t="shared" si="234"/>
        <v>19254.727690347772</v>
      </c>
      <c r="K1710" s="12">
        <f t="shared" si="242"/>
        <v>34556.176388543565</v>
      </c>
    </row>
    <row r="1711" spans="1:11" x14ac:dyDescent="0.3">
      <c r="A1711">
        <v>17.059999999999999</v>
      </c>
      <c r="B1711" s="7">
        <f t="shared" si="235"/>
        <v>128.89558675599773</v>
      </c>
      <c r="C1711" s="8">
        <f t="shared" si="236"/>
        <v>4.598002702216661</v>
      </c>
      <c r="D1711" s="8">
        <f t="shared" si="237"/>
        <v>5.6241309504553927</v>
      </c>
      <c r="E1711" s="8">
        <f t="shared" si="238"/>
        <v>0.81754901205569463</v>
      </c>
      <c r="F1711" s="9">
        <f t="shared" si="239"/>
        <v>9.358084980789295</v>
      </c>
      <c r="G1711" s="10">
        <f t="shared" si="240"/>
        <v>43.028500029242331</v>
      </c>
      <c r="I1711">
        <f t="shared" si="241"/>
        <v>17.059999999999999</v>
      </c>
      <c r="J1711" s="17">
        <f t="shared" si="234"/>
        <v>19276.768013100565</v>
      </c>
      <c r="K1711" s="12">
        <f t="shared" si="242"/>
        <v>34614.698870806737</v>
      </c>
    </row>
    <row r="1712" spans="1:11" x14ac:dyDescent="0.3">
      <c r="A1712">
        <v>17.07</v>
      </c>
      <c r="B1712" s="7">
        <f t="shared" si="235"/>
        <v>128.93792118946786</v>
      </c>
      <c r="C1712" s="8">
        <f t="shared" si="236"/>
        <v>4.6017621701121643</v>
      </c>
      <c r="D1712" s="8">
        <f t="shared" si="237"/>
        <v>5.6259781385829433</v>
      </c>
      <c r="E1712" s="8">
        <f t="shared" si="238"/>
        <v>0.8179488182780682</v>
      </c>
      <c r="F1712" s="9">
        <f t="shared" si="239"/>
        <v>9.3611358093492356</v>
      </c>
      <c r="G1712" s="10">
        <f t="shared" si="240"/>
        <v>43.077720636745632</v>
      </c>
      <c r="I1712">
        <f t="shared" si="241"/>
        <v>17.07</v>
      </c>
      <c r="J1712" s="17">
        <f t="shared" si="234"/>
        <v>19298.818845262042</v>
      </c>
      <c r="K1712" s="12">
        <f t="shared" si="242"/>
        <v>34673.286082598177</v>
      </c>
    </row>
    <row r="1713" spans="1:11" x14ac:dyDescent="0.3">
      <c r="A1713">
        <v>17.079999999999998</v>
      </c>
      <c r="B1713" s="7">
        <f t="shared" si="235"/>
        <v>128.98024815398713</v>
      </c>
      <c r="C1713" s="8">
        <f t="shared" si="236"/>
        <v>4.6055223013975475</v>
      </c>
      <c r="D1713" s="8">
        <f t="shared" si="237"/>
        <v>5.627825000816034</v>
      </c>
      <c r="E1713" s="8">
        <f t="shared" si="238"/>
        <v>0.81834852731379304</v>
      </c>
      <c r="F1713" s="9">
        <f t="shared" si="239"/>
        <v>9.3641853994989717</v>
      </c>
      <c r="G1713" s="10">
        <f t="shared" si="240"/>
        <v>43.126964691813818</v>
      </c>
      <c r="I1713">
        <f t="shared" si="241"/>
        <v>17.079999999999998</v>
      </c>
      <c r="J1713" s="17">
        <f t="shared" si="234"/>
        <v>19320.880181932589</v>
      </c>
      <c r="K1713" s="12">
        <f t="shared" si="242"/>
        <v>34731.938057529747</v>
      </c>
    </row>
    <row r="1714" spans="1:11" x14ac:dyDescent="0.3">
      <c r="A1714">
        <v>17.09</v>
      </c>
      <c r="B1714" s="7">
        <f t="shared" si="235"/>
        <v>129.02256765927928</v>
      </c>
      <c r="C1714" s="8">
        <f t="shared" si="236"/>
        <v>4.6092830954428656</v>
      </c>
      <c r="D1714" s="8">
        <f t="shared" si="237"/>
        <v>5.6296715375789423</v>
      </c>
      <c r="E1714" s="8">
        <f t="shared" si="238"/>
        <v>0.81874813915433187</v>
      </c>
      <c r="F1714" s="9">
        <f t="shared" si="239"/>
        <v>9.3672337518590716</v>
      </c>
      <c r="G1714" s="10">
        <f t="shared" si="240"/>
        <v>43.176232183505867</v>
      </c>
      <c r="I1714">
        <f t="shared" si="241"/>
        <v>17.09</v>
      </c>
      <c r="J1714" s="17">
        <f t="shared" si="234"/>
        <v>19342.952018210628</v>
      </c>
      <c r="K1714" s="12">
        <f t="shared" si="242"/>
        <v>34790.654829211133</v>
      </c>
    </row>
    <row r="1715" spans="1:11" x14ac:dyDescent="0.3">
      <c r="A1715">
        <v>17.100000000000001</v>
      </c>
      <c r="B1715" s="7">
        <f t="shared" si="235"/>
        <v>129.06487971505527</v>
      </c>
      <c r="C1715" s="8">
        <f t="shared" si="236"/>
        <v>4.6130445516185032</v>
      </c>
      <c r="D1715" s="8">
        <f t="shared" si="237"/>
        <v>5.6315177492953872</v>
      </c>
      <c r="E1715" s="8">
        <f t="shared" si="238"/>
        <v>0.81914765379114451</v>
      </c>
      <c r="F1715" s="9">
        <f t="shared" si="239"/>
        <v>9.3702808670491979</v>
      </c>
      <c r="G1715" s="10">
        <f t="shared" si="240"/>
        <v>43.225523100876408</v>
      </c>
      <c r="I1715">
        <f t="shared" si="241"/>
        <v>17.100000000000001</v>
      </c>
      <c r="J1715" s="17">
        <f t="shared" si="234"/>
        <v>19365.034349192632</v>
      </c>
      <c r="K1715" s="12">
        <f t="shared" si="242"/>
        <v>34849.436431249851</v>
      </c>
    </row>
    <row r="1716" spans="1:11" x14ac:dyDescent="0.3">
      <c r="A1716">
        <v>17.11</v>
      </c>
      <c r="B1716" s="7">
        <f t="shared" si="235"/>
        <v>129.10718433101351</v>
      </c>
      <c r="C1716" s="8">
        <f t="shared" si="236"/>
        <v>4.6168066692951788</v>
      </c>
      <c r="D1716" s="8">
        <f t="shared" si="237"/>
        <v>5.6333636363885455</v>
      </c>
      <c r="E1716" s="8">
        <f t="shared" si="238"/>
        <v>0.81954707121568593</v>
      </c>
      <c r="F1716" s="9">
        <f t="shared" si="239"/>
        <v>9.3733267456880824</v>
      </c>
      <c r="G1716" s="10">
        <f t="shared" si="240"/>
        <v>43.274837432975616</v>
      </c>
      <c r="I1716">
        <f t="shared" si="241"/>
        <v>17.11</v>
      </c>
      <c r="J1716" s="17">
        <f t="shared" si="234"/>
        <v>19387.127169973075</v>
      </c>
      <c r="K1716" s="12">
        <f t="shared" si="242"/>
        <v>34908.282897251032</v>
      </c>
    </row>
    <row r="1717" spans="1:11" x14ac:dyDescent="0.3">
      <c r="A1717">
        <v>17.12</v>
      </c>
      <c r="B1717" s="7">
        <f t="shared" si="235"/>
        <v>129.14948151683987</v>
      </c>
      <c r="C1717" s="8">
        <f t="shared" si="236"/>
        <v>4.6205694478439421</v>
      </c>
      <c r="D1717" s="8">
        <f t="shared" si="237"/>
        <v>5.6352091992810402</v>
      </c>
      <c r="E1717" s="8">
        <f t="shared" si="238"/>
        <v>0.81994639141940828</v>
      </c>
      <c r="F1717" s="9">
        <f t="shared" si="239"/>
        <v>9.3763713883935669</v>
      </c>
      <c r="G1717" s="10">
        <f t="shared" si="240"/>
        <v>43.324175168849401</v>
      </c>
      <c r="I1717">
        <f t="shared" si="241"/>
        <v>17.12</v>
      </c>
      <c r="J1717" s="17">
        <f t="shared" si="234"/>
        <v>19409.23047564453</v>
      </c>
      <c r="K1717" s="12">
        <f t="shared" si="242"/>
        <v>34967.194260817691</v>
      </c>
    </row>
    <row r="1718" spans="1:11" x14ac:dyDescent="0.3">
      <c r="A1718">
        <v>17.13</v>
      </c>
      <c r="B1718" s="7">
        <f t="shared" si="235"/>
        <v>129.19177128220764</v>
      </c>
      <c r="C1718" s="8">
        <f t="shared" si="236"/>
        <v>4.6243328866361804</v>
      </c>
      <c r="D1718" s="8">
        <f t="shared" si="237"/>
        <v>5.6370544383949488</v>
      </c>
      <c r="E1718" s="8">
        <f t="shared" si="238"/>
        <v>0.82034561439376075</v>
      </c>
      <c r="F1718" s="9">
        <f t="shared" si="239"/>
        <v>9.3794147957825764</v>
      </c>
      <c r="G1718" s="10">
        <f t="shared" si="240"/>
        <v>43.373536297539339</v>
      </c>
      <c r="I1718">
        <f t="shared" si="241"/>
        <v>17.13</v>
      </c>
      <c r="J1718" s="17">
        <f t="shared" si="234"/>
        <v>19431.344261297625</v>
      </c>
      <c r="K1718" s="12">
        <f t="shared" si="242"/>
        <v>35026.170555550569</v>
      </c>
    </row>
    <row r="1719" spans="1:11" x14ac:dyDescent="0.3">
      <c r="A1719">
        <v>17.14</v>
      </c>
      <c r="B1719" s="7">
        <f t="shared" si="235"/>
        <v>129.23405363677759</v>
      </c>
      <c r="C1719" s="8">
        <f t="shared" si="236"/>
        <v>4.6280969850436087</v>
      </c>
      <c r="D1719" s="8">
        <f t="shared" si="237"/>
        <v>5.6388993541518007</v>
      </c>
      <c r="E1719" s="8">
        <f t="shared" si="238"/>
        <v>0.82074474013018872</v>
      </c>
      <c r="F1719" s="9">
        <f t="shared" si="239"/>
        <v>9.3824569684711374</v>
      </c>
      <c r="G1719" s="10">
        <f t="shared" si="240"/>
        <v>43.422920808082665</v>
      </c>
      <c r="I1719">
        <f t="shared" si="241"/>
        <v>17.14</v>
      </c>
      <c r="J1719" s="17">
        <f t="shared" si="234"/>
        <v>19453.468522021034</v>
      </c>
      <c r="K1719" s="12">
        <f t="shared" si="242"/>
        <v>35085.211815048024</v>
      </c>
    </row>
    <row r="1720" spans="1:11" x14ac:dyDescent="0.3">
      <c r="A1720">
        <v>17.149999999999999</v>
      </c>
      <c r="B1720" s="7">
        <f t="shared" si="235"/>
        <v>129.27632859019792</v>
      </c>
      <c r="C1720" s="8">
        <f t="shared" si="236"/>
        <v>4.6318617424382573</v>
      </c>
      <c r="D1720" s="8">
        <f t="shared" si="237"/>
        <v>5.6407439469725817</v>
      </c>
      <c r="E1720" s="8">
        <f t="shared" si="238"/>
        <v>0.82114376862013083</v>
      </c>
      <c r="F1720" s="9">
        <f t="shared" si="239"/>
        <v>9.3854979070743454</v>
      </c>
      <c r="G1720" s="10">
        <f t="shared" si="240"/>
        <v>43.472328689511997</v>
      </c>
      <c r="I1720">
        <f t="shared" si="241"/>
        <v>17.149999999999999</v>
      </c>
      <c r="J1720" s="17">
        <f t="shared" si="234"/>
        <v>19475.603252901376</v>
      </c>
      <c r="K1720" s="12">
        <f t="shared" si="242"/>
        <v>35144.318072906484</v>
      </c>
    </row>
    <row r="1721" spans="1:11" x14ac:dyDescent="0.3">
      <c r="A1721">
        <v>17.16</v>
      </c>
      <c r="B1721" s="7">
        <f t="shared" si="235"/>
        <v>129.3185961521045</v>
      </c>
      <c r="C1721" s="8">
        <f t="shared" si="236"/>
        <v>4.6356271581925146</v>
      </c>
      <c r="D1721" s="8">
        <f t="shared" si="237"/>
        <v>5.6425882172777335</v>
      </c>
      <c r="E1721" s="8">
        <f t="shared" si="238"/>
        <v>0.82154269985502726</v>
      </c>
      <c r="F1721" s="9">
        <f t="shared" si="239"/>
        <v>9.3885376122064343</v>
      </c>
      <c r="G1721" s="10">
        <f t="shared" si="240"/>
        <v>43.521759930856049</v>
      </c>
      <c r="I1721">
        <f t="shared" si="241"/>
        <v>17.16</v>
      </c>
      <c r="J1721" s="17">
        <f t="shared" si="234"/>
        <v>19497.748449023511</v>
      </c>
      <c r="K1721" s="12">
        <f t="shared" si="242"/>
        <v>35203.489362719876</v>
      </c>
    </row>
    <row r="1722" spans="1:11" x14ac:dyDescent="0.3">
      <c r="A1722">
        <v>17.170000000000002</v>
      </c>
      <c r="B1722" s="7">
        <f t="shared" si="235"/>
        <v>129.36085633212068</v>
      </c>
      <c r="C1722" s="8">
        <f t="shared" si="236"/>
        <v>4.6393932316790751</v>
      </c>
      <c r="D1722" s="8">
        <f t="shared" si="237"/>
        <v>5.644432165487153</v>
      </c>
      <c r="E1722" s="8">
        <f t="shared" si="238"/>
        <v>0.82194153382631074</v>
      </c>
      <c r="F1722" s="9">
        <f t="shared" si="239"/>
        <v>9.3915760844807004</v>
      </c>
      <c r="G1722" s="10">
        <f t="shared" si="240"/>
        <v>43.571214521138835</v>
      </c>
      <c r="I1722">
        <f t="shared" si="241"/>
        <v>17.170000000000002</v>
      </c>
      <c r="J1722" s="17">
        <f t="shared" si="234"/>
        <v>19519.904105470199</v>
      </c>
      <c r="K1722" s="12">
        <f t="shared" si="242"/>
        <v>35262.725718079913</v>
      </c>
    </row>
    <row r="1723" spans="1:11" x14ac:dyDescent="0.3">
      <c r="A1723">
        <v>17.18</v>
      </c>
      <c r="B1723" s="7">
        <f t="shared" si="235"/>
        <v>129.40310913985732</v>
      </c>
      <c r="C1723" s="8">
        <f t="shared" si="236"/>
        <v>4.6431599622709694</v>
      </c>
      <c r="D1723" s="8">
        <f t="shared" si="237"/>
        <v>5.6462757920201936</v>
      </c>
      <c r="E1723" s="8">
        <f t="shared" si="238"/>
        <v>0.8223402705254117</v>
      </c>
      <c r="F1723" s="9">
        <f t="shared" si="239"/>
        <v>9.394613324509562</v>
      </c>
      <c r="G1723" s="10">
        <f t="shared" si="240"/>
        <v>43.620692449380165</v>
      </c>
      <c r="I1723">
        <f t="shared" si="241"/>
        <v>17.18</v>
      </c>
      <c r="J1723" s="17">
        <f t="shared" si="234"/>
        <v>19542.070217322314</v>
      </c>
      <c r="K1723" s="12">
        <f t="shared" si="242"/>
        <v>35322.027172576236</v>
      </c>
    </row>
    <row r="1724" spans="1:11" x14ac:dyDescent="0.3">
      <c r="A1724">
        <v>17.190000000000001</v>
      </c>
      <c r="B1724" s="7">
        <f t="shared" si="235"/>
        <v>129.44535458491308</v>
      </c>
      <c r="C1724" s="8">
        <f t="shared" si="236"/>
        <v>4.6469273493415573</v>
      </c>
      <c r="D1724" s="8">
        <f t="shared" si="237"/>
        <v>5.6481190972956767</v>
      </c>
      <c r="E1724" s="8">
        <f t="shared" si="238"/>
        <v>0.8227389099437562</v>
      </c>
      <c r="F1724" s="9">
        <f t="shared" si="239"/>
        <v>9.3976493329045212</v>
      </c>
      <c r="G1724" s="10">
        <f t="shared" si="240"/>
        <v>43.670193704595462</v>
      </c>
      <c r="I1724">
        <f t="shared" si="241"/>
        <v>17.190000000000001</v>
      </c>
      <c r="J1724" s="17">
        <f t="shared" si="234"/>
        <v>19564.246779658766</v>
      </c>
      <c r="K1724" s="12">
        <f t="shared" si="242"/>
        <v>35381.393759796083</v>
      </c>
    </row>
    <row r="1725" spans="1:11" x14ac:dyDescent="0.3">
      <c r="A1725">
        <v>17.2</v>
      </c>
      <c r="B1725" s="7">
        <f t="shared" si="235"/>
        <v>129.48759267687402</v>
      </c>
      <c r="C1725" s="8">
        <f t="shared" si="236"/>
        <v>4.6506953922645229</v>
      </c>
      <c r="D1725" s="8">
        <f t="shared" si="237"/>
        <v>5.6499620817318741</v>
      </c>
      <c r="E1725" s="8">
        <f t="shared" si="238"/>
        <v>0.82313745207276723</v>
      </c>
      <c r="F1725" s="9">
        <f t="shared" si="239"/>
        <v>9.4006841102762007</v>
      </c>
      <c r="G1725" s="10">
        <f t="shared" si="240"/>
        <v>43.719718275795842</v>
      </c>
      <c r="I1725">
        <f t="shared" si="241"/>
        <v>17.2</v>
      </c>
      <c r="J1725" s="17">
        <f t="shared" si="234"/>
        <v>19586.433787556536</v>
      </c>
      <c r="K1725" s="12">
        <f t="shared" si="242"/>
        <v>35440.825513324533</v>
      </c>
    </row>
    <row r="1726" spans="1:11" x14ac:dyDescent="0.3">
      <c r="A1726">
        <v>17.21</v>
      </c>
      <c r="B1726" s="7">
        <f t="shared" si="235"/>
        <v>129.52982342531416</v>
      </c>
      <c r="C1726" s="8">
        <f t="shared" si="236"/>
        <v>4.6544640904138888</v>
      </c>
      <c r="D1726" s="8">
        <f t="shared" si="237"/>
        <v>5.6518047457465279</v>
      </c>
      <c r="E1726" s="8">
        <f t="shared" si="238"/>
        <v>0.82353589690386519</v>
      </c>
      <c r="F1726" s="9">
        <f t="shared" si="239"/>
        <v>9.4037176572343277</v>
      </c>
      <c r="G1726" s="10">
        <f t="shared" si="240"/>
        <v>43.769266151988198</v>
      </c>
      <c r="I1726">
        <f t="shared" si="241"/>
        <v>17.21</v>
      </c>
      <c r="J1726" s="17">
        <f t="shared" si="234"/>
        <v>19608.631236090714</v>
      </c>
      <c r="K1726" s="12">
        <f t="shared" si="242"/>
        <v>35500.32246674451</v>
      </c>
    </row>
    <row r="1727" spans="1:11" x14ac:dyDescent="0.3">
      <c r="A1727">
        <v>17.22</v>
      </c>
      <c r="B1727" s="7">
        <f t="shared" si="235"/>
        <v>129.57204683979492</v>
      </c>
      <c r="C1727" s="8">
        <f t="shared" si="236"/>
        <v>4.6582334431639838</v>
      </c>
      <c r="D1727" s="8">
        <f t="shared" si="237"/>
        <v>5.6536470897568369</v>
      </c>
      <c r="E1727" s="8">
        <f t="shared" si="238"/>
        <v>0.82393424442846397</v>
      </c>
      <c r="F1727" s="9">
        <f t="shared" si="239"/>
        <v>9.406749974387715</v>
      </c>
      <c r="G1727" s="10">
        <f t="shared" si="240"/>
        <v>43.818837322174801</v>
      </c>
      <c r="I1727">
        <f t="shared" si="241"/>
        <v>17.22</v>
      </c>
      <c r="J1727" s="17">
        <f t="shared" si="234"/>
        <v>19630.839120334313</v>
      </c>
      <c r="K1727" s="12">
        <f t="shared" si="242"/>
        <v>35559.884653636575</v>
      </c>
    </row>
    <row r="1728" spans="1:11" x14ac:dyDescent="0.3">
      <c r="A1728">
        <v>17.23</v>
      </c>
      <c r="B1728" s="7">
        <f t="shared" si="235"/>
        <v>129.61426292986565</v>
      </c>
      <c r="C1728" s="8">
        <f t="shared" si="236"/>
        <v>4.6620034498894807</v>
      </c>
      <c r="D1728" s="8">
        <f t="shared" si="237"/>
        <v>5.6554891141794679</v>
      </c>
      <c r="E1728" s="8">
        <f t="shared" si="238"/>
        <v>0.82433249463797653</v>
      </c>
      <c r="F1728" s="9">
        <f t="shared" si="239"/>
        <v>9.4097810623443117</v>
      </c>
      <c r="G1728" s="10">
        <f t="shared" si="240"/>
        <v>43.868431775353883</v>
      </c>
      <c r="I1728">
        <f t="shared" si="241"/>
        <v>17.23</v>
      </c>
      <c r="J1728" s="17">
        <f t="shared" si="234"/>
        <v>19653.05743535854</v>
      </c>
      <c r="K1728" s="12">
        <f t="shared" si="242"/>
        <v>35619.512107579147</v>
      </c>
    </row>
    <row r="1729" spans="1:11" x14ac:dyDescent="0.3">
      <c r="A1729">
        <v>17.239999999999998</v>
      </c>
      <c r="B1729" s="7">
        <f t="shared" si="235"/>
        <v>129.65647170506324</v>
      </c>
      <c r="C1729" s="8">
        <f t="shared" si="236"/>
        <v>4.6657741099653638</v>
      </c>
      <c r="D1729" s="8">
        <f t="shared" si="237"/>
        <v>5.6573308194305492</v>
      </c>
      <c r="E1729" s="8">
        <f t="shared" si="238"/>
        <v>0.82473064752381009</v>
      </c>
      <c r="F1729" s="9">
        <f t="shared" si="239"/>
        <v>9.4128109217111504</v>
      </c>
      <c r="G1729" s="10">
        <f t="shared" si="240"/>
        <v>43.918049500519096</v>
      </c>
      <c r="I1729">
        <f t="shared" si="241"/>
        <v>17.239999999999998</v>
      </c>
      <c r="J1729" s="17">
        <f t="shared" si="234"/>
        <v>19675.286176232556</v>
      </c>
      <c r="K1729" s="12">
        <f t="shared" si="242"/>
        <v>35679.20486214837</v>
      </c>
    </row>
    <row r="1730" spans="1:11" x14ac:dyDescent="0.3">
      <c r="A1730">
        <v>17.25</v>
      </c>
      <c r="B1730" s="7">
        <f t="shared" si="235"/>
        <v>129.69867317491256</v>
      </c>
      <c r="C1730" s="8">
        <f t="shared" si="236"/>
        <v>4.6695454227669533</v>
      </c>
      <c r="D1730" s="8">
        <f t="shared" si="237"/>
        <v>5.6591722059256782</v>
      </c>
      <c r="E1730" s="8">
        <f t="shared" si="238"/>
        <v>0.82512870307736985</v>
      </c>
      <c r="F1730" s="9">
        <f t="shared" si="239"/>
        <v>9.4158395530944006</v>
      </c>
      <c r="G1730" s="10">
        <f t="shared" si="240"/>
        <v>43.96769048665999</v>
      </c>
      <c r="I1730">
        <f t="shared" si="241"/>
        <v>17.25</v>
      </c>
      <c r="J1730" s="17">
        <f t="shared" si="234"/>
        <v>19697.525338023675</v>
      </c>
      <c r="K1730" s="12">
        <f t="shared" si="242"/>
        <v>35738.962950918249</v>
      </c>
    </row>
    <row r="1731" spans="1:11" x14ac:dyDescent="0.3">
      <c r="A1731">
        <v>17.260000000000002</v>
      </c>
      <c r="B1731" s="7">
        <f t="shared" si="235"/>
        <v>129.7408673489262</v>
      </c>
      <c r="C1731" s="8">
        <f t="shared" si="236"/>
        <v>4.6733173876698926</v>
      </c>
      <c r="D1731" s="8">
        <f t="shared" si="237"/>
        <v>5.6610132740799228</v>
      </c>
      <c r="E1731" s="8">
        <f t="shared" si="238"/>
        <v>0.82552666129005692</v>
      </c>
      <c r="F1731" s="9">
        <f t="shared" si="239"/>
        <v>9.4188669570993291</v>
      </c>
      <c r="G1731" s="10">
        <f t="shared" si="240"/>
        <v>44.017354722761709</v>
      </c>
      <c r="I1731">
        <f t="shared" si="241"/>
        <v>17.260000000000002</v>
      </c>
      <c r="J1731" s="17">
        <f t="shared" si="234"/>
        <v>19719.774915797247</v>
      </c>
      <c r="K1731" s="12">
        <f t="shared" si="242"/>
        <v>35798.7864074604</v>
      </c>
    </row>
    <row r="1732" spans="1:11" x14ac:dyDescent="0.3">
      <c r="A1732">
        <v>17.27</v>
      </c>
      <c r="B1732" s="7">
        <f t="shared" si="235"/>
        <v>129.78305423660456</v>
      </c>
      <c r="C1732" s="8">
        <f t="shared" si="236"/>
        <v>4.6770900040501431</v>
      </c>
      <c r="D1732" s="8">
        <f t="shared" si="237"/>
        <v>5.6628540243078129</v>
      </c>
      <c r="E1732" s="8">
        <f t="shared" si="238"/>
        <v>0.82592452215326839</v>
      </c>
      <c r="F1732" s="9">
        <f t="shared" si="239"/>
        <v>9.4218931343303254</v>
      </c>
      <c r="G1732" s="10">
        <f t="shared" si="240"/>
        <v>44.067042197805037</v>
      </c>
      <c r="I1732">
        <f t="shared" si="241"/>
        <v>17.27</v>
      </c>
      <c r="J1732" s="17">
        <f t="shared" si="234"/>
        <v>19742.034904616656</v>
      </c>
      <c r="K1732" s="12">
        <f t="shared" si="242"/>
        <v>35858.675265344391</v>
      </c>
    </row>
    <row r="1733" spans="1:11" x14ac:dyDescent="0.3">
      <c r="A1733">
        <v>17.28</v>
      </c>
      <c r="B1733" s="7">
        <f t="shared" si="235"/>
        <v>129.82523384743587</v>
      </c>
      <c r="C1733" s="8">
        <f t="shared" si="236"/>
        <v>4.680863271283993</v>
      </c>
      <c r="D1733" s="8">
        <f t="shared" si="237"/>
        <v>5.6646944570233524</v>
      </c>
      <c r="E1733" s="8">
        <f t="shared" si="238"/>
        <v>0.82632228565839771</v>
      </c>
      <c r="F1733" s="9">
        <f t="shared" si="239"/>
        <v>9.4249180853908907</v>
      </c>
      <c r="G1733" s="10">
        <f t="shared" si="240"/>
        <v>44.116752900766471</v>
      </c>
      <c r="I1733">
        <f t="shared" si="241"/>
        <v>17.28</v>
      </c>
      <c r="J1733" s="17">
        <f t="shared" si="234"/>
        <v>19764.305299543379</v>
      </c>
      <c r="K1733" s="12">
        <f t="shared" si="242"/>
        <v>35918.629558137553</v>
      </c>
    </row>
    <row r="1734" spans="1:11" x14ac:dyDescent="0.3">
      <c r="A1734">
        <v>17.29</v>
      </c>
      <c r="B1734" s="7">
        <f t="shared" si="235"/>
        <v>129.86740619089622</v>
      </c>
      <c r="C1734" s="8">
        <f t="shared" si="236"/>
        <v>4.684637188748046</v>
      </c>
      <c r="D1734" s="8">
        <f t="shared" si="237"/>
        <v>5.6665345726400167</v>
      </c>
      <c r="E1734" s="8">
        <f t="shared" si="238"/>
        <v>0.82671995179683366</v>
      </c>
      <c r="F1734" s="9">
        <f t="shared" si="239"/>
        <v>9.4279418108836364</v>
      </c>
      <c r="G1734" s="10">
        <f t="shared" si="240"/>
        <v>44.166486820618083</v>
      </c>
      <c r="I1734">
        <f t="shared" si="241"/>
        <v>17.29</v>
      </c>
      <c r="J1734" s="17">
        <f t="shared" ref="J1734:J1797" si="243">G1734*448</f>
        <v>19786.5860956369</v>
      </c>
      <c r="K1734" s="12">
        <f t="shared" si="242"/>
        <v>35978.649319404904</v>
      </c>
    </row>
    <row r="1735" spans="1:11" x14ac:dyDescent="0.3">
      <c r="A1735">
        <v>17.3</v>
      </c>
      <c r="B1735" s="7">
        <f t="shared" ref="B1735:B1798" si="244">IF(A1735&gt;(B$3/2),4*(ACOS((A1735/B$3)^0.5))*360/(2*PI()),4*(ASIN((A1735/B$3)^0.5))*360/(2*PI()))</f>
        <v>129.9095712764497</v>
      </c>
      <c r="C1735" s="8">
        <f t="shared" ref="C1735:C1798" si="245">IF(A1735&gt;(B$3/2),((B$3^2)/8)*((PI()*2-(PI()*B1735/180)+(SIN(B1735*2*PI()/360))))/144,((B$3)^2)/8*((PI()*B1735/180-SIN(B1735*2*PI()/360)))/144)</f>
        <v>4.6884117558192386</v>
      </c>
      <c r="D1735" s="8">
        <f t="shared" ref="D1735:D1798" si="246">IF(A1735&gt;(B$3/2),(PI()*B$3*(360-B1735)/360)/12,(PI()*B$3*B1735)/360/12)</f>
        <v>5.6683743715707493</v>
      </c>
      <c r="E1735" s="8">
        <f t="shared" ref="E1735:E1798" si="247">IFERROR(C1735/D1735,0)</f>
        <v>0.82711752055996335</v>
      </c>
      <c r="F1735" s="9">
        <f t="shared" ref="F1735:F1798" si="248">1.486/B$2*((E1735)^0.6667*B$1^0.5)</f>
        <v>9.4309643114103121</v>
      </c>
      <c r="G1735" s="10">
        <f t="shared" ref="G1735:G1798" si="249">F1735*C1735</f>
        <v>44.216243946327801</v>
      </c>
      <c r="I1735">
        <f t="shared" ref="I1735:I1798" si="250">A1735</f>
        <v>17.3</v>
      </c>
      <c r="J1735" s="17">
        <f t="shared" si="243"/>
        <v>19808.877287954856</v>
      </c>
      <c r="K1735" s="12">
        <f t="shared" ref="K1735:K1798" si="251">9.6359*(I1735^2.8859)</f>
        <v>36038.734582709258</v>
      </c>
    </row>
    <row r="1736" spans="1:11" x14ac:dyDescent="0.3">
      <c r="A1736">
        <v>17.309999999999999</v>
      </c>
      <c r="B1736" s="7">
        <f t="shared" si="244"/>
        <v>129.95172911354831</v>
      </c>
      <c r="C1736" s="8">
        <f t="shared" si="245"/>
        <v>4.6921869718748299</v>
      </c>
      <c r="D1736" s="8">
        <f t="shared" si="246"/>
        <v>5.6702138542279741</v>
      </c>
      <c r="E1736" s="8">
        <f t="shared" si="247"/>
        <v>0.82751499193916966</v>
      </c>
      <c r="F1736" s="9">
        <f t="shared" si="248"/>
        <v>9.4339855875717831</v>
      </c>
      <c r="G1736" s="10">
        <f t="shared" si="249"/>
        <v>44.266024266859233</v>
      </c>
      <c r="I1736">
        <f t="shared" si="250"/>
        <v>17.309999999999999</v>
      </c>
      <c r="J1736" s="17">
        <f t="shared" si="243"/>
        <v>19831.178871552936</v>
      </c>
      <c r="K1736" s="12">
        <f t="shared" si="251"/>
        <v>36098.885381611355</v>
      </c>
    </row>
    <row r="1737" spans="1:11" x14ac:dyDescent="0.3">
      <c r="A1737">
        <v>17.32</v>
      </c>
      <c r="B1737" s="7">
        <f t="shared" si="244"/>
        <v>129.99387971163191</v>
      </c>
      <c r="C1737" s="8">
        <f t="shared" si="245"/>
        <v>4.6959628362923906</v>
      </c>
      <c r="D1737" s="8">
        <f t="shared" si="246"/>
        <v>5.6720530210235829</v>
      </c>
      <c r="E1737" s="8">
        <f t="shared" si="247"/>
        <v>0.82791236592583084</v>
      </c>
      <c r="F1737" s="9">
        <f t="shared" si="248"/>
        <v>9.4370056399680315</v>
      </c>
      <c r="G1737" s="10">
        <f t="shared" si="249"/>
        <v>44.315827771171563</v>
      </c>
      <c r="I1737">
        <f t="shared" si="250"/>
        <v>17.32</v>
      </c>
      <c r="J1737" s="17">
        <f t="shared" si="243"/>
        <v>19853.490841484861</v>
      </c>
      <c r="K1737" s="12">
        <f t="shared" si="251"/>
        <v>36159.101749669513</v>
      </c>
    </row>
    <row r="1738" spans="1:11" x14ac:dyDescent="0.3">
      <c r="A1738">
        <v>17.329999999999998</v>
      </c>
      <c r="B1738" s="7">
        <f t="shared" si="244"/>
        <v>130.03602308012836</v>
      </c>
      <c r="C1738" s="8">
        <f t="shared" si="245"/>
        <v>4.6997393484498069</v>
      </c>
      <c r="D1738" s="8">
        <f t="shared" si="246"/>
        <v>5.6738918723689444</v>
      </c>
      <c r="E1738" s="8">
        <f t="shared" si="247"/>
        <v>0.82830964251132044</v>
      </c>
      <c r="F1738" s="9">
        <f t="shared" si="248"/>
        <v>9.4400244691981516</v>
      </c>
      <c r="G1738" s="10">
        <f t="shared" si="249"/>
        <v>44.365654448219559</v>
      </c>
      <c r="I1738">
        <f t="shared" si="250"/>
        <v>17.329999999999998</v>
      </c>
      <c r="J1738" s="17">
        <f t="shared" si="243"/>
        <v>19875.813192802361</v>
      </c>
      <c r="K1738" s="12">
        <f t="shared" si="251"/>
        <v>36219.383720439961</v>
      </c>
    </row>
    <row r="1739" spans="1:11" x14ac:dyDescent="0.3">
      <c r="A1739">
        <v>17.34</v>
      </c>
      <c r="B1739" s="7">
        <f t="shared" si="244"/>
        <v>130.07815922845367</v>
      </c>
      <c r="C1739" s="8">
        <f t="shared" si="245"/>
        <v>4.7035165077253076</v>
      </c>
      <c r="D1739" s="8">
        <f t="shared" si="246"/>
        <v>5.6757304086749079</v>
      </c>
      <c r="E1739" s="8">
        <f t="shared" si="247"/>
        <v>0.82870682168701182</v>
      </c>
      <c r="F1739" s="9">
        <f t="shared" si="248"/>
        <v>9.443042075860399</v>
      </c>
      <c r="G1739" s="10">
        <f t="shared" si="249"/>
        <v>44.415504286954047</v>
      </c>
      <c r="I1739">
        <f t="shared" si="250"/>
        <v>17.34</v>
      </c>
      <c r="J1739" s="17">
        <f t="shared" si="243"/>
        <v>19898.145920555413</v>
      </c>
      <c r="K1739" s="12">
        <f t="shared" si="251"/>
        <v>36279.731327476802</v>
      </c>
    </row>
    <row r="1740" spans="1:11" x14ac:dyDescent="0.3">
      <c r="A1740">
        <v>17.350000000000001</v>
      </c>
      <c r="B1740" s="7">
        <f t="shared" si="244"/>
        <v>130.12028816601173</v>
      </c>
      <c r="C1740" s="8">
        <f t="shared" si="245"/>
        <v>4.7072943134974246</v>
      </c>
      <c r="D1740" s="8">
        <f t="shared" si="246"/>
        <v>5.6775686303517965</v>
      </c>
      <c r="E1740" s="8">
        <f t="shared" si="247"/>
        <v>0.82910390344427221</v>
      </c>
      <c r="F1740" s="9">
        <f t="shared" si="248"/>
        <v>9.4460584605521323</v>
      </c>
      <c r="G1740" s="10">
        <f t="shared" si="249"/>
        <v>44.465377276321291</v>
      </c>
      <c r="I1740">
        <f t="shared" si="250"/>
        <v>17.350000000000001</v>
      </c>
      <c r="J1740" s="17">
        <f t="shared" si="243"/>
        <v>19920.489019791938</v>
      </c>
      <c r="K1740" s="12">
        <f t="shared" si="251"/>
        <v>36340.144604331697</v>
      </c>
    </row>
    <row r="1741" spans="1:11" x14ac:dyDescent="0.3">
      <c r="A1741">
        <v>17.36</v>
      </c>
      <c r="B1741" s="7">
        <f t="shared" si="244"/>
        <v>130.16240990219453</v>
      </c>
      <c r="C1741" s="8">
        <f t="shared" si="245"/>
        <v>4.7110727651450057</v>
      </c>
      <c r="D1741" s="8">
        <f t="shared" si="246"/>
        <v>5.6794065378094105</v>
      </c>
      <c r="E1741" s="8">
        <f t="shared" si="247"/>
        <v>0.82950088777446485</v>
      </c>
      <c r="F1741" s="9">
        <f t="shared" si="248"/>
        <v>9.4490736238698361</v>
      </c>
      <c r="G1741" s="10">
        <f t="shared" si="249"/>
        <v>44.515273405263208</v>
      </c>
      <c r="I1741">
        <f t="shared" si="250"/>
        <v>17.36</v>
      </c>
      <c r="J1741" s="17">
        <f t="shared" si="243"/>
        <v>19942.842485557918</v>
      </c>
      <c r="K1741" s="12">
        <f t="shared" si="251"/>
        <v>36400.623584554269</v>
      </c>
    </row>
    <row r="1742" spans="1:11" x14ac:dyDescent="0.3">
      <c r="A1742">
        <v>17.37</v>
      </c>
      <c r="B1742" s="7">
        <f t="shared" si="244"/>
        <v>130.20452444638221</v>
      </c>
      <c r="C1742" s="8">
        <f t="shared" si="245"/>
        <v>4.7148518620472357</v>
      </c>
      <c r="D1742" s="8">
        <f t="shared" si="246"/>
        <v>5.6812441314570412</v>
      </c>
      <c r="E1742" s="8">
        <f t="shared" si="247"/>
        <v>0.82989777466895098</v>
      </c>
      <c r="F1742" s="9">
        <f t="shared" si="248"/>
        <v>9.4520875664091442</v>
      </c>
      <c r="G1742" s="10">
        <f t="shared" si="249"/>
        <v>44.565192662717678</v>
      </c>
      <c r="I1742">
        <f t="shared" si="250"/>
        <v>17.37</v>
      </c>
      <c r="J1742" s="17">
        <f t="shared" si="243"/>
        <v>19965.206312897521</v>
      </c>
      <c r="K1742" s="12">
        <f t="shared" si="251"/>
        <v>36461.168301691963</v>
      </c>
    </row>
    <row r="1743" spans="1:11" x14ac:dyDescent="0.3">
      <c r="A1743">
        <v>17.38</v>
      </c>
      <c r="B1743" s="7">
        <f t="shared" si="244"/>
        <v>130.24663180794289</v>
      </c>
      <c r="C1743" s="8">
        <f t="shared" si="245"/>
        <v>4.7186316035835913</v>
      </c>
      <c r="D1743" s="8">
        <f t="shared" si="246"/>
        <v>5.6830814117034443</v>
      </c>
      <c r="E1743" s="8">
        <f t="shared" si="247"/>
        <v>0.83029456411908598</v>
      </c>
      <c r="F1743" s="9">
        <f t="shared" si="248"/>
        <v>9.4551002887648057</v>
      </c>
      <c r="G1743" s="10">
        <f t="shared" si="249"/>
        <v>44.615135037617954</v>
      </c>
      <c r="I1743">
        <f t="shared" si="250"/>
        <v>17.38</v>
      </c>
      <c r="J1743" s="17">
        <f t="shared" si="243"/>
        <v>19987.580496852843</v>
      </c>
      <c r="K1743" s="12">
        <f t="shared" si="251"/>
        <v>36521.778789289834</v>
      </c>
    </row>
    <row r="1744" spans="1:11" x14ac:dyDescent="0.3">
      <c r="A1744">
        <v>17.39</v>
      </c>
      <c r="B1744" s="7">
        <f t="shared" si="244"/>
        <v>130.28873199623294</v>
      </c>
      <c r="C1744" s="8">
        <f t="shared" si="245"/>
        <v>4.722411989133886</v>
      </c>
      <c r="D1744" s="8">
        <f t="shared" si="246"/>
        <v>5.6849183789568718</v>
      </c>
      <c r="E1744" s="8">
        <f t="shared" si="247"/>
        <v>0.83069125611622296</v>
      </c>
      <c r="F1744" s="9">
        <f t="shared" si="248"/>
        <v>9.45811179153071</v>
      </c>
      <c r="G1744" s="10">
        <f t="shared" si="249"/>
        <v>44.665100518893205</v>
      </c>
      <c r="I1744">
        <f t="shared" si="250"/>
        <v>17.39</v>
      </c>
      <c r="J1744" s="17">
        <f t="shared" si="243"/>
        <v>20009.965032464155</v>
      </c>
      <c r="K1744" s="12">
        <f t="shared" si="251"/>
        <v>36582.455080891021</v>
      </c>
    </row>
    <row r="1745" spans="1:11" x14ac:dyDescent="0.3">
      <c r="A1745">
        <v>17.399999999999999</v>
      </c>
      <c r="B1745" s="7">
        <f t="shared" si="244"/>
        <v>130.33082502059685</v>
      </c>
      <c r="C1745" s="8">
        <f t="shared" si="245"/>
        <v>4.7261930180782477</v>
      </c>
      <c r="D1745" s="8">
        <f t="shared" si="246"/>
        <v>5.6867550336250536</v>
      </c>
      <c r="E1745" s="8">
        <f t="shared" si="247"/>
        <v>0.83108785065171153</v>
      </c>
      <c r="F1745" s="9">
        <f t="shared" si="248"/>
        <v>9.4611220752998886</v>
      </c>
      <c r="G1745" s="10">
        <f t="shared" si="249"/>
        <v>44.715089095468315</v>
      </c>
      <c r="I1745">
        <f t="shared" si="250"/>
        <v>17.399999999999999</v>
      </c>
      <c r="J1745" s="17">
        <f t="shared" si="243"/>
        <v>20032.359914769804</v>
      </c>
      <c r="K1745" s="12">
        <f t="shared" si="251"/>
        <v>36643.197210036102</v>
      </c>
    </row>
    <row r="1746" spans="1:11" x14ac:dyDescent="0.3">
      <c r="A1746">
        <v>17.41</v>
      </c>
      <c r="B1746" s="7">
        <f t="shared" si="244"/>
        <v>130.37291089036728</v>
      </c>
      <c r="C1746" s="8">
        <f t="shared" si="245"/>
        <v>4.7299746897971122</v>
      </c>
      <c r="D1746" s="8">
        <f t="shared" si="246"/>
        <v>5.6885913761152018</v>
      </c>
      <c r="E1746" s="8">
        <f t="shared" si="247"/>
        <v>0.83148434771689672</v>
      </c>
      <c r="F1746" s="9">
        <f t="shared" si="248"/>
        <v>9.4641311406644988</v>
      </c>
      <c r="G1746" s="10">
        <f t="shared" si="249"/>
        <v>44.765100756263756</v>
      </c>
      <c r="I1746">
        <f t="shared" si="250"/>
        <v>17.41</v>
      </c>
      <c r="J1746" s="17">
        <f t="shared" si="243"/>
        <v>20054.765138806164</v>
      </c>
      <c r="K1746" s="12">
        <f t="shared" si="251"/>
        <v>36704.005210263742</v>
      </c>
    </row>
    <row r="1747" spans="1:11" x14ac:dyDescent="0.3">
      <c r="A1747">
        <v>17.420000000000002</v>
      </c>
      <c r="B1747" s="7">
        <f t="shared" si="244"/>
        <v>130.41498961486514</v>
      </c>
      <c r="C1747" s="8">
        <f t="shared" si="245"/>
        <v>4.73375700367124</v>
      </c>
      <c r="D1747" s="8">
        <f t="shared" si="246"/>
        <v>5.6904274068340195</v>
      </c>
      <c r="E1747" s="8">
        <f t="shared" si="247"/>
        <v>0.83188074730312012</v>
      </c>
      <c r="F1747" s="9">
        <f t="shared" si="248"/>
        <v>9.4671389882158437</v>
      </c>
      <c r="G1747" s="10">
        <f t="shared" si="249"/>
        <v>44.815135490195807</v>
      </c>
      <c r="I1747">
        <f t="shared" si="250"/>
        <v>17.420000000000002</v>
      </c>
      <c r="J1747" s="17">
        <f t="shared" si="243"/>
        <v>20077.180699607721</v>
      </c>
      <c r="K1747" s="12">
        <f t="shared" si="251"/>
        <v>36764.879115110365</v>
      </c>
    </row>
    <row r="1748" spans="1:11" x14ac:dyDescent="0.3">
      <c r="A1748">
        <v>17.43</v>
      </c>
      <c r="B1748" s="7">
        <f t="shared" si="244"/>
        <v>130.45706120339952</v>
      </c>
      <c r="C1748" s="8">
        <f t="shared" si="245"/>
        <v>4.7375399590817002</v>
      </c>
      <c r="D1748" s="8">
        <f t="shared" si="246"/>
        <v>5.6922631261876937</v>
      </c>
      <c r="E1748" s="8">
        <f t="shared" si="247"/>
        <v>0.83227704940171932</v>
      </c>
      <c r="F1748" s="9">
        <f t="shared" si="248"/>
        <v>9.4701456185443647</v>
      </c>
      <c r="G1748" s="10">
        <f t="shared" si="249"/>
        <v>44.865193286176414</v>
      </c>
      <c r="I1748">
        <f t="shared" si="250"/>
        <v>17.43</v>
      </c>
      <c r="J1748" s="17">
        <f t="shared" si="243"/>
        <v>20099.606592207034</v>
      </c>
      <c r="K1748" s="12">
        <f t="shared" si="251"/>
        <v>36825.818958109994</v>
      </c>
    </row>
    <row r="1749" spans="1:11" x14ac:dyDescent="0.3">
      <c r="A1749">
        <v>17.440000000000001</v>
      </c>
      <c r="B1749" s="7">
        <f t="shared" si="244"/>
        <v>130.49912566526788</v>
      </c>
      <c r="C1749" s="8">
        <f t="shared" si="245"/>
        <v>4.7413235554098865</v>
      </c>
      <c r="D1749" s="8">
        <f t="shared" si="246"/>
        <v>5.6940985345819</v>
      </c>
      <c r="E1749" s="8">
        <f t="shared" si="247"/>
        <v>0.83267325400402947</v>
      </c>
      <c r="F1749" s="9">
        <f t="shared" si="248"/>
        <v>9.4731510322396506</v>
      </c>
      <c r="G1749" s="10">
        <f t="shared" si="249"/>
        <v>44.915274133113336</v>
      </c>
      <c r="I1749">
        <f t="shared" si="250"/>
        <v>17.440000000000001</v>
      </c>
      <c r="J1749" s="17">
        <f t="shared" si="243"/>
        <v>20122.042811634776</v>
      </c>
      <c r="K1749" s="12">
        <f t="shared" si="251"/>
        <v>36886.824772794753</v>
      </c>
    </row>
    <row r="1750" spans="1:11" x14ac:dyDescent="0.3">
      <c r="A1750">
        <v>17.45</v>
      </c>
      <c r="B1750" s="7">
        <f t="shared" si="244"/>
        <v>130.54118300975583</v>
      </c>
      <c r="C1750" s="8">
        <f t="shared" si="245"/>
        <v>4.7451077920374933</v>
      </c>
      <c r="D1750" s="8">
        <f t="shared" si="246"/>
        <v>5.6959336324217995</v>
      </c>
      <c r="E1750" s="8">
        <f t="shared" si="247"/>
        <v>0.83306936110138041</v>
      </c>
      <c r="F1750" s="9">
        <f t="shared" si="248"/>
        <v>9.4761552298904217</v>
      </c>
      <c r="G1750" s="10">
        <f t="shared" si="249"/>
        <v>44.965378019909885</v>
      </c>
      <c r="I1750">
        <f t="shared" si="250"/>
        <v>17.45</v>
      </c>
      <c r="J1750" s="17">
        <f t="shared" si="243"/>
        <v>20144.489352919627</v>
      </c>
      <c r="K1750" s="12">
        <f t="shared" si="251"/>
        <v>36947.896592694247</v>
      </c>
    </row>
    <row r="1751" spans="1:11" x14ac:dyDescent="0.3">
      <c r="A1751">
        <v>17.46</v>
      </c>
      <c r="B1751" s="7">
        <f t="shared" si="244"/>
        <v>130.58323324613741</v>
      </c>
      <c r="C1751" s="8">
        <f t="shared" si="245"/>
        <v>4.7488926683465422</v>
      </c>
      <c r="D1751" s="8">
        <f t="shared" si="246"/>
        <v>5.6977684201120509</v>
      </c>
      <c r="E1751" s="8">
        <f t="shared" si="247"/>
        <v>0.83346537068509918</v>
      </c>
      <c r="F1751" s="9">
        <f t="shared" si="248"/>
        <v>9.4791582120845579</v>
      </c>
      <c r="G1751" s="10">
        <f t="shared" si="249"/>
        <v>45.015504935465273</v>
      </c>
      <c r="I1751">
        <f t="shared" si="250"/>
        <v>17.46</v>
      </c>
      <c r="J1751" s="17">
        <f t="shared" si="243"/>
        <v>20166.946211088441</v>
      </c>
      <c r="K1751" s="12">
        <f t="shared" si="251"/>
        <v>37009.034451336207</v>
      </c>
    </row>
    <row r="1752" spans="1:11" x14ac:dyDescent="0.3">
      <c r="A1752">
        <v>17.47</v>
      </c>
      <c r="B1752" s="7">
        <f t="shared" si="244"/>
        <v>130.62527638367487</v>
      </c>
      <c r="C1752" s="8">
        <f t="shared" si="245"/>
        <v>4.7526781837193539</v>
      </c>
      <c r="D1752" s="8">
        <f t="shared" si="246"/>
        <v>5.6996028980567948</v>
      </c>
      <c r="E1752" s="8">
        <f t="shared" si="247"/>
        <v>0.83386128274650806</v>
      </c>
      <c r="F1752" s="9">
        <f t="shared" si="248"/>
        <v>9.4821599794090687</v>
      </c>
      <c r="G1752" s="10">
        <f t="shared" si="249"/>
        <v>45.065654868674237</v>
      </c>
      <c r="I1752">
        <f t="shared" si="250"/>
        <v>17.47</v>
      </c>
      <c r="J1752" s="17">
        <f t="shared" si="243"/>
        <v>20189.413381166058</v>
      </c>
      <c r="K1752" s="12">
        <f t="shared" si="251"/>
        <v>37070.238382246054</v>
      </c>
    </row>
    <row r="1753" spans="1:11" x14ac:dyDescent="0.3">
      <c r="A1753">
        <v>17.48</v>
      </c>
      <c r="B1753" s="7">
        <f t="shared" si="244"/>
        <v>130.66731243161897</v>
      </c>
      <c r="C1753" s="8">
        <f t="shared" si="245"/>
        <v>4.7564643375385725</v>
      </c>
      <c r="D1753" s="8">
        <f t="shared" si="246"/>
        <v>5.7014370666596719</v>
      </c>
      <c r="E1753" s="8">
        <f t="shared" si="247"/>
        <v>0.83425709727692654</v>
      </c>
      <c r="F1753" s="9">
        <f t="shared" si="248"/>
        <v>9.4851605324501236</v>
      </c>
      <c r="G1753" s="10">
        <f t="shared" si="249"/>
        <v>45.11582780842739</v>
      </c>
      <c r="I1753">
        <f t="shared" si="250"/>
        <v>17.48</v>
      </c>
      <c r="J1753" s="17">
        <f t="shared" si="243"/>
        <v>20211.890858175469</v>
      </c>
      <c r="K1753" s="12">
        <f t="shared" si="251"/>
        <v>37131.508418946803</v>
      </c>
    </row>
    <row r="1754" spans="1:11" x14ac:dyDescent="0.3">
      <c r="A1754">
        <v>17.489999999999998</v>
      </c>
      <c r="B1754" s="7">
        <f t="shared" si="244"/>
        <v>130.70934139920882</v>
      </c>
      <c r="C1754" s="8">
        <f t="shared" si="245"/>
        <v>4.7602511291871608</v>
      </c>
      <c r="D1754" s="8">
        <f t="shared" si="246"/>
        <v>5.7032709263238139</v>
      </c>
      <c r="E1754" s="8">
        <f t="shared" si="247"/>
        <v>0.83465281426767146</v>
      </c>
      <c r="F1754" s="9">
        <f t="shared" si="248"/>
        <v>9.488159871793048</v>
      </c>
      <c r="G1754" s="10">
        <f t="shared" si="249"/>
        <v>45.166023743611163</v>
      </c>
      <c r="I1754">
        <f t="shared" si="250"/>
        <v>17.489999999999998</v>
      </c>
      <c r="J1754" s="17">
        <f t="shared" si="243"/>
        <v>20234.378637137801</v>
      </c>
      <c r="K1754" s="12">
        <f t="shared" si="251"/>
        <v>37192.844594959599</v>
      </c>
    </row>
    <row r="1755" spans="1:11" x14ac:dyDescent="0.3">
      <c r="A1755">
        <v>17.5</v>
      </c>
      <c r="B1755" s="7">
        <f t="shared" si="244"/>
        <v>130.75136329567184</v>
      </c>
      <c r="C1755" s="8">
        <f t="shared" si="245"/>
        <v>4.764038558048374</v>
      </c>
      <c r="D1755" s="8">
        <f t="shared" si="246"/>
        <v>5.7051044774518438</v>
      </c>
      <c r="E1755" s="8">
        <f t="shared" si="247"/>
        <v>0.83504843371005322</v>
      </c>
      <c r="F1755" s="9">
        <f t="shared" si="248"/>
        <v>9.4911579980222971</v>
      </c>
      <c r="G1755" s="10">
        <f t="shared" si="249"/>
        <v>45.216242663107437</v>
      </c>
      <c r="I1755">
        <f t="shared" si="250"/>
        <v>17.5</v>
      </c>
      <c r="J1755" s="17">
        <f t="shared" si="243"/>
        <v>20256.876713072132</v>
      </c>
      <c r="K1755" s="12">
        <f t="shared" si="251"/>
        <v>37254.246943803315</v>
      </c>
    </row>
    <row r="1756" spans="1:11" x14ac:dyDescent="0.3">
      <c r="A1756">
        <v>17.510000000000002</v>
      </c>
      <c r="B1756" s="7">
        <f t="shared" si="244"/>
        <v>130.793378130224</v>
      </c>
      <c r="C1756" s="8">
        <f t="shared" si="245"/>
        <v>4.7678266235057913</v>
      </c>
      <c r="D1756" s="8">
        <f t="shared" si="246"/>
        <v>5.7069377204458833</v>
      </c>
      <c r="E1756" s="8">
        <f t="shared" si="247"/>
        <v>0.83544395559538032</v>
      </c>
      <c r="F1756" s="9">
        <f t="shared" si="248"/>
        <v>9.4941549117214983</v>
      </c>
      <c r="G1756" s="10">
        <f t="shared" si="249"/>
        <v>45.266484555794037</v>
      </c>
      <c r="I1756">
        <f t="shared" si="250"/>
        <v>17.510000000000002</v>
      </c>
      <c r="J1756" s="17">
        <f t="shared" si="243"/>
        <v>20279.385080995729</v>
      </c>
      <c r="K1756" s="12">
        <f t="shared" si="251"/>
        <v>37315.715498994497</v>
      </c>
    </row>
    <row r="1757" spans="1:11" x14ac:dyDescent="0.3">
      <c r="A1757">
        <v>17.52</v>
      </c>
      <c r="B1757" s="7">
        <f t="shared" si="244"/>
        <v>130.83538591206965</v>
      </c>
      <c r="C1757" s="8">
        <f t="shared" si="245"/>
        <v>4.7716153249432987</v>
      </c>
      <c r="D1757" s="8">
        <f t="shared" si="246"/>
        <v>5.708770655707549</v>
      </c>
      <c r="E1757" s="8">
        <f t="shared" si="247"/>
        <v>0.83583937991495671</v>
      </c>
      <c r="F1757" s="9">
        <f t="shared" si="248"/>
        <v>9.4971506134734192</v>
      </c>
      <c r="G1757" s="10">
        <f t="shared" si="249"/>
        <v>45.316749410544418</v>
      </c>
      <c r="I1757">
        <f t="shared" si="250"/>
        <v>17.52</v>
      </c>
      <c r="J1757" s="17">
        <f t="shared" si="243"/>
        <v>20301.903735923901</v>
      </c>
      <c r="K1757" s="12">
        <f t="shared" si="251"/>
        <v>37377.25029404759</v>
      </c>
    </row>
    <row r="1758" spans="1:11" x14ac:dyDescent="0.3">
      <c r="A1758">
        <v>17.53</v>
      </c>
      <c r="B1758" s="7">
        <f t="shared" si="244"/>
        <v>130.87738665040175</v>
      </c>
      <c r="C1758" s="8">
        <f t="shared" si="245"/>
        <v>4.7754046617450996</v>
      </c>
      <c r="D1758" s="8">
        <f t="shared" si="246"/>
        <v>5.7106032836379583</v>
      </c>
      <c r="E1758" s="8">
        <f t="shared" si="247"/>
        <v>0.83623470666008382</v>
      </c>
      <c r="F1758" s="9">
        <f t="shared" si="248"/>
        <v>9.5001451038599978</v>
      </c>
      <c r="G1758" s="10">
        <f t="shared" si="249"/>
        <v>45.367037216227914</v>
      </c>
      <c r="I1758">
        <f t="shared" si="250"/>
        <v>17.53</v>
      </c>
      <c r="J1758" s="17">
        <f t="shared" si="243"/>
        <v>20324.432672870105</v>
      </c>
      <c r="K1758" s="12">
        <f t="shared" si="251"/>
        <v>37438.851362474918</v>
      </c>
    </row>
    <row r="1759" spans="1:11" x14ac:dyDescent="0.3">
      <c r="A1759">
        <v>17.54</v>
      </c>
      <c r="B1759" s="7">
        <f t="shared" si="244"/>
        <v>130.9193803544016</v>
      </c>
      <c r="C1759" s="8">
        <f t="shared" si="245"/>
        <v>4.7791946332956927</v>
      </c>
      <c r="D1759" s="8">
        <f t="shared" si="246"/>
        <v>5.7124356046377214</v>
      </c>
      <c r="E1759" s="8">
        <f t="shared" si="247"/>
        <v>0.83662993582205747</v>
      </c>
      <c r="F1759" s="9">
        <f t="shared" si="248"/>
        <v>9.5031383834623124</v>
      </c>
      <c r="G1759" s="10">
        <f t="shared" si="249"/>
        <v>45.417347961709389</v>
      </c>
      <c r="I1759">
        <f t="shared" si="250"/>
        <v>17.54</v>
      </c>
      <c r="J1759" s="17">
        <f t="shared" si="243"/>
        <v>20346.971886845808</v>
      </c>
      <c r="K1759" s="12">
        <f t="shared" si="251"/>
        <v>37500.51873778653</v>
      </c>
    </row>
    <row r="1760" spans="1:11" x14ac:dyDescent="0.3">
      <c r="A1760">
        <v>17.55</v>
      </c>
      <c r="B1760" s="7">
        <f t="shared" si="244"/>
        <v>130.96136703323916</v>
      </c>
      <c r="C1760" s="8">
        <f t="shared" si="245"/>
        <v>4.7829852389799008</v>
      </c>
      <c r="D1760" s="8">
        <f t="shared" si="246"/>
        <v>5.7142676191069528</v>
      </c>
      <c r="E1760" s="8">
        <f t="shared" si="247"/>
        <v>0.83702506739217153</v>
      </c>
      <c r="F1760" s="9">
        <f t="shared" si="248"/>
        <v>9.5061304528606172</v>
      </c>
      <c r="G1760" s="10">
        <f t="shared" si="249"/>
        <v>45.467681635849651</v>
      </c>
      <c r="I1760">
        <f t="shared" si="250"/>
        <v>17.55</v>
      </c>
      <c r="J1760" s="17">
        <f t="shared" si="243"/>
        <v>20369.521372860643</v>
      </c>
      <c r="K1760" s="12">
        <f t="shared" si="251"/>
        <v>37562.252453490379</v>
      </c>
    </row>
    <row r="1761" spans="1:11" x14ac:dyDescent="0.3">
      <c r="A1761">
        <v>17.559999999999999</v>
      </c>
      <c r="B1761" s="7">
        <f t="shared" si="244"/>
        <v>131.00334669607295</v>
      </c>
      <c r="C1761" s="8">
        <f t="shared" si="245"/>
        <v>4.7867764781828477</v>
      </c>
      <c r="D1761" s="8">
        <f t="shared" si="246"/>
        <v>5.7160993274452707</v>
      </c>
      <c r="E1761" s="8">
        <f t="shared" si="247"/>
        <v>0.83742010136171463</v>
      </c>
      <c r="F1761" s="9">
        <f t="shared" si="248"/>
        <v>9.5091213126343117</v>
      </c>
      <c r="G1761" s="10">
        <f t="shared" si="249"/>
        <v>45.51803822750513</v>
      </c>
      <c r="I1761">
        <f t="shared" si="250"/>
        <v>17.559999999999999</v>
      </c>
      <c r="J1761" s="17">
        <f t="shared" si="243"/>
        <v>20392.081125922297</v>
      </c>
      <c r="K1761" s="12">
        <f t="shared" si="251"/>
        <v>37624.05254309209</v>
      </c>
    </row>
    <row r="1762" spans="1:11" x14ac:dyDescent="0.3">
      <c r="A1762">
        <v>17.57</v>
      </c>
      <c r="B1762" s="7">
        <f t="shared" si="244"/>
        <v>131.04531935205</v>
      </c>
      <c r="C1762" s="8">
        <f t="shared" si="245"/>
        <v>4.7905683502899636</v>
      </c>
      <c r="D1762" s="8">
        <f t="shared" si="246"/>
        <v>5.7179307300517861</v>
      </c>
      <c r="E1762" s="8">
        <f t="shared" si="247"/>
        <v>0.83781503772197263</v>
      </c>
      <c r="F1762" s="9">
        <f t="shared" si="248"/>
        <v>9.512110963361966</v>
      </c>
      <c r="G1762" s="10">
        <f t="shared" si="249"/>
        <v>45.568417725528008</v>
      </c>
      <c r="I1762">
        <f t="shared" si="250"/>
        <v>17.57</v>
      </c>
      <c r="J1762" s="17">
        <f t="shared" si="243"/>
        <v>20414.651141036549</v>
      </c>
      <c r="K1762" s="12">
        <f t="shared" si="251"/>
        <v>37685.919040095352</v>
      </c>
    </row>
    <row r="1763" spans="1:11" x14ac:dyDescent="0.3">
      <c r="A1763">
        <v>17.579999999999998</v>
      </c>
      <c r="B1763" s="7">
        <f t="shared" si="244"/>
        <v>131.087285010306</v>
      </c>
      <c r="C1763" s="8">
        <f t="shared" si="245"/>
        <v>4.7943608546869925</v>
      </c>
      <c r="D1763" s="8">
        <f t="shared" si="246"/>
        <v>5.7197618273251214</v>
      </c>
      <c r="E1763" s="8">
        <f t="shared" si="247"/>
        <v>0.83820987646422718</v>
      </c>
      <c r="F1763" s="9">
        <f t="shared" si="248"/>
        <v>9.5150994056213118</v>
      </c>
      <c r="G1763" s="10">
        <f t="shared" si="249"/>
        <v>45.618820118766287</v>
      </c>
      <c r="I1763">
        <f t="shared" si="250"/>
        <v>17.579999999999998</v>
      </c>
      <c r="J1763" s="17">
        <f t="shared" si="243"/>
        <v>20437.231413207297</v>
      </c>
      <c r="K1763" s="12">
        <f t="shared" si="251"/>
        <v>37747.851978001345</v>
      </c>
    </row>
    <row r="1764" spans="1:11" x14ac:dyDescent="0.3">
      <c r="A1764">
        <v>17.59</v>
      </c>
      <c r="B1764" s="7">
        <f t="shared" si="244"/>
        <v>131.1292436799653</v>
      </c>
      <c r="C1764" s="8">
        <f t="shared" si="245"/>
        <v>4.7981539907599817</v>
      </c>
      <c r="D1764" s="8">
        <f t="shared" si="246"/>
        <v>5.7215926196633999</v>
      </c>
      <c r="E1764" s="8">
        <f t="shared" si="247"/>
        <v>0.83860461757975635</v>
      </c>
      <c r="F1764" s="9">
        <f t="shared" si="248"/>
        <v>9.5180866399892388</v>
      </c>
      <c r="G1764" s="10">
        <f t="shared" si="249"/>
        <v>45.66924539606363</v>
      </c>
      <c r="I1764">
        <f t="shared" si="250"/>
        <v>17.59</v>
      </c>
      <c r="J1764" s="17">
        <f t="shared" si="243"/>
        <v>20459.821937436507</v>
      </c>
      <c r="K1764" s="12">
        <f t="shared" si="251"/>
        <v>37809.851390309479</v>
      </c>
    </row>
    <row r="1765" spans="1:11" x14ac:dyDescent="0.3">
      <c r="A1765">
        <v>17.600000000000001</v>
      </c>
      <c r="B1765" s="7">
        <f t="shared" si="244"/>
        <v>131.17119537014091</v>
      </c>
      <c r="C1765" s="8">
        <f t="shared" si="245"/>
        <v>4.8019477578952952</v>
      </c>
      <c r="D1765" s="8">
        <f t="shared" si="246"/>
        <v>5.7234231074642521</v>
      </c>
      <c r="E1765" s="8">
        <f t="shared" si="247"/>
        <v>0.83899926105983558</v>
      </c>
      <c r="F1765" s="9">
        <f t="shared" si="248"/>
        <v>9.5210726670418264</v>
      </c>
      <c r="G1765" s="10">
        <f t="shared" si="249"/>
        <v>45.719693546259677</v>
      </c>
      <c r="I1765">
        <f t="shared" si="250"/>
        <v>17.600000000000001</v>
      </c>
      <c r="J1765" s="17">
        <f t="shared" si="243"/>
        <v>20482.422708724334</v>
      </c>
      <c r="K1765" s="12">
        <f t="shared" si="251"/>
        <v>37871.917310516677</v>
      </c>
    </row>
    <row r="1766" spans="1:11" x14ac:dyDescent="0.3">
      <c r="A1766">
        <v>17.61</v>
      </c>
      <c r="B1766" s="7">
        <f t="shared" si="244"/>
        <v>131.21314008993431</v>
      </c>
      <c r="C1766" s="8">
        <f t="shared" si="245"/>
        <v>4.8057421554795727</v>
      </c>
      <c r="D1766" s="8">
        <f t="shared" si="246"/>
        <v>5.7252532911248055</v>
      </c>
      <c r="E1766" s="8">
        <f t="shared" si="247"/>
        <v>0.83939380689573262</v>
      </c>
      <c r="F1766" s="9">
        <f t="shared" si="248"/>
        <v>9.5240574873542769</v>
      </c>
      <c r="G1766" s="10">
        <f t="shared" si="249"/>
        <v>45.770164558189308</v>
      </c>
      <c r="I1766">
        <f t="shared" si="250"/>
        <v>17.61</v>
      </c>
      <c r="J1766" s="17">
        <f t="shared" si="243"/>
        <v>20505.033722068809</v>
      </c>
      <c r="K1766" s="12">
        <f t="shared" si="251"/>
        <v>37934.049772117716</v>
      </c>
    </row>
    <row r="1767" spans="1:11" x14ac:dyDescent="0.3">
      <c r="A1767">
        <v>17.62</v>
      </c>
      <c r="B1767" s="7">
        <f t="shared" si="244"/>
        <v>131.25507784843606</v>
      </c>
      <c r="C1767" s="8">
        <f t="shared" si="245"/>
        <v>4.809537182899799</v>
      </c>
      <c r="D1767" s="8">
        <f t="shared" si="246"/>
        <v>5.7270831710417092</v>
      </c>
      <c r="E1767" s="8">
        <f t="shared" si="247"/>
        <v>0.83978825507871646</v>
      </c>
      <c r="F1767" s="9">
        <f t="shared" si="248"/>
        <v>9.527041101501009</v>
      </c>
      <c r="G1767" s="10">
        <f t="shared" si="249"/>
        <v>45.820658420683763</v>
      </c>
      <c r="I1767">
        <f t="shared" si="250"/>
        <v>17.62</v>
      </c>
      <c r="J1767" s="17">
        <f t="shared" si="243"/>
        <v>20527.654972466327</v>
      </c>
      <c r="K1767" s="12">
        <f t="shared" si="251"/>
        <v>37996.248808605393</v>
      </c>
    </row>
    <row r="1768" spans="1:11" x14ac:dyDescent="0.3">
      <c r="A1768">
        <v>17.63</v>
      </c>
      <c r="B1768" s="7">
        <f t="shared" si="244"/>
        <v>131.29700865472512</v>
      </c>
      <c r="C1768" s="8">
        <f t="shared" si="245"/>
        <v>4.8133328395432393</v>
      </c>
      <c r="D1768" s="8">
        <f t="shared" si="246"/>
        <v>5.7289127476111092</v>
      </c>
      <c r="E1768" s="8">
        <f t="shared" si="247"/>
        <v>0.84018260560004931</v>
      </c>
      <c r="F1768" s="9">
        <f t="shared" si="248"/>
        <v>9.5300235100555852</v>
      </c>
      <c r="G1768" s="10">
        <f t="shared" si="249"/>
        <v>45.871175122569682</v>
      </c>
      <c r="I1768">
        <f t="shared" si="250"/>
        <v>17.63</v>
      </c>
      <c r="J1768" s="17">
        <f t="shared" si="243"/>
        <v>20550.286454911216</v>
      </c>
      <c r="K1768" s="12">
        <f t="shared" si="251"/>
        <v>38058.514453470176</v>
      </c>
    </row>
    <row r="1769" spans="1:11" x14ac:dyDescent="0.3">
      <c r="A1769">
        <v>17.64</v>
      </c>
      <c r="B1769" s="7">
        <f t="shared" si="244"/>
        <v>131.33893251786941</v>
      </c>
      <c r="C1769" s="8">
        <f t="shared" si="245"/>
        <v>4.8171291247974715</v>
      </c>
      <c r="D1769" s="8">
        <f t="shared" si="246"/>
        <v>5.7307420212286679</v>
      </c>
      <c r="E1769" s="8">
        <f t="shared" si="247"/>
        <v>0.84057685845099017</v>
      </c>
      <c r="F1769" s="9">
        <f t="shared" si="248"/>
        <v>9.5330047135907474</v>
      </c>
      <c r="G1769" s="10">
        <f t="shared" si="249"/>
        <v>45.921714652669564</v>
      </c>
      <c r="I1769">
        <f t="shared" si="250"/>
        <v>17.64</v>
      </c>
      <c r="J1769" s="17">
        <f t="shared" si="243"/>
        <v>20572.928164395966</v>
      </c>
      <c r="K1769" s="12">
        <f t="shared" si="251"/>
        <v>38120.846740200366</v>
      </c>
    </row>
    <row r="1770" spans="1:11" x14ac:dyDescent="0.3">
      <c r="A1770">
        <v>17.649999999999999</v>
      </c>
      <c r="B1770" s="7">
        <f t="shared" si="244"/>
        <v>131.38084944692557</v>
      </c>
      <c r="C1770" s="8">
        <f t="shared" si="245"/>
        <v>4.8209260380503789</v>
      </c>
      <c r="D1770" s="8">
        <f t="shared" si="246"/>
        <v>5.7325709922895554</v>
      </c>
      <c r="E1770" s="8">
        <f t="shared" si="247"/>
        <v>0.84097101362279492</v>
      </c>
      <c r="F1770" s="9">
        <f t="shared" si="248"/>
        <v>9.5359847126784114</v>
      </c>
      <c r="G1770" s="10">
        <f t="shared" si="249"/>
        <v>45.972276999801714</v>
      </c>
      <c r="I1770">
        <f t="shared" si="250"/>
        <v>17.649999999999999</v>
      </c>
      <c r="J1770" s="17">
        <f t="shared" si="243"/>
        <v>20595.580095911169</v>
      </c>
      <c r="K1770" s="12">
        <f t="shared" si="251"/>
        <v>38183.245702282118</v>
      </c>
    </row>
    <row r="1771" spans="1:11" x14ac:dyDescent="0.3">
      <c r="A1771">
        <v>17.66</v>
      </c>
      <c r="B1771" s="7">
        <f t="shared" si="244"/>
        <v>131.422759450939</v>
      </c>
      <c r="C1771" s="8">
        <f t="shared" si="245"/>
        <v>4.8247235786901417</v>
      </c>
      <c r="D1771" s="8">
        <f t="shared" si="246"/>
        <v>5.7343996611884513</v>
      </c>
      <c r="E1771" s="8">
        <f t="shared" si="247"/>
        <v>0.84136507110671466</v>
      </c>
      <c r="F1771" s="9">
        <f t="shared" si="248"/>
        <v>9.5389635078896653</v>
      </c>
      <c r="G1771" s="10">
        <f t="shared" si="249"/>
        <v>46.022862152780093</v>
      </c>
      <c r="I1771">
        <f t="shared" si="250"/>
        <v>17.66</v>
      </c>
      <c r="J1771" s="17">
        <f t="shared" si="243"/>
        <v>20618.242244445482</v>
      </c>
      <c r="K1771" s="12">
        <f t="shared" si="251"/>
        <v>38245.711373199541</v>
      </c>
    </row>
    <row r="1772" spans="1:11" x14ac:dyDescent="0.3">
      <c r="A1772">
        <v>17.670000000000002</v>
      </c>
      <c r="B1772" s="7">
        <f t="shared" si="244"/>
        <v>131.46466253894397</v>
      </c>
      <c r="C1772" s="8">
        <f t="shared" si="245"/>
        <v>4.8285217461052516</v>
      </c>
      <c r="D1772" s="8">
        <f t="shared" si="246"/>
        <v>5.7362280283195508</v>
      </c>
      <c r="E1772" s="8">
        <f t="shared" si="247"/>
        <v>0.84175903089399762</v>
      </c>
      <c r="F1772" s="9">
        <f t="shared" si="248"/>
        <v>9.54194109979478</v>
      </c>
      <c r="G1772" s="10">
        <f t="shared" si="249"/>
        <v>46.073470100414553</v>
      </c>
      <c r="I1772">
        <f t="shared" si="250"/>
        <v>17.670000000000002</v>
      </c>
      <c r="J1772" s="17">
        <f t="shared" si="243"/>
        <v>20640.914604985719</v>
      </c>
      <c r="K1772" s="12">
        <f t="shared" si="251"/>
        <v>38308.243786434381</v>
      </c>
    </row>
    <row r="1773" spans="1:11" x14ac:dyDescent="0.3">
      <c r="A1773">
        <v>17.68</v>
      </c>
      <c r="B1773" s="7">
        <f t="shared" si="244"/>
        <v>131.50655871996352</v>
      </c>
      <c r="C1773" s="8">
        <f t="shared" si="245"/>
        <v>4.8323205396844919</v>
      </c>
      <c r="D1773" s="8">
        <f t="shared" si="246"/>
        <v>5.7380560940765575</v>
      </c>
      <c r="E1773" s="8">
        <f t="shared" si="247"/>
        <v>0.84215289297588714</v>
      </c>
      <c r="F1773" s="9">
        <f t="shared" si="248"/>
        <v>9.5449174889631934</v>
      </c>
      <c r="G1773" s="10">
        <f t="shared" si="249"/>
        <v>46.124100831510567</v>
      </c>
      <c r="I1773">
        <f t="shared" si="250"/>
        <v>17.68</v>
      </c>
      <c r="J1773" s="17">
        <f t="shared" si="243"/>
        <v>20663.597172516733</v>
      </c>
      <c r="K1773" s="12">
        <f t="shared" si="251"/>
        <v>38370.842975466323</v>
      </c>
    </row>
    <row r="1774" spans="1:11" x14ac:dyDescent="0.3">
      <c r="A1774">
        <v>17.690000000000001</v>
      </c>
      <c r="B1774" s="7">
        <f t="shared" si="244"/>
        <v>131.5484480030097</v>
      </c>
      <c r="C1774" s="8">
        <f t="shared" si="245"/>
        <v>4.836119958816961</v>
      </c>
      <c r="D1774" s="8">
        <f t="shared" si="246"/>
        <v>5.7398838588526955</v>
      </c>
      <c r="E1774" s="8">
        <f t="shared" si="247"/>
        <v>0.84254665734362411</v>
      </c>
      <c r="F1774" s="9">
        <f t="shared" si="248"/>
        <v>9.5478926759635314</v>
      </c>
      <c r="G1774" s="10">
        <f t="shared" si="249"/>
        <v>46.174754334869519</v>
      </c>
      <c r="I1774">
        <f t="shared" si="250"/>
        <v>17.690000000000001</v>
      </c>
      <c r="J1774" s="17">
        <f t="shared" si="243"/>
        <v>20686.289942021544</v>
      </c>
      <c r="K1774" s="12">
        <f t="shared" si="251"/>
        <v>38433.508973772936</v>
      </c>
    </row>
    <row r="1775" spans="1:11" x14ac:dyDescent="0.3">
      <c r="A1775">
        <v>17.7</v>
      </c>
      <c r="B1775" s="7">
        <f t="shared" si="244"/>
        <v>131.59033039708333</v>
      </c>
      <c r="C1775" s="8">
        <f t="shared" si="245"/>
        <v>4.8399200028920468</v>
      </c>
      <c r="D1775" s="8">
        <f t="shared" si="246"/>
        <v>5.7417113230407031</v>
      </c>
      <c r="E1775" s="8">
        <f t="shared" si="247"/>
        <v>0.84294032398844387</v>
      </c>
      <c r="F1775" s="9">
        <f t="shared" si="248"/>
        <v>9.5508666613635977</v>
      </c>
      <c r="G1775" s="10">
        <f t="shared" si="249"/>
        <v>46.225430599288458</v>
      </c>
      <c r="I1775">
        <f t="shared" si="250"/>
        <v>17.7</v>
      </c>
      <c r="J1775" s="17">
        <f t="shared" si="243"/>
        <v>20708.992908481228</v>
      </c>
      <c r="K1775" s="12">
        <f t="shared" si="251"/>
        <v>38496.241814829482</v>
      </c>
    </row>
    <row r="1776" spans="1:11" x14ac:dyDescent="0.3">
      <c r="A1776">
        <v>17.71</v>
      </c>
      <c r="B1776" s="7">
        <f t="shared" si="244"/>
        <v>131.63220591117431</v>
      </c>
      <c r="C1776" s="8">
        <f t="shared" si="245"/>
        <v>4.8437206712994563</v>
      </c>
      <c r="D1776" s="8">
        <f t="shared" si="246"/>
        <v>5.7435384870328354</v>
      </c>
      <c r="E1776" s="8">
        <f t="shared" si="247"/>
        <v>0.84333389290158078</v>
      </c>
      <c r="F1776" s="9">
        <f t="shared" si="248"/>
        <v>9.5538394457303877</v>
      </c>
      <c r="G1776" s="10">
        <f t="shared" si="249"/>
        <v>46.276129613560421</v>
      </c>
      <c r="I1776">
        <f t="shared" si="250"/>
        <v>17.71</v>
      </c>
      <c r="J1776" s="17">
        <f t="shared" si="243"/>
        <v>20731.706066875067</v>
      </c>
      <c r="K1776" s="12">
        <f t="shared" si="251"/>
        <v>38559.041532109361</v>
      </c>
    </row>
    <row r="1777" spans="1:11" x14ac:dyDescent="0.3">
      <c r="A1777">
        <v>17.72</v>
      </c>
      <c r="B1777" s="7">
        <f t="shared" si="244"/>
        <v>131.67407455426127</v>
      </c>
      <c r="C1777" s="8">
        <f t="shared" si="245"/>
        <v>4.8475219634291742</v>
      </c>
      <c r="D1777" s="8">
        <f t="shared" si="246"/>
        <v>5.7453653512208591</v>
      </c>
      <c r="E1777" s="8">
        <f t="shared" si="247"/>
        <v>0.84372736407426241</v>
      </c>
      <c r="F1777" s="9">
        <f t="shared" si="248"/>
        <v>9.5568110296300652</v>
      </c>
      <c r="G1777" s="10">
        <f t="shared" si="249"/>
        <v>46.326851366473925</v>
      </c>
      <c r="I1777">
        <f t="shared" si="250"/>
        <v>17.72</v>
      </c>
      <c r="J1777" s="17">
        <f t="shared" si="243"/>
        <v>20754.429412180318</v>
      </c>
      <c r="K1777" s="12">
        <f t="shared" si="251"/>
        <v>38621.908159083257</v>
      </c>
    </row>
    <row r="1778" spans="1:11" x14ac:dyDescent="0.3">
      <c r="A1778">
        <v>17.73</v>
      </c>
      <c r="B1778" s="7">
        <f t="shared" si="244"/>
        <v>131.71593633531202</v>
      </c>
      <c r="C1778" s="8">
        <f t="shared" si="245"/>
        <v>4.8513238786715061</v>
      </c>
      <c r="D1778" s="8">
        <f t="shared" si="246"/>
        <v>5.7471919159960718</v>
      </c>
      <c r="E1778" s="8">
        <f t="shared" si="247"/>
        <v>0.84412073749771432</v>
      </c>
      <c r="F1778" s="9">
        <f t="shared" si="248"/>
        <v>9.5597814136279862</v>
      </c>
      <c r="G1778" s="10">
        <f t="shared" si="249"/>
        <v>46.377595846813492</v>
      </c>
      <c r="I1778">
        <f t="shared" si="250"/>
        <v>17.73</v>
      </c>
      <c r="J1778" s="17">
        <f t="shared" si="243"/>
        <v>20777.162939372443</v>
      </c>
      <c r="K1778" s="12">
        <f t="shared" si="251"/>
        <v>38684.841729220469</v>
      </c>
    </row>
    <row r="1779" spans="1:11" x14ac:dyDescent="0.3">
      <c r="A1779">
        <v>17.739999999999998</v>
      </c>
      <c r="B1779" s="7">
        <f t="shared" si="244"/>
        <v>131.7577912632832</v>
      </c>
      <c r="C1779" s="8">
        <f t="shared" si="245"/>
        <v>4.8551264164170416</v>
      </c>
      <c r="D1779" s="8">
        <f t="shared" si="246"/>
        <v>5.7490181817492756</v>
      </c>
      <c r="E1779" s="8">
        <f t="shared" si="247"/>
        <v>0.84451401316315788</v>
      </c>
      <c r="F1779" s="9">
        <f t="shared" si="248"/>
        <v>9.562750598288698</v>
      </c>
      <c r="G1779" s="10">
        <f t="shared" si="249"/>
        <v>46.428363043359326</v>
      </c>
      <c r="I1779">
        <f t="shared" si="250"/>
        <v>17.739999999999998</v>
      </c>
      <c r="J1779" s="17">
        <f t="shared" si="243"/>
        <v>20799.906643424976</v>
      </c>
      <c r="K1779" s="12">
        <f t="shared" si="251"/>
        <v>38747.842275987357</v>
      </c>
    </row>
    <row r="1780" spans="1:11" x14ac:dyDescent="0.3">
      <c r="A1780">
        <v>17.75</v>
      </c>
      <c r="B1780" s="7">
        <f t="shared" si="244"/>
        <v>131.79963934712052</v>
      </c>
      <c r="C1780" s="8">
        <f t="shared" si="245"/>
        <v>4.858929576056676</v>
      </c>
      <c r="D1780" s="8">
        <f t="shared" si="246"/>
        <v>5.7508441488708053</v>
      </c>
      <c r="E1780" s="8">
        <f t="shared" si="247"/>
        <v>0.84490719106180967</v>
      </c>
      <c r="F1780" s="9">
        <f t="shared" si="248"/>
        <v>9.5657185841759276</v>
      </c>
      <c r="G1780" s="10">
        <f t="shared" si="249"/>
        <v>46.479152944887403</v>
      </c>
      <c r="I1780">
        <f t="shared" si="250"/>
        <v>17.75</v>
      </c>
      <c r="J1780" s="17">
        <f t="shared" si="243"/>
        <v>20822.660519309557</v>
      </c>
      <c r="K1780" s="12">
        <f t="shared" si="251"/>
        <v>38810.909832848702</v>
      </c>
    </row>
    <row r="1781" spans="1:11" x14ac:dyDescent="0.3">
      <c r="A1781">
        <v>17.760000000000002</v>
      </c>
      <c r="B1781" s="7">
        <f t="shared" si="244"/>
        <v>131.84148059575875</v>
      </c>
      <c r="C1781" s="8">
        <f t="shared" si="245"/>
        <v>4.8627333569816056</v>
      </c>
      <c r="D1781" s="8">
        <f t="shared" si="246"/>
        <v>5.7526698177505127</v>
      </c>
      <c r="E1781" s="8">
        <f t="shared" si="247"/>
        <v>0.84530027118488404</v>
      </c>
      <c r="F1781" s="9">
        <f t="shared" si="248"/>
        <v>9.5686853718525988</v>
      </c>
      <c r="G1781" s="10">
        <f t="shared" si="249"/>
        <v>46.52996554016957</v>
      </c>
      <c r="I1781">
        <f t="shared" si="250"/>
        <v>17.760000000000002</v>
      </c>
      <c r="J1781" s="17">
        <f t="shared" si="243"/>
        <v>20845.424561995969</v>
      </c>
      <c r="K1781" s="12">
        <f t="shared" si="251"/>
        <v>38874.044433266936</v>
      </c>
    </row>
    <row r="1782" spans="1:11" x14ac:dyDescent="0.3">
      <c r="A1782">
        <v>17.77</v>
      </c>
      <c r="B1782" s="7">
        <f t="shared" si="244"/>
        <v>131.88331501812169</v>
      </c>
      <c r="C1782" s="8">
        <f t="shared" si="245"/>
        <v>4.8665377585833198</v>
      </c>
      <c r="D1782" s="8">
        <f t="shared" si="246"/>
        <v>5.7544951887777707</v>
      </c>
      <c r="E1782" s="8">
        <f t="shared" si="247"/>
        <v>0.84569325352359026</v>
      </c>
      <c r="F1782" s="9">
        <f t="shared" si="248"/>
        <v>9.5716509618808185</v>
      </c>
      <c r="G1782" s="10">
        <f t="shared" si="249"/>
        <v>46.580800817973355</v>
      </c>
      <c r="I1782">
        <f t="shared" si="250"/>
        <v>17.77</v>
      </c>
      <c r="J1782" s="17">
        <f t="shared" si="243"/>
        <v>20868.198766452064</v>
      </c>
      <c r="K1782" s="12">
        <f t="shared" si="251"/>
        <v>38937.246110702217</v>
      </c>
    </row>
    <row r="1783" spans="1:11" x14ac:dyDescent="0.3">
      <c r="A1783">
        <v>17.78</v>
      </c>
      <c r="B1783" s="7">
        <f t="shared" si="244"/>
        <v>131.9251426231223</v>
      </c>
      <c r="C1783" s="8">
        <f t="shared" si="245"/>
        <v>4.8703427802536137</v>
      </c>
      <c r="D1783" s="8">
        <f t="shared" si="246"/>
        <v>5.7563202623414815</v>
      </c>
      <c r="E1783" s="8">
        <f t="shared" si="247"/>
        <v>0.84608613806913491</v>
      </c>
      <c r="F1783" s="9">
        <f t="shared" si="248"/>
        <v>9.5746153548218942</v>
      </c>
      <c r="G1783" s="10">
        <f t="shared" si="249"/>
        <v>46.631658767062206</v>
      </c>
      <c r="I1783">
        <f t="shared" si="250"/>
        <v>17.78</v>
      </c>
      <c r="J1783" s="17">
        <f t="shared" si="243"/>
        <v>20890.983127643867</v>
      </c>
      <c r="K1783" s="12">
        <f t="shared" si="251"/>
        <v>39000.514898612739</v>
      </c>
    </row>
    <row r="1784" spans="1:11" x14ac:dyDescent="0.3">
      <c r="A1784">
        <v>17.79</v>
      </c>
      <c r="B1784" s="7">
        <f t="shared" si="244"/>
        <v>131.96696341966253</v>
      </c>
      <c r="C1784" s="8">
        <f t="shared" si="245"/>
        <v>4.8741484213845734</v>
      </c>
      <c r="D1784" s="8">
        <f t="shared" si="246"/>
        <v>5.7581450388300661</v>
      </c>
      <c r="E1784" s="8">
        <f t="shared" si="247"/>
        <v>0.84647892481272025</v>
      </c>
      <c r="F1784" s="9">
        <f t="shared" si="248"/>
        <v>9.5775785512363285</v>
      </c>
      <c r="G1784" s="10">
        <f t="shared" si="249"/>
        <v>46.682539376195301</v>
      </c>
      <c r="I1784">
        <f t="shared" si="250"/>
        <v>17.79</v>
      </c>
      <c r="J1784" s="17">
        <f t="shared" si="243"/>
        <v>20913.777640535496</v>
      </c>
      <c r="K1784" s="12">
        <f t="shared" si="251"/>
        <v>39063.850830454365</v>
      </c>
    </row>
    <row r="1785" spans="1:11" x14ac:dyDescent="0.3">
      <c r="A1785">
        <v>17.8</v>
      </c>
      <c r="B1785" s="7">
        <f t="shared" si="244"/>
        <v>132.00877741663356</v>
      </c>
      <c r="C1785" s="8">
        <f t="shared" si="245"/>
        <v>4.8779546813685828</v>
      </c>
      <c r="D1785" s="8">
        <f t="shared" si="246"/>
        <v>5.7599695186314745</v>
      </c>
      <c r="E1785" s="8">
        <f t="shared" si="247"/>
        <v>0.84687161374554432</v>
      </c>
      <c r="F1785" s="9">
        <f t="shared" si="248"/>
        <v>9.5805405516838107</v>
      </c>
      <c r="G1785" s="10">
        <f t="shared" si="249"/>
        <v>46.733442634127591</v>
      </c>
      <c r="I1785">
        <f t="shared" si="250"/>
        <v>17.8</v>
      </c>
      <c r="J1785" s="17">
        <f t="shared" si="243"/>
        <v>20936.582300089161</v>
      </c>
      <c r="K1785" s="12">
        <f t="shared" si="251"/>
        <v>39127.253939681148</v>
      </c>
    </row>
    <row r="1786" spans="1:11" x14ac:dyDescent="0.3">
      <c r="A1786">
        <v>17.809999999999999</v>
      </c>
      <c r="B1786" s="7">
        <f t="shared" si="244"/>
        <v>132.05058462291564</v>
      </c>
      <c r="C1786" s="8">
        <f t="shared" si="245"/>
        <v>4.881761559598317</v>
      </c>
      <c r="D1786" s="8">
        <f t="shared" si="246"/>
        <v>5.7617937021331818</v>
      </c>
      <c r="E1786" s="8">
        <f t="shared" si="247"/>
        <v>0.84726420485880094</v>
      </c>
      <c r="F1786" s="9">
        <f t="shared" si="248"/>
        <v>9.5835013567232252</v>
      </c>
      <c r="G1786" s="10">
        <f t="shared" si="249"/>
        <v>46.784368529609758</v>
      </c>
      <c r="I1786">
        <f t="shared" si="250"/>
        <v>17.809999999999999</v>
      </c>
      <c r="J1786" s="17">
        <f t="shared" si="243"/>
        <v>20959.397101265171</v>
      </c>
      <c r="K1786" s="12">
        <f t="shared" si="251"/>
        <v>39190.724259744486</v>
      </c>
    </row>
    <row r="1787" spans="1:11" x14ac:dyDescent="0.3">
      <c r="A1787">
        <v>17.82</v>
      </c>
      <c r="B1787" s="7">
        <f t="shared" si="244"/>
        <v>132.09238504737829</v>
      </c>
      <c r="C1787" s="8">
        <f t="shared" si="245"/>
        <v>4.8855690554667612</v>
      </c>
      <c r="D1787" s="8">
        <f t="shared" si="246"/>
        <v>5.763617589722192</v>
      </c>
      <c r="E1787" s="8">
        <f t="shared" si="247"/>
        <v>0.84765669814368216</v>
      </c>
      <c r="F1787" s="9">
        <f t="shared" si="248"/>
        <v>9.5864609669126697</v>
      </c>
      <c r="G1787" s="10">
        <f t="shared" si="249"/>
        <v>46.835317051388508</v>
      </c>
      <c r="I1787">
        <f t="shared" si="250"/>
        <v>17.82</v>
      </c>
      <c r="J1787" s="17">
        <f t="shared" si="243"/>
        <v>20982.22203902205</v>
      </c>
      <c r="K1787" s="12">
        <f t="shared" si="251"/>
        <v>39254.26182409421</v>
      </c>
    </row>
    <row r="1788" spans="1:11" x14ac:dyDescent="0.3">
      <c r="A1788">
        <v>17.829999999999998</v>
      </c>
      <c r="B1788" s="7">
        <f t="shared" si="244"/>
        <v>132.13417869888008</v>
      </c>
      <c r="C1788" s="8">
        <f t="shared" si="245"/>
        <v>4.8893771683671767</v>
      </c>
      <c r="D1788" s="8">
        <f t="shared" si="246"/>
        <v>5.7654411817850351</v>
      </c>
      <c r="E1788" s="8">
        <f t="shared" si="247"/>
        <v>0.84804909359137359</v>
      </c>
      <c r="F1788" s="9">
        <f t="shared" si="248"/>
        <v>9.589419382809421</v>
      </c>
      <c r="G1788" s="10">
        <f t="shared" si="249"/>
        <v>46.886288188206045</v>
      </c>
      <c r="I1788">
        <f t="shared" si="250"/>
        <v>17.829999999999998</v>
      </c>
      <c r="J1788" s="17">
        <f t="shared" si="243"/>
        <v>21005.057108316309</v>
      </c>
      <c r="K1788" s="12">
        <f t="shared" si="251"/>
        <v>39317.866666177382</v>
      </c>
    </row>
    <row r="1789" spans="1:11" x14ac:dyDescent="0.3">
      <c r="A1789">
        <v>17.84</v>
      </c>
      <c r="B1789" s="7">
        <f t="shared" si="244"/>
        <v>132.17596558626906</v>
      </c>
      <c r="C1789" s="8">
        <f t="shared" si="245"/>
        <v>4.8931858976931419</v>
      </c>
      <c r="D1789" s="8">
        <f t="shared" si="246"/>
        <v>5.76726447870778</v>
      </c>
      <c r="E1789" s="8">
        <f t="shared" si="247"/>
        <v>0.84844139119305917</v>
      </c>
      <c r="F1789" s="9">
        <f t="shared" si="248"/>
        <v>9.5923766049699797</v>
      </c>
      <c r="G1789" s="10">
        <f t="shared" si="249"/>
        <v>46.937281928800722</v>
      </c>
      <c r="I1789">
        <f t="shared" si="250"/>
        <v>17.84</v>
      </c>
      <c r="J1789" s="17">
        <f t="shared" si="243"/>
        <v>21027.902304102725</v>
      </c>
      <c r="K1789" s="12">
        <f t="shared" si="251"/>
        <v>39381.538819439564</v>
      </c>
    </row>
    <row r="1790" spans="1:11" x14ac:dyDescent="0.3">
      <c r="A1790">
        <v>17.850000000000001</v>
      </c>
      <c r="B1790" s="7">
        <f t="shared" si="244"/>
        <v>132.21774571838225</v>
      </c>
      <c r="C1790" s="8">
        <f t="shared" si="245"/>
        <v>4.8969952428385115</v>
      </c>
      <c r="D1790" s="8">
        <f t="shared" si="246"/>
        <v>5.7690874808760135</v>
      </c>
      <c r="E1790" s="8">
        <f t="shared" si="247"/>
        <v>0.84883359093991795</v>
      </c>
      <c r="F1790" s="9">
        <f t="shared" si="248"/>
        <v>9.5953326339500293</v>
      </c>
      <c r="G1790" s="10">
        <f t="shared" si="249"/>
        <v>46.988298261906415</v>
      </c>
      <c r="I1790">
        <f t="shared" si="250"/>
        <v>17.850000000000001</v>
      </c>
      <c r="J1790" s="17">
        <f t="shared" si="243"/>
        <v>21050.757621334073</v>
      </c>
      <c r="K1790" s="12">
        <f t="shared" si="251"/>
        <v>39445.27831732374</v>
      </c>
    </row>
    <row r="1791" spans="1:11" x14ac:dyDescent="0.3">
      <c r="A1791">
        <v>17.86</v>
      </c>
      <c r="B1791" s="7">
        <f t="shared" si="244"/>
        <v>132.25951910404603</v>
      </c>
      <c r="C1791" s="8">
        <f t="shared" si="245"/>
        <v>4.9008052031974323</v>
      </c>
      <c r="D1791" s="8">
        <f t="shared" si="246"/>
        <v>5.7709101886748604</v>
      </c>
      <c r="E1791" s="8">
        <f t="shared" si="247"/>
        <v>0.84922569282312377</v>
      </c>
      <c r="F1791" s="9">
        <f t="shared" si="248"/>
        <v>9.5982874703044576</v>
      </c>
      <c r="G1791" s="10">
        <f t="shared" si="249"/>
        <v>47.039337176252808</v>
      </c>
      <c r="I1791">
        <f t="shared" si="250"/>
        <v>17.86</v>
      </c>
      <c r="J1791" s="17">
        <f t="shared" si="243"/>
        <v>21073.623054961259</v>
      </c>
      <c r="K1791" s="12">
        <f t="shared" si="251"/>
        <v>39509.085193270788</v>
      </c>
    </row>
    <row r="1792" spans="1:11" x14ac:dyDescent="0.3">
      <c r="A1792">
        <v>17.87</v>
      </c>
      <c r="B1792" s="7">
        <f t="shared" si="244"/>
        <v>132.30128575207624</v>
      </c>
      <c r="C1792" s="8">
        <f t="shared" si="245"/>
        <v>4.9046157781643718</v>
      </c>
      <c r="D1792" s="8">
        <f t="shared" si="246"/>
        <v>5.7727326024889818</v>
      </c>
      <c r="E1792" s="8">
        <f t="shared" si="247"/>
        <v>0.84961769683385102</v>
      </c>
      <c r="F1792" s="9">
        <f t="shared" si="248"/>
        <v>9.6012411145873813</v>
      </c>
      <c r="G1792" s="10">
        <f t="shared" si="249"/>
        <v>47.090398660565747</v>
      </c>
      <c r="I1792">
        <f t="shared" si="250"/>
        <v>17.87</v>
      </c>
      <c r="J1792" s="17">
        <f t="shared" si="243"/>
        <v>21096.498599933453</v>
      </c>
      <c r="K1792" s="12">
        <f t="shared" si="251"/>
        <v>39572.959480719655</v>
      </c>
    </row>
    <row r="1793" spans="1:11" x14ac:dyDescent="0.3">
      <c r="A1793">
        <v>17.88</v>
      </c>
      <c r="B1793" s="7">
        <f t="shared" si="244"/>
        <v>132.34304567127774</v>
      </c>
      <c r="C1793" s="8">
        <f t="shared" si="245"/>
        <v>4.9084269671340541</v>
      </c>
      <c r="D1793" s="8">
        <f t="shared" si="246"/>
        <v>5.7745547227025638</v>
      </c>
      <c r="E1793" s="8">
        <f t="shared" si="247"/>
        <v>0.85000960296326522</v>
      </c>
      <c r="F1793" s="9">
        <f t="shared" si="248"/>
        <v>9.6041935673520946</v>
      </c>
      <c r="G1793" s="10">
        <f t="shared" si="249"/>
        <v>47.141482703566432</v>
      </c>
      <c r="I1793">
        <f t="shared" si="250"/>
        <v>17.88</v>
      </c>
      <c r="J1793" s="17">
        <f t="shared" si="243"/>
        <v>21119.38425119776</v>
      </c>
      <c r="K1793" s="12">
        <f t="shared" si="251"/>
        <v>39636.901213106947</v>
      </c>
    </row>
    <row r="1794" spans="1:11" x14ac:dyDescent="0.3">
      <c r="A1794">
        <v>17.89</v>
      </c>
      <c r="B1794" s="7">
        <f t="shared" si="244"/>
        <v>132.38479887044497</v>
      </c>
      <c r="C1794" s="8">
        <f t="shared" si="245"/>
        <v>4.9122387695015233</v>
      </c>
      <c r="D1794" s="8">
        <f t="shared" si="246"/>
        <v>5.7763765496993358</v>
      </c>
      <c r="E1794" s="8">
        <f t="shared" si="247"/>
        <v>0.85040141120253121</v>
      </c>
      <c r="F1794" s="9">
        <f t="shared" si="248"/>
        <v>9.6071448291511174</v>
      </c>
      <c r="G1794" s="10">
        <f t="shared" si="249"/>
        <v>47.192589293972205</v>
      </c>
      <c r="I1794">
        <f t="shared" si="250"/>
        <v>17.89</v>
      </c>
      <c r="J1794" s="17">
        <f t="shared" si="243"/>
        <v>21142.280003699547</v>
      </c>
      <c r="K1794" s="12">
        <f t="shared" si="251"/>
        <v>39700.910423867339</v>
      </c>
    </row>
    <row r="1795" spans="1:11" x14ac:dyDescent="0.3">
      <c r="A1795">
        <v>17.899999999999999</v>
      </c>
      <c r="B1795" s="7">
        <f t="shared" si="244"/>
        <v>132.42654535836164</v>
      </c>
      <c r="C1795" s="8">
        <f t="shared" si="245"/>
        <v>4.9160511846621029</v>
      </c>
      <c r="D1795" s="8">
        <f t="shared" si="246"/>
        <v>5.778198083862562</v>
      </c>
      <c r="E1795" s="8">
        <f t="shared" si="247"/>
        <v>0.85079312154280828</v>
      </c>
      <c r="F1795" s="9">
        <f t="shared" si="248"/>
        <v>9.6100949005361684</v>
      </c>
      <c r="G1795" s="10">
        <f t="shared" si="249"/>
        <v>47.243718420496066</v>
      </c>
      <c r="I1795">
        <f t="shared" si="250"/>
        <v>17.899999999999999</v>
      </c>
      <c r="J1795" s="17">
        <f t="shared" si="243"/>
        <v>21165.185852382237</v>
      </c>
      <c r="K1795" s="12">
        <f t="shared" si="251"/>
        <v>39764.987146433217</v>
      </c>
    </row>
    <row r="1796" spans="1:11" x14ac:dyDescent="0.3">
      <c r="A1796">
        <v>17.91</v>
      </c>
      <c r="B1796" s="7">
        <f t="shared" si="244"/>
        <v>132.46828514380073</v>
      </c>
      <c r="C1796" s="8">
        <f t="shared" si="245"/>
        <v>4.9198642120114044</v>
      </c>
      <c r="D1796" s="8">
        <f t="shared" si="246"/>
        <v>5.7800193255750321</v>
      </c>
      <c r="E1796" s="8">
        <f t="shared" si="247"/>
        <v>0.85118473397525296</v>
      </c>
      <c r="F1796" s="9">
        <f t="shared" si="248"/>
        <v>9.6130437820581811</v>
      </c>
      <c r="G1796" s="10">
        <f t="shared" si="249"/>
        <v>47.294870071846802</v>
      </c>
      <c r="I1796">
        <f t="shared" si="250"/>
        <v>17.91</v>
      </c>
      <c r="J1796" s="17">
        <f t="shared" si="243"/>
        <v>21188.101792187368</v>
      </c>
      <c r="K1796" s="12">
        <f t="shared" si="251"/>
        <v>39829.131414234871</v>
      </c>
    </row>
    <row r="1797" spans="1:11" x14ac:dyDescent="0.3">
      <c r="A1797">
        <v>17.920000000000002</v>
      </c>
      <c r="B1797" s="7">
        <f t="shared" si="244"/>
        <v>132.51001823552485</v>
      </c>
      <c r="C1797" s="8">
        <f t="shared" si="245"/>
        <v>4.9236778509453449</v>
      </c>
      <c r="D1797" s="8">
        <f t="shared" si="246"/>
        <v>5.7818402752190892</v>
      </c>
      <c r="E1797" s="8">
        <f t="shared" si="247"/>
        <v>0.85157624849101765</v>
      </c>
      <c r="F1797" s="9">
        <f t="shared" si="248"/>
        <v>9.6159914742673074</v>
      </c>
      <c r="G1797" s="10">
        <f t="shared" si="249"/>
        <v>47.346044236729213</v>
      </c>
      <c r="I1797">
        <f t="shared" si="250"/>
        <v>17.920000000000002</v>
      </c>
      <c r="J1797" s="17">
        <f t="shared" si="243"/>
        <v>21211.027818054688</v>
      </c>
      <c r="K1797" s="12">
        <f t="shared" si="251"/>
        <v>39893.343260700509</v>
      </c>
    </row>
    <row r="1798" spans="1:11" x14ac:dyDescent="0.3">
      <c r="A1798">
        <v>17.93</v>
      </c>
      <c r="B1798" s="7">
        <f t="shared" si="244"/>
        <v>132.55174464228585</v>
      </c>
      <c r="C1798" s="8">
        <f t="shared" si="245"/>
        <v>4.9274921008601176</v>
      </c>
      <c r="D1798" s="8">
        <f t="shared" si="246"/>
        <v>5.7836609331766029</v>
      </c>
      <c r="E1798" s="8">
        <f t="shared" si="247"/>
        <v>0.85196766508125066</v>
      </c>
      <c r="F1798" s="9">
        <f t="shared" si="248"/>
        <v>9.6189379777129016</v>
      </c>
      <c r="G1798" s="10">
        <f t="shared" si="249"/>
        <v>47.397240903843716</v>
      </c>
      <c r="I1798">
        <f t="shared" si="250"/>
        <v>17.93</v>
      </c>
      <c r="J1798" s="17">
        <f t="shared" ref="J1798:J1861" si="252">G1798*448</f>
        <v>21233.963924921984</v>
      </c>
      <c r="K1798" s="12">
        <f t="shared" si="251"/>
        <v>39957.622719256069</v>
      </c>
    </row>
    <row r="1799" spans="1:11" x14ac:dyDescent="0.3">
      <c r="A1799">
        <v>17.940000000000001</v>
      </c>
      <c r="B1799" s="7">
        <f t="shared" ref="B1799:B1862" si="253">IF(A1799&gt;(B$3/2),4*(ACOS((A1799/B$3)^0.5))*360/(2*PI()),4*(ASIN((A1799/B$3)^0.5))*360/(2*PI()))</f>
        <v>132.59346437282508</v>
      </c>
      <c r="C1799" s="8">
        <f t="shared" ref="C1799:C1862" si="254">IF(A1799&gt;(B$3/2),((B$3^2)/8)*((PI()*2-(PI()*B1799/180)+(SIN(B1799*2*PI()/360))))/144,((B$3)^2)/8*((PI()*B1799/180-SIN(B1799*2*PI()/360)))/144)</f>
        <v>4.9313069611522087</v>
      </c>
      <c r="D1799" s="8">
        <f t="shared" ref="D1799:D1862" si="255">IF(A1799&gt;(B$3/2),(PI()*B$3*(360-B1799)/360)/12,(PI()*B$3*B1799)/360/12)</f>
        <v>5.7854812998289882</v>
      </c>
      <c r="E1799" s="8">
        <f t="shared" ref="E1799:E1862" si="256">IFERROR(C1799/D1799,0)</f>
        <v>0.85235898373709584</v>
      </c>
      <c r="F1799" s="9">
        <f t="shared" ref="F1799:F1862" si="257">1.486/B$2*((E1799)^0.6667*B$1^0.5)</f>
        <v>9.6218832929435365</v>
      </c>
      <c r="G1799" s="10">
        <f t="shared" ref="G1799:G1862" si="258">F1799*C1799</f>
        <v>47.4484600618866</v>
      </c>
      <c r="I1799">
        <f t="shared" ref="I1799:I1862" si="259">A1799</f>
        <v>17.940000000000001</v>
      </c>
      <c r="J1799" s="17">
        <f t="shared" si="252"/>
        <v>21256.910107725198</v>
      </c>
      <c r="K1799" s="12">
        <f t="shared" ref="K1799:K1862" si="260">9.6359*(I1799^2.8859)</f>
        <v>40021.969823325555</v>
      </c>
    </row>
    <row r="1800" spans="1:11" x14ac:dyDescent="0.3">
      <c r="A1800">
        <v>17.95</v>
      </c>
      <c r="B1800" s="7">
        <f t="shared" si="253"/>
        <v>132.63517743587343</v>
      </c>
      <c r="C1800" s="8">
        <f t="shared" si="254"/>
        <v>4.9351224312184057</v>
      </c>
      <c r="D1800" s="8">
        <f t="shared" si="255"/>
        <v>5.7873013755572034</v>
      </c>
      <c r="E1800" s="8">
        <f t="shared" si="256"/>
        <v>0.85275020444969485</v>
      </c>
      <c r="F1800" s="9">
        <f t="shared" si="257"/>
        <v>9.6248274205070032</v>
      </c>
      <c r="G1800" s="10">
        <f t="shared" si="258"/>
        <v>47.499701699550101</v>
      </c>
      <c r="I1800">
        <f t="shared" si="259"/>
        <v>17.95</v>
      </c>
      <c r="J1800" s="17">
        <f t="shared" si="252"/>
        <v>21279.866361398446</v>
      </c>
      <c r="K1800" s="12">
        <f t="shared" si="260"/>
        <v>40086.38460633067</v>
      </c>
    </row>
    <row r="1801" spans="1:11" x14ac:dyDescent="0.3">
      <c r="A1801">
        <v>17.96</v>
      </c>
      <c r="B1801" s="7">
        <f t="shared" si="253"/>
        <v>132.67688384015119</v>
      </c>
      <c r="C1801" s="8">
        <f t="shared" si="254"/>
        <v>4.9389385104557721</v>
      </c>
      <c r="D1801" s="8">
        <f t="shared" si="255"/>
        <v>5.7891211607417397</v>
      </c>
      <c r="E1801" s="8">
        <f t="shared" si="256"/>
        <v>0.85314132721018454</v>
      </c>
      <c r="F1801" s="9">
        <f t="shared" si="257"/>
        <v>9.6277703609503185</v>
      </c>
      <c r="G1801" s="10">
        <f t="shared" si="258"/>
        <v>47.550965805522196</v>
      </c>
      <c r="I1801">
        <f t="shared" si="259"/>
        <v>17.96</v>
      </c>
      <c r="J1801" s="17">
        <f t="shared" si="252"/>
        <v>21302.832680873944</v>
      </c>
      <c r="K1801" s="12">
        <f t="shared" si="260"/>
        <v>40150.867101691176</v>
      </c>
    </row>
    <row r="1802" spans="1:11" x14ac:dyDescent="0.3">
      <c r="A1802">
        <v>17.97</v>
      </c>
      <c r="B1802" s="7">
        <f t="shared" si="253"/>
        <v>132.7185835943682</v>
      </c>
      <c r="C1802" s="8">
        <f t="shared" si="254"/>
        <v>4.942755198261664</v>
      </c>
      <c r="D1802" s="8">
        <f t="shared" si="255"/>
        <v>5.7909406557626388</v>
      </c>
      <c r="E1802" s="8">
        <f t="shared" si="256"/>
        <v>0.85353235200969735</v>
      </c>
      <c r="F1802" s="9">
        <f t="shared" si="257"/>
        <v>9.6307121148197012</v>
      </c>
      <c r="G1802" s="10">
        <f t="shared" si="258"/>
        <v>47.60225236848666</v>
      </c>
      <c r="I1802">
        <f t="shared" si="259"/>
        <v>17.97</v>
      </c>
      <c r="J1802" s="17">
        <f t="shared" si="252"/>
        <v>21325.809061082022</v>
      </c>
      <c r="K1802" s="12">
        <f t="shared" si="260"/>
        <v>40215.417342824483</v>
      </c>
    </row>
    <row r="1803" spans="1:11" x14ac:dyDescent="0.3">
      <c r="A1803">
        <v>17.98</v>
      </c>
      <c r="B1803" s="7">
        <f t="shared" si="253"/>
        <v>132.76027670722382</v>
      </c>
      <c r="C1803" s="8">
        <f t="shared" si="254"/>
        <v>4.9465724940337257</v>
      </c>
      <c r="D1803" s="8">
        <f t="shared" si="255"/>
        <v>5.7927598609994781</v>
      </c>
      <c r="E1803" s="8">
        <f t="shared" si="256"/>
        <v>0.85392327883936281</v>
      </c>
      <c r="F1803" s="9">
        <f t="shared" si="257"/>
        <v>9.6336526826605997</v>
      </c>
      <c r="G1803" s="10">
        <f t="shared" si="258"/>
        <v>47.653561377123133</v>
      </c>
      <c r="I1803">
        <f t="shared" si="259"/>
        <v>17.98</v>
      </c>
      <c r="J1803" s="17">
        <f t="shared" si="252"/>
        <v>21348.795496951163</v>
      </c>
      <c r="K1803" s="12">
        <f t="shared" si="260"/>
        <v>40280.035363146148</v>
      </c>
    </row>
    <row r="1804" spans="1:11" x14ac:dyDescent="0.3">
      <c r="A1804">
        <v>17.989999999999998</v>
      </c>
      <c r="B1804" s="7">
        <f t="shared" si="253"/>
        <v>132.80196318740704</v>
      </c>
      <c r="C1804" s="8">
        <f t="shared" si="254"/>
        <v>4.9503903971698939</v>
      </c>
      <c r="D1804" s="8">
        <f t="shared" si="255"/>
        <v>5.7945787768313899</v>
      </c>
      <c r="E1804" s="8">
        <f t="shared" si="256"/>
        <v>0.85431410769030602</v>
      </c>
      <c r="F1804" s="9">
        <f t="shared" si="257"/>
        <v>9.6365920650176822</v>
      </c>
      <c r="G1804" s="10">
        <f t="shared" si="258"/>
        <v>47.704892820107133</v>
      </c>
      <c r="I1804">
        <f t="shared" si="259"/>
        <v>17.989999999999998</v>
      </c>
      <c r="J1804" s="17">
        <f t="shared" si="252"/>
        <v>21371.791983407995</v>
      </c>
      <c r="K1804" s="12">
        <f t="shared" si="260"/>
        <v>40344.721196069222</v>
      </c>
    </row>
    <row r="1805" spans="1:11" x14ac:dyDescent="0.3">
      <c r="A1805">
        <v>18</v>
      </c>
      <c r="B1805" s="7">
        <f t="shared" si="253"/>
        <v>132.84364304359633</v>
      </c>
      <c r="C1805" s="8">
        <f t="shared" si="254"/>
        <v>4.9542089070683826</v>
      </c>
      <c r="D1805" s="8">
        <f t="shared" si="255"/>
        <v>5.7963974036370418</v>
      </c>
      <c r="E1805" s="8">
        <f t="shared" si="256"/>
        <v>0.85470483855364809</v>
      </c>
      <c r="F1805" s="9">
        <f t="shared" si="257"/>
        <v>9.6395302624348407</v>
      </c>
      <c r="G1805" s="10">
        <f t="shared" si="258"/>
        <v>47.756246686109911</v>
      </c>
      <c r="I1805">
        <f t="shared" si="259"/>
        <v>18</v>
      </c>
      <c r="J1805" s="17">
        <f t="shared" si="252"/>
        <v>21394.798515377239</v>
      </c>
      <c r="K1805" s="12">
        <f t="shared" si="260"/>
        <v>40409.474875005151</v>
      </c>
    </row>
    <row r="1806" spans="1:11" x14ac:dyDescent="0.3">
      <c r="A1806">
        <v>18.010000000000002</v>
      </c>
      <c r="B1806" s="7">
        <f t="shared" si="253"/>
        <v>132.88531628445983</v>
      </c>
      <c r="C1806" s="8">
        <f t="shared" si="254"/>
        <v>4.9580280231277039</v>
      </c>
      <c r="D1806" s="8">
        <f t="shared" si="255"/>
        <v>5.798215741794654</v>
      </c>
      <c r="E1806" s="8">
        <f t="shared" si="256"/>
        <v>0.8550954714205069</v>
      </c>
      <c r="F1806" s="9">
        <f t="shared" si="257"/>
        <v>9.642467275455191</v>
      </c>
      <c r="G1806" s="10">
        <f t="shared" si="258"/>
        <v>47.807622963798678</v>
      </c>
      <c r="I1806">
        <f t="shared" si="259"/>
        <v>18.010000000000002</v>
      </c>
      <c r="J1806" s="17">
        <f t="shared" si="252"/>
        <v>21417.815087781808</v>
      </c>
      <c r="K1806" s="12">
        <f t="shared" si="260"/>
        <v>40474.296433362761</v>
      </c>
    </row>
    <row r="1807" spans="1:11" x14ac:dyDescent="0.3">
      <c r="A1807">
        <v>18.02</v>
      </c>
      <c r="B1807" s="7">
        <f t="shared" si="253"/>
        <v>132.92698291865528</v>
      </c>
      <c r="C1807" s="8">
        <f t="shared" si="254"/>
        <v>4.9618477447466471</v>
      </c>
      <c r="D1807" s="8">
        <f t="shared" si="255"/>
        <v>5.8000337916819902</v>
      </c>
      <c r="E1807" s="8">
        <f t="shared" si="256"/>
        <v>0.85548600628199578</v>
      </c>
      <c r="F1807" s="9">
        <f t="shared" si="257"/>
        <v>9.645403104621078</v>
      </c>
      <c r="G1807" s="10">
        <f t="shared" si="258"/>
        <v>47.859021641836407</v>
      </c>
      <c r="I1807">
        <f t="shared" si="259"/>
        <v>18.02</v>
      </c>
      <c r="J1807" s="17">
        <f t="shared" si="252"/>
        <v>21440.841695542709</v>
      </c>
      <c r="K1807" s="12">
        <f t="shared" si="260"/>
        <v>40539.185904549122</v>
      </c>
    </row>
    <row r="1808" spans="1:11" x14ac:dyDescent="0.3">
      <c r="A1808">
        <v>18.03</v>
      </c>
      <c r="B1808" s="7">
        <f t="shared" si="253"/>
        <v>132.9686429548301</v>
      </c>
      <c r="C1808" s="8">
        <f t="shared" si="254"/>
        <v>4.9656680713242958</v>
      </c>
      <c r="D1808" s="8">
        <f t="shared" si="255"/>
        <v>5.8018515536763671</v>
      </c>
      <c r="E1808" s="8">
        <f t="shared" si="256"/>
        <v>0.85587644312922484</v>
      </c>
      <c r="F1808" s="9">
        <f t="shared" si="257"/>
        <v>9.6483377504740684</v>
      </c>
      <c r="G1808" s="10">
        <f t="shared" si="258"/>
        <v>47.910442708881959</v>
      </c>
      <c r="I1808">
        <f t="shared" si="259"/>
        <v>18.03</v>
      </c>
      <c r="J1808" s="17">
        <f t="shared" si="252"/>
        <v>21463.878333579116</v>
      </c>
      <c r="K1808" s="12">
        <f t="shared" si="260"/>
        <v>40604.143321968993</v>
      </c>
    </row>
    <row r="1809" spans="1:11" x14ac:dyDescent="0.3">
      <c r="A1809">
        <v>18.04</v>
      </c>
      <c r="B1809" s="7">
        <f t="shared" si="253"/>
        <v>133.01029640162122</v>
      </c>
      <c r="C1809" s="8">
        <f t="shared" si="254"/>
        <v>4.9694890022600022</v>
      </c>
      <c r="D1809" s="8">
        <f t="shared" si="255"/>
        <v>5.8036690281546397</v>
      </c>
      <c r="E1809" s="8">
        <f t="shared" si="256"/>
        <v>0.85626678195329875</v>
      </c>
      <c r="F1809" s="9">
        <f t="shared" si="257"/>
        <v>9.6512712135549528</v>
      </c>
      <c r="G1809" s="10">
        <f t="shared" si="258"/>
        <v>47.96188615358988</v>
      </c>
      <c r="I1809">
        <f t="shared" si="259"/>
        <v>18.04</v>
      </c>
      <c r="J1809" s="17">
        <f t="shared" si="252"/>
        <v>21486.924996808266</v>
      </c>
      <c r="K1809" s="12">
        <f t="shared" si="260"/>
        <v>40669.168719025067</v>
      </c>
    </row>
    <row r="1810" spans="1:11" x14ac:dyDescent="0.3">
      <c r="A1810">
        <v>18.05</v>
      </c>
      <c r="B1810" s="7">
        <f t="shared" si="253"/>
        <v>133.05194326765553</v>
      </c>
      <c r="C1810" s="8">
        <f t="shared" si="254"/>
        <v>4.9733105369534316</v>
      </c>
      <c r="D1810" s="8">
        <f t="shared" si="255"/>
        <v>5.8054862154932296</v>
      </c>
      <c r="E1810" s="8">
        <f t="shared" si="256"/>
        <v>0.85665702274532107</v>
      </c>
      <c r="F1810" s="9">
        <f t="shared" si="257"/>
        <v>9.6542034944037667</v>
      </c>
      <c r="G1810" s="10">
        <f t="shared" si="258"/>
        <v>48.013351964610891</v>
      </c>
      <c r="I1810">
        <f t="shared" si="259"/>
        <v>18.05</v>
      </c>
      <c r="J1810" s="17">
        <f t="shared" si="252"/>
        <v>21509.98168014568</v>
      </c>
      <c r="K1810" s="12">
        <f t="shared" si="260"/>
        <v>40734.262129117997</v>
      </c>
    </row>
    <row r="1811" spans="1:11" x14ac:dyDescent="0.3">
      <c r="A1811">
        <v>18.059999999999999</v>
      </c>
      <c r="B1811" s="7">
        <f t="shared" si="253"/>
        <v>133.09358356154939</v>
      </c>
      <c r="C1811" s="8">
        <f t="shared" si="254"/>
        <v>4.9771326748045066</v>
      </c>
      <c r="D1811" s="8">
        <f t="shared" si="255"/>
        <v>5.8073031160680948</v>
      </c>
      <c r="E1811" s="8">
        <f t="shared" si="256"/>
        <v>0.85704716549638882</v>
      </c>
      <c r="F1811" s="9">
        <f t="shared" si="257"/>
        <v>9.6571345935597641</v>
      </c>
      <c r="G1811" s="10">
        <f t="shared" si="258"/>
        <v>48.064840130591243</v>
      </c>
      <c r="I1811">
        <f t="shared" si="259"/>
        <v>18.059999999999999</v>
      </c>
      <c r="J1811" s="17">
        <f t="shared" si="252"/>
        <v>21533.048378504878</v>
      </c>
      <c r="K1811" s="12">
        <f t="shared" si="260"/>
        <v>40799.42358564608</v>
      </c>
    </row>
    <row r="1812" spans="1:11" x14ac:dyDescent="0.3">
      <c r="A1812">
        <v>18.07</v>
      </c>
      <c r="B1812" s="7">
        <f t="shared" si="253"/>
        <v>133.13521729190913</v>
      </c>
      <c r="C1812" s="8">
        <f t="shared" si="254"/>
        <v>4.9809554152134545</v>
      </c>
      <c r="D1812" s="8">
        <f t="shared" si="255"/>
        <v>5.8091197302547561</v>
      </c>
      <c r="E1812" s="8">
        <f t="shared" si="256"/>
        <v>0.85743721019759689</v>
      </c>
      <c r="F1812" s="9">
        <f t="shared" si="257"/>
        <v>9.6600645115614405</v>
      </c>
      <c r="G1812" s="10">
        <f t="shared" si="258"/>
        <v>48.116350640173273</v>
      </c>
      <c r="I1812">
        <f t="shared" si="259"/>
        <v>18.07</v>
      </c>
      <c r="J1812" s="17">
        <f t="shared" si="252"/>
        <v>21556.125086797627</v>
      </c>
      <c r="K1812" s="12">
        <f t="shared" si="260"/>
        <v>40864.653122005882</v>
      </c>
    </row>
    <row r="1813" spans="1:11" x14ac:dyDescent="0.3">
      <c r="A1813">
        <v>18.079999999999998</v>
      </c>
      <c r="B1813" s="7">
        <f t="shared" si="253"/>
        <v>133.17684446733051</v>
      </c>
      <c r="C1813" s="8">
        <f t="shared" si="254"/>
        <v>4.9847787575807629</v>
      </c>
      <c r="D1813" s="8">
        <f t="shared" si="255"/>
        <v>5.8109360584282781</v>
      </c>
      <c r="E1813" s="8">
        <f t="shared" si="256"/>
        <v>0.85782715684003386</v>
      </c>
      <c r="F1813" s="9">
        <f t="shared" si="257"/>
        <v>9.6629932489465027</v>
      </c>
      <c r="G1813" s="10">
        <f t="shared" si="258"/>
        <v>48.167883481994849</v>
      </c>
      <c r="I1813">
        <f t="shared" si="259"/>
        <v>18.079999999999998</v>
      </c>
      <c r="J1813" s="17">
        <f t="shared" si="252"/>
        <v>21579.211799933692</v>
      </c>
      <c r="K1813" s="12">
        <f t="shared" si="260"/>
        <v>40929.95077159151</v>
      </c>
    </row>
    <row r="1814" spans="1:11" x14ac:dyDescent="0.3">
      <c r="A1814">
        <v>18.09</v>
      </c>
      <c r="B1814" s="7">
        <f t="shared" si="253"/>
        <v>133.2184650963994</v>
      </c>
      <c r="C1814" s="8">
        <f t="shared" si="254"/>
        <v>4.9886027013072312</v>
      </c>
      <c r="D1814" s="8">
        <f t="shared" si="255"/>
        <v>5.8127521009632863</v>
      </c>
      <c r="E1814" s="8">
        <f t="shared" si="256"/>
        <v>0.8582170054147884</v>
      </c>
      <c r="F1814" s="9">
        <f t="shared" si="257"/>
        <v>9.6659208062519291</v>
      </c>
      <c r="G1814" s="10">
        <f t="shared" si="258"/>
        <v>48.219438644690143</v>
      </c>
      <c r="I1814">
        <f t="shared" si="259"/>
        <v>18.09</v>
      </c>
      <c r="J1814" s="17">
        <f t="shared" si="252"/>
        <v>21602.308512821182</v>
      </c>
      <c r="K1814" s="12">
        <f t="shared" si="260"/>
        <v>40995.316567795293</v>
      </c>
    </row>
    <row r="1815" spans="1:11" x14ac:dyDescent="0.3">
      <c r="A1815">
        <v>18.100000000000001</v>
      </c>
      <c r="B1815" s="7">
        <f t="shared" si="253"/>
        <v>133.26007918769128</v>
      </c>
      <c r="C1815" s="8">
        <f t="shared" si="254"/>
        <v>4.9924272457939205</v>
      </c>
      <c r="D1815" s="8">
        <f t="shared" si="255"/>
        <v>5.8145678582339571</v>
      </c>
      <c r="E1815" s="8">
        <f t="shared" si="256"/>
        <v>0.85860675591294189</v>
      </c>
      <c r="F1815" s="9">
        <f t="shared" si="257"/>
        <v>9.6688471840139094</v>
      </c>
      <c r="G1815" s="10">
        <f t="shared" si="258"/>
        <v>48.271016116888866</v>
      </c>
      <c r="I1815">
        <f t="shared" si="259"/>
        <v>18.100000000000001</v>
      </c>
      <c r="J1815" s="17">
        <f t="shared" si="252"/>
        <v>21625.415220366212</v>
      </c>
      <c r="K1815" s="12">
        <f t="shared" si="260"/>
        <v>41060.750544007009</v>
      </c>
    </row>
    <row r="1816" spans="1:11" x14ac:dyDescent="0.3">
      <c r="A1816">
        <v>18.11</v>
      </c>
      <c r="B1816" s="7">
        <f t="shared" si="253"/>
        <v>133.30168674977148</v>
      </c>
      <c r="C1816" s="8">
        <f t="shared" si="254"/>
        <v>4.9962523904421809</v>
      </c>
      <c r="D1816" s="8">
        <f t="shared" si="255"/>
        <v>5.816383330614026</v>
      </c>
      <c r="E1816" s="8">
        <f t="shared" si="256"/>
        <v>0.85899640832557278</v>
      </c>
      <c r="F1816" s="9">
        <f t="shared" si="257"/>
        <v>9.6717723827678714</v>
      </c>
      <c r="G1816" s="10">
        <f t="shared" si="258"/>
        <v>48.322615887216649</v>
      </c>
      <c r="I1816">
        <f t="shared" si="259"/>
        <v>18.11</v>
      </c>
      <c r="J1816" s="17">
        <f t="shared" si="252"/>
        <v>21648.531917473058</v>
      </c>
      <c r="K1816" s="12">
        <f t="shared" si="260"/>
        <v>41126.252733614805</v>
      </c>
    </row>
    <row r="1817" spans="1:11" x14ac:dyDescent="0.3">
      <c r="A1817">
        <v>18.12</v>
      </c>
      <c r="B1817" s="7">
        <f t="shared" si="253"/>
        <v>133.34328779119517</v>
      </c>
      <c r="C1817" s="8">
        <f t="shared" si="254"/>
        <v>5.0000781346536387</v>
      </c>
      <c r="D1817" s="8">
        <f t="shared" si="255"/>
        <v>5.8181985184767813</v>
      </c>
      <c r="E1817" s="8">
        <f t="shared" si="256"/>
        <v>0.85938596264375511</v>
      </c>
      <c r="F1817" s="9">
        <f t="shared" si="257"/>
        <v>9.6746964030484826</v>
      </c>
      <c r="G1817" s="10">
        <f t="shared" si="258"/>
        <v>48.374237944294926</v>
      </c>
      <c r="I1817">
        <f t="shared" si="259"/>
        <v>18.12</v>
      </c>
      <c r="J1817" s="17">
        <f t="shared" si="252"/>
        <v>21671.658599044127</v>
      </c>
      <c r="K1817" s="12">
        <f t="shared" si="260"/>
        <v>41191.82317000434</v>
      </c>
    </row>
    <row r="1818" spans="1:11" x14ac:dyDescent="0.3">
      <c r="A1818">
        <v>18.13</v>
      </c>
      <c r="B1818" s="7">
        <f t="shared" si="253"/>
        <v>133.38488232050733</v>
      </c>
      <c r="C1818" s="8">
        <f t="shared" si="254"/>
        <v>5.0039044778302078</v>
      </c>
      <c r="D1818" s="8">
        <f t="shared" si="255"/>
        <v>5.8200134221950677</v>
      </c>
      <c r="E1818" s="8">
        <f t="shared" si="256"/>
        <v>0.85977541885856035</v>
      </c>
      <c r="F1818" s="9">
        <f t="shared" si="257"/>
        <v>9.6776192453896623</v>
      </c>
      <c r="G1818" s="10">
        <f t="shared" si="258"/>
        <v>48.425882276741127</v>
      </c>
      <c r="I1818">
        <f t="shared" si="259"/>
        <v>18.13</v>
      </c>
      <c r="J1818" s="17">
        <f t="shared" si="252"/>
        <v>21694.795259980026</v>
      </c>
      <c r="K1818" s="12">
        <f t="shared" si="260"/>
        <v>41257.46188655938</v>
      </c>
    </row>
    <row r="1819" spans="1:11" x14ac:dyDescent="0.3">
      <c r="A1819">
        <v>18.14</v>
      </c>
      <c r="B1819" s="7">
        <f t="shared" si="253"/>
        <v>133.42647034624304</v>
      </c>
      <c r="C1819" s="8">
        <f t="shared" si="254"/>
        <v>5.0077314193740898</v>
      </c>
      <c r="D1819" s="8">
        <f t="shared" si="255"/>
        <v>5.8218280421412985</v>
      </c>
      <c r="E1819" s="8">
        <f t="shared" si="256"/>
        <v>0.86016477696105575</v>
      </c>
      <c r="F1819" s="9">
        <f t="shared" si="257"/>
        <v>9.6805409103245665</v>
      </c>
      <c r="G1819" s="10">
        <f t="shared" si="258"/>
        <v>48.477548873168587</v>
      </c>
      <c r="I1819">
        <f t="shared" si="259"/>
        <v>18.14</v>
      </c>
      <c r="J1819" s="17">
        <f t="shared" si="252"/>
        <v>21717.941895179527</v>
      </c>
      <c r="K1819" s="12">
        <f t="shared" si="260"/>
        <v>41323.168916661722</v>
      </c>
    </row>
    <row r="1820" spans="1:11" x14ac:dyDescent="0.3">
      <c r="A1820">
        <v>18.149999999999999</v>
      </c>
      <c r="B1820" s="7">
        <f t="shared" si="253"/>
        <v>133.46805187692703</v>
      </c>
      <c r="C1820" s="8">
        <f t="shared" si="254"/>
        <v>5.011558958687754</v>
      </c>
      <c r="D1820" s="8">
        <f t="shared" si="255"/>
        <v>5.8236423786874347</v>
      </c>
      <c r="E1820" s="8">
        <f t="shared" si="256"/>
        <v>0.86055403694230403</v>
      </c>
      <c r="F1820" s="9">
        <f t="shared" si="257"/>
        <v>9.6834613983855871</v>
      </c>
      <c r="G1820" s="10">
        <f t="shared" si="258"/>
        <v>48.529237722186338</v>
      </c>
      <c r="I1820">
        <f t="shared" si="259"/>
        <v>18.149999999999999</v>
      </c>
      <c r="J1820" s="17">
        <f t="shared" si="252"/>
        <v>21741.098499539479</v>
      </c>
      <c r="K1820" s="12">
        <f t="shared" si="260"/>
        <v>41388.944293690634</v>
      </c>
    </row>
    <row r="1821" spans="1:11" x14ac:dyDescent="0.3">
      <c r="A1821">
        <v>18.16</v>
      </c>
      <c r="B1821" s="7">
        <f t="shared" si="253"/>
        <v>133.50962692107399</v>
      </c>
      <c r="C1821" s="8">
        <f t="shared" si="254"/>
        <v>5.0153870951739448</v>
      </c>
      <c r="D1821" s="8">
        <f t="shared" si="255"/>
        <v>5.8254564322050006</v>
      </c>
      <c r="E1821" s="8">
        <f t="shared" si="256"/>
        <v>0.86094319879336301</v>
      </c>
      <c r="F1821" s="9">
        <f t="shared" si="257"/>
        <v>9.6863807101043609</v>
      </c>
      <c r="G1821" s="10">
        <f t="shared" si="258"/>
        <v>48.580948812399242</v>
      </c>
      <c r="I1821">
        <f t="shared" si="259"/>
        <v>18.16</v>
      </c>
      <c r="J1821" s="17">
        <f t="shared" si="252"/>
        <v>21764.265067954861</v>
      </c>
      <c r="K1821" s="12">
        <f t="shared" si="260"/>
        <v>41454.788051023752</v>
      </c>
    </row>
    <row r="1822" spans="1:11" x14ac:dyDescent="0.3">
      <c r="A1822">
        <v>18.170000000000002</v>
      </c>
      <c r="B1822" s="7">
        <f t="shared" si="253"/>
        <v>133.55119548718875</v>
      </c>
      <c r="C1822" s="8">
        <f t="shared" si="254"/>
        <v>5.0192158282357076</v>
      </c>
      <c r="D1822" s="8">
        <f t="shared" si="255"/>
        <v>5.8272702030650896</v>
      </c>
      <c r="E1822" s="8">
        <f t="shared" si="256"/>
        <v>0.86133226250528883</v>
      </c>
      <c r="F1822" s="9">
        <f t="shared" si="257"/>
        <v>9.6892988460117753</v>
      </c>
      <c r="G1822" s="10">
        <f t="shared" si="258"/>
        <v>48.632682132408277</v>
      </c>
      <c r="I1822">
        <f t="shared" si="259"/>
        <v>18.170000000000002</v>
      </c>
      <c r="J1822" s="17">
        <f t="shared" si="252"/>
        <v>21787.441595318909</v>
      </c>
      <c r="K1822" s="12">
        <f t="shared" si="260"/>
        <v>41520.700222036183</v>
      </c>
    </row>
    <row r="1823" spans="1:11" x14ac:dyDescent="0.3">
      <c r="A1823">
        <v>18.18</v>
      </c>
      <c r="B1823" s="7">
        <f t="shared" si="253"/>
        <v>133.59275758376589</v>
      </c>
      <c r="C1823" s="8">
        <f t="shared" si="254"/>
        <v>5.023045157276349</v>
      </c>
      <c r="D1823" s="8">
        <f t="shared" si="255"/>
        <v>5.8290836916383482</v>
      </c>
      <c r="E1823" s="8">
        <f t="shared" si="256"/>
        <v>0.86172122806913232</v>
      </c>
      <c r="F1823" s="9">
        <f t="shared" si="257"/>
        <v>9.6922158066379662</v>
      </c>
      <c r="G1823" s="10">
        <f t="shared" si="258"/>
        <v>48.684437670810119</v>
      </c>
      <c r="I1823">
        <f t="shared" si="259"/>
        <v>18.18</v>
      </c>
      <c r="J1823" s="17">
        <f t="shared" si="252"/>
        <v>21810.628076522935</v>
      </c>
      <c r="K1823" s="12">
        <f t="shared" si="260"/>
        <v>41586.680840101333</v>
      </c>
    </row>
    <row r="1824" spans="1:11" x14ac:dyDescent="0.3">
      <c r="A1824">
        <v>18.190000000000001</v>
      </c>
      <c r="B1824" s="7">
        <f t="shared" si="253"/>
        <v>133.63431321929014</v>
      </c>
      <c r="C1824" s="8">
        <f t="shared" si="254"/>
        <v>5.0268750816994636</v>
      </c>
      <c r="D1824" s="8">
        <f t="shared" si="255"/>
        <v>5.8308968982949905</v>
      </c>
      <c r="E1824" s="8">
        <f t="shared" si="256"/>
        <v>0.8621100954759412</v>
      </c>
      <c r="F1824" s="9">
        <f t="shared" si="257"/>
        <v>9.6951315925123147</v>
      </c>
      <c r="G1824" s="10">
        <f t="shared" si="258"/>
        <v>48.736215416197396</v>
      </c>
      <c r="I1824">
        <f t="shared" si="259"/>
        <v>18.190000000000001</v>
      </c>
      <c r="J1824" s="17">
        <f t="shared" si="252"/>
        <v>21833.824506456433</v>
      </c>
      <c r="K1824" s="12">
        <f t="shared" si="260"/>
        <v>41652.729938590179</v>
      </c>
    </row>
    <row r="1825" spans="1:11" x14ac:dyDescent="0.3">
      <c r="A1825">
        <v>18.2</v>
      </c>
      <c r="B1825" s="7">
        <f t="shared" si="253"/>
        <v>133.67586240223605</v>
      </c>
      <c r="C1825" s="8">
        <f t="shared" si="254"/>
        <v>5.0307056009089113</v>
      </c>
      <c r="D1825" s="8">
        <f t="shared" si="255"/>
        <v>5.8327098234047883</v>
      </c>
      <c r="E1825" s="8">
        <f t="shared" si="256"/>
        <v>0.86249886471675785</v>
      </c>
      <c r="F1825" s="9">
        <f t="shared" si="257"/>
        <v>9.6980462041634468</v>
      </c>
      <c r="G1825" s="10">
        <f t="shared" si="258"/>
        <v>48.788015357158457</v>
      </c>
      <c r="I1825">
        <f t="shared" si="259"/>
        <v>18.2</v>
      </c>
      <c r="J1825" s="17">
        <f t="shared" si="252"/>
        <v>21857.030880006991</v>
      </c>
      <c r="K1825" s="12">
        <f t="shared" si="260"/>
        <v>41718.847550871891</v>
      </c>
    </row>
    <row r="1826" spans="1:11" x14ac:dyDescent="0.3">
      <c r="A1826">
        <v>18.21</v>
      </c>
      <c r="B1826" s="7">
        <f t="shared" si="253"/>
        <v>133.71740514106838</v>
      </c>
      <c r="C1826" s="8">
        <f t="shared" si="254"/>
        <v>5.0345367143088442</v>
      </c>
      <c r="D1826" s="8">
        <f t="shared" si="255"/>
        <v>5.8345224673370888</v>
      </c>
      <c r="E1826" s="8">
        <f t="shared" si="256"/>
        <v>0.86288753578262201</v>
      </c>
      <c r="F1826" s="9">
        <f t="shared" si="257"/>
        <v>9.7009596421192406</v>
      </c>
      <c r="G1826" s="10">
        <f t="shared" si="258"/>
        <v>48.839837482277701</v>
      </c>
      <c r="I1826">
        <f t="shared" si="259"/>
        <v>18.21</v>
      </c>
      <c r="J1826" s="17">
        <f t="shared" si="252"/>
        <v>21880.247192060411</v>
      </c>
      <c r="K1826" s="12">
        <f t="shared" si="260"/>
        <v>41785.033710313299</v>
      </c>
    </row>
    <row r="1827" spans="1:11" x14ac:dyDescent="0.3">
      <c r="A1827">
        <v>18.22</v>
      </c>
      <c r="B1827" s="7">
        <f t="shared" si="253"/>
        <v>133.75894144424191</v>
      </c>
      <c r="C1827" s="8">
        <f t="shared" si="254"/>
        <v>5.0383684213036872</v>
      </c>
      <c r="D1827" s="8">
        <f t="shared" si="255"/>
        <v>5.8363348304608005</v>
      </c>
      <c r="E1827" s="8">
        <f t="shared" si="256"/>
        <v>0.86327610866456905</v>
      </c>
      <c r="F1827" s="9">
        <f t="shared" si="257"/>
        <v>9.7038719069068353</v>
      </c>
      <c r="G1827" s="10">
        <f t="shared" si="258"/>
        <v>48.891681780135393</v>
      </c>
      <c r="I1827">
        <f t="shared" si="259"/>
        <v>18.22</v>
      </c>
      <c r="J1827" s="17">
        <f t="shared" si="252"/>
        <v>21903.473437500656</v>
      </c>
      <c r="K1827" s="12">
        <f t="shared" si="260"/>
        <v>41851.288450279324</v>
      </c>
    </row>
    <row r="1828" spans="1:11" x14ac:dyDescent="0.3">
      <c r="A1828">
        <v>18.23</v>
      </c>
      <c r="B1828" s="7">
        <f t="shared" si="253"/>
        <v>133.80047132020144</v>
      </c>
      <c r="C1828" s="8">
        <f t="shared" si="254"/>
        <v>5.0422007212981423</v>
      </c>
      <c r="D1828" s="8">
        <f t="shared" si="255"/>
        <v>5.8381469131443966</v>
      </c>
      <c r="E1828" s="8">
        <f t="shared" si="256"/>
        <v>0.86366458335363105</v>
      </c>
      <c r="F1828" s="9">
        <f t="shared" si="257"/>
        <v>9.7067829990526189</v>
      </c>
      <c r="G1828" s="10">
        <f t="shared" si="258"/>
        <v>48.94354823930766</v>
      </c>
      <c r="I1828">
        <f t="shared" si="259"/>
        <v>18.23</v>
      </c>
      <c r="J1828" s="17">
        <f t="shared" si="252"/>
        <v>21926.70961120983</v>
      </c>
      <c r="K1828" s="12">
        <f t="shared" si="260"/>
        <v>41917.611804132735</v>
      </c>
    </row>
    <row r="1829" spans="1:11" x14ac:dyDescent="0.3">
      <c r="A1829">
        <v>18.239999999999998</v>
      </c>
      <c r="B1829" s="7">
        <f t="shared" si="253"/>
        <v>133.84199477738179</v>
      </c>
      <c r="C1829" s="8">
        <f t="shared" si="254"/>
        <v>5.0460336136971797</v>
      </c>
      <c r="D1829" s="8">
        <f t="shared" si="255"/>
        <v>5.839958715755917</v>
      </c>
      <c r="E1829" s="8">
        <f t="shared" si="256"/>
        <v>0.86405295984083463</v>
      </c>
      <c r="F1829" s="9">
        <f t="shared" si="257"/>
        <v>9.7096929190822205</v>
      </c>
      <c r="G1829" s="10">
        <f t="shared" si="258"/>
        <v>48.995436848366374</v>
      </c>
      <c r="I1829">
        <f t="shared" si="259"/>
        <v>18.239999999999998</v>
      </c>
      <c r="J1829" s="17">
        <f t="shared" si="252"/>
        <v>21949.955708068137</v>
      </c>
      <c r="K1829" s="12">
        <f t="shared" si="260"/>
        <v>41984.003805234199</v>
      </c>
    </row>
    <row r="1830" spans="1:11" x14ac:dyDescent="0.3">
      <c r="A1830">
        <v>18.25</v>
      </c>
      <c r="B1830" s="7">
        <f t="shared" si="253"/>
        <v>133.88351182420809</v>
      </c>
      <c r="C1830" s="8">
        <f t="shared" si="254"/>
        <v>5.049867097906052</v>
      </c>
      <c r="D1830" s="8">
        <f t="shared" si="255"/>
        <v>5.8417702386629768</v>
      </c>
      <c r="E1830" s="8">
        <f t="shared" si="256"/>
        <v>0.86444123811720297</v>
      </c>
      <c r="F1830" s="9">
        <f t="shared" si="257"/>
        <v>9.7126016675205378</v>
      </c>
      <c r="G1830" s="10">
        <f t="shared" si="258"/>
        <v>49.047347595879422</v>
      </c>
      <c r="I1830">
        <f t="shared" si="259"/>
        <v>18.25</v>
      </c>
      <c r="J1830" s="17">
        <f t="shared" si="252"/>
        <v>21973.21172295398</v>
      </c>
      <c r="K1830" s="12">
        <f t="shared" si="260"/>
        <v>42050.464486942183</v>
      </c>
    </row>
    <row r="1831" spans="1:11" x14ac:dyDescent="0.3">
      <c r="A1831">
        <v>18.260000000000002</v>
      </c>
      <c r="B1831" s="7">
        <f t="shared" si="253"/>
        <v>133.92502246909544</v>
      </c>
      <c r="C1831" s="8">
        <f t="shared" si="254"/>
        <v>5.0537011733302926</v>
      </c>
      <c r="D1831" s="8">
        <f t="shared" si="255"/>
        <v>5.8435814822327528</v>
      </c>
      <c r="E1831" s="8">
        <f t="shared" si="256"/>
        <v>0.86482941817375703</v>
      </c>
      <c r="F1831" s="9">
        <f t="shared" si="257"/>
        <v>9.7155092448917308</v>
      </c>
      <c r="G1831" s="10">
        <f t="shared" si="258"/>
        <v>49.099280470410648</v>
      </c>
      <c r="I1831">
        <f t="shared" si="259"/>
        <v>18.260000000000002</v>
      </c>
      <c r="J1831" s="17">
        <f t="shared" si="252"/>
        <v>21996.477650743971</v>
      </c>
      <c r="K1831" s="12">
        <f t="shared" si="260"/>
        <v>42116.993882613337</v>
      </c>
    </row>
    <row r="1832" spans="1:11" x14ac:dyDescent="0.3">
      <c r="A1832">
        <v>18.27</v>
      </c>
      <c r="B1832" s="7">
        <f t="shared" si="253"/>
        <v>133.96652672044914</v>
      </c>
      <c r="C1832" s="8">
        <f t="shared" si="254"/>
        <v>5.0575358393756993</v>
      </c>
      <c r="D1832" s="8">
        <f t="shared" si="255"/>
        <v>5.8453924468319967</v>
      </c>
      <c r="E1832" s="8">
        <f t="shared" si="256"/>
        <v>0.86521750000151165</v>
      </c>
      <c r="F1832" s="9">
        <f t="shared" si="257"/>
        <v>9.7184156517192051</v>
      </c>
      <c r="G1832" s="10">
        <f t="shared" si="258"/>
        <v>49.151235460519622</v>
      </c>
      <c r="I1832">
        <f t="shared" si="259"/>
        <v>18.27</v>
      </c>
      <c r="J1832" s="17">
        <f t="shared" si="252"/>
        <v>22019.753486312791</v>
      </c>
      <c r="K1832" s="12">
        <f t="shared" si="260"/>
        <v>42183.592025601974</v>
      </c>
    </row>
    <row r="1833" spans="1:11" x14ac:dyDescent="0.3">
      <c r="A1833">
        <v>18.28</v>
      </c>
      <c r="B1833" s="7">
        <f t="shared" si="253"/>
        <v>134.00802458666476</v>
      </c>
      <c r="C1833" s="8">
        <f t="shared" si="254"/>
        <v>5.0613710954483579</v>
      </c>
      <c r="D1833" s="8">
        <f t="shared" si="255"/>
        <v>5.8472031328270333</v>
      </c>
      <c r="E1833" s="8">
        <f t="shared" si="256"/>
        <v>0.86560548359147949</v>
      </c>
      <c r="F1833" s="9">
        <f t="shared" si="257"/>
        <v>9.7213208885256392</v>
      </c>
      <c r="G1833" s="10">
        <f t="shared" si="258"/>
        <v>49.203212554762018</v>
      </c>
      <c r="I1833">
        <f t="shared" si="259"/>
        <v>18.28</v>
      </c>
      <c r="J1833" s="17">
        <f t="shared" si="252"/>
        <v>22043.039224533386</v>
      </c>
      <c r="K1833" s="12">
        <f t="shared" si="260"/>
        <v>42250.258949260475</v>
      </c>
    </row>
    <row r="1834" spans="1:11" x14ac:dyDescent="0.3">
      <c r="A1834">
        <v>18.29</v>
      </c>
      <c r="B1834" s="7">
        <f t="shared" si="253"/>
        <v>134.04951607612784</v>
      </c>
      <c r="C1834" s="8">
        <f t="shared" si="254"/>
        <v>5.0652069409546066</v>
      </c>
      <c r="D1834" s="8">
        <f t="shared" si="255"/>
        <v>5.8490135405837513</v>
      </c>
      <c r="E1834" s="8">
        <f t="shared" si="256"/>
        <v>0.86599336893466683</v>
      </c>
      <c r="F1834" s="9">
        <f t="shared" si="257"/>
        <v>9.7242249558329519</v>
      </c>
      <c r="G1834" s="10">
        <f t="shared" si="258"/>
        <v>49.255211741689067</v>
      </c>
      <c r="I1834">
        <f t="shared" si="259"/>
        <v>18.29</v>
      </c>
      <c r="J1834" s="17">
        <f t="shared" si="252"/>
        <v>22066.3348602767</v>
      </c>
      <c r="K1834" s="12">
        <f t="shared" si="260"/>
        <v>42316.994686938961</v>
      </c>
    </row>
    <row r="1835" spans="1:11" x14ac:dyDescent="0.3">
      <c r="A1835">
        <v>18.3</v>
      </c>
      <c r="B1835" s="7">
        <f t="shared" si="253"/>
        <v>134.09100119721438</v>
      </c>
      <c r="C1835" s="8">
        <f t="shared" si="254"/>
        <v>5.0690433753010771</v>
      </c>
      <c r="D1835" s="8">
        <f t="shared" si="255"/>
        <v>5.8508236704676229</v>
      </c>
      <c r="E1835" s="8">
        <f t="shared" si="256"/>
        <v>0.8663811560220781</v>
      </c>
      <c r="F1835" s="9">
        <f t="shared" si="257"/>
        <v>9.7271278541623403</v>
      </c>
      <c r="G1835" s="10">
        <f t="shared" si="258"/>
        <v>49.30723300984819</v>
      </c>
      <c r="I1835">
        <f t="shared" si="259"/>
        <v>18.3</v>
      </c>
      <c r="J1835" s="17">
        <f t="shared" si="252"/>
        <v>22089.64038841199</v>
      </c>
      <c r="K1835" s="12">
        <f t="shared" si="260"/>
        <v>42383.799271985859</v>
      </c>
    </row>
    <row r="1836" spans="1:11" x14ac:dyDescent="0.3">
      <c r="A1836">
        <v>18.309999999999999</v>
      </c>
      <c r="B1836" s="7">
        <f t="shared" si="253"/>
        <v>134.1324799582905</v>
      </c>
      <c r="C1836" s="8">
        <f t="shared" si="254"/>
        <v>5.0728803978946706</v>
      </c>
      <c r="D1836" s="8">
        <f t="shared" si="255"/>
        <v>5.8526335228436883</v>
      </c>
      <c r="E1836" s="8">
        <f t="shared" si="256"/>
        <v>0.86676884484471362</v>
      </c>
      <c r="F1836" s="9">
        <f t="shared" si="257"/>
        <v>9.7300295840342663</v>
      </c>
      <c r="G1836" s="10">
        <f t="shared" si="258"/>
        <v>49.359276347782668</v>
      </c>
      <c r="I1836">
        <f t="shared" si="259"/>
        <v>18.309999999999999</v>
      </c>
      <c r="J1836" s="17">
        <f t="shared" si="252"/>
        <v>22112.955803806635</v>
      </c>
      <c r="K1836" s="12">
        <f t="shared" si="260"/>
        <v>42450.672737746914</v>
      </c>
    </row>
    <row r="1837" spans="1:11" x14ac:dyDescent="0.3">
      <c r="A1837">
        <v>18.32</v>
      </c>
      <c r="B1837" s="7">
        <f t="shared" si="253"/>
        <v>134.17395236771259</v>
      </c>
      <c r="C1837" s="8">
        <f t="shared" si="254"/>
        <v>5.0767180081425556</v>
      </c>
      <c r="D1837" s="8">
        <f t="shared" si="255"/>
        <v>5.8544430980765654</v>
      </c>
      <c r="E1837" s="8">
        <f t="shared" si="256"/>
        <v>0.86715643539356879</v>
      </c>
      <c r="F1837" s="9">
        <f t="shared" si="257"/>
        <v>9.7329301459684476</v>
      </c>
      <c r="G1837" s="10">
        <f t="shared" si="258"/>
        <v>49.411341744031567</v>
      </c>
      <c r="I1837">
        <f t="shared" si="259"/>
        <v>18.32</v>
      </c>
      <c r="J1837" s="17">
        <f t="shared" si="252"/>
        <v>22136.281101326142</v>
      </c>
      <c r="K1837" s="12">
        <f t="shared" si="260"/>
        <v>42517.615117566391</v>
      </c>
    </row>
    <row r="1838" spans="1:11" x14ac:dyDescent="0.3">
      <c r="A1838">
        <v>18.329999999999998</v>
      </c>
      <c r="B1838" s="7">
        <f t="shared" si="253"/>
        <v>134.21541843382727</v>
      </c>
      <c r="C1838" s="8">
        <f t="shared" si="254"/>
        <v>5.0805562054521749</v>
      </c>
      <c r="D1838" s="8">
        <f t="shared" si="255"/>
        <v>5.8562523965304409</v>
      </c>
      <c r="E1838" s="8">
        <f t="shared" si="256"/>
        <v>0.86754392765963606</v>
      </c>
      <c r="F1838" s="9">
        <f t="shared" si="257"/>
        <v>9.7358295404838735</v>
      </c>
      <c r="G1838" s="10">
        <f t="shared" si="258"/>
        <v>49.46342918712994</v>
      </c>
      <c r="I1838">
        <f t="shared" si="259"/>
        <v>18.329999999999998</v>
      </c>
      <c r="J1838" s="17">
        <f t="shared" si="252"/>
        <v>22159.616275834214</v>
      </c>
      <c r="K1838" s="12">
        <f t="shared" si="260"/>
        <v>42584.626444786067</v>
      </c>
    </row>
    <row r="1839" spans="1:11" x14ac:dyDescent="0.3">
      <c r="A1839">
        <v>18.34</v>
      </c>
      <c r="B1839" s="7">
        <f t="shared" si="253"/>
        <v>134.25687816497151</v>
      </c>
      <c r="C1839" s="8">
        <f t="shared" si="254"/>
        <v>5.0843949892312388</v>
      </c>
      <c r="D1839" s="8">
        <f t="shared" si="255"/>
        <v>5.8580614185690889</v>
      </c>
      <c r="E1839" s="8">
        <f t="shared" si="256"/>
        <v>0.86793132163390174</v>
      </c>
      <c r="F1839" s="9">
        <f t="shared" si="257"/>
        <v>9.7387277680987889</v>
      </c>
      <c r="G1839" s="10">
        <f t="shared" si="258"/>
        <v>49.515538665608609</v>
      </c>
      <c r="I1839">
        <f t="shared" si="259"/>
        <v>18.34</v>
      </c>
      <c r="J1839" s="17">
        <f t="shared" si="252"/>
        <v>22182.961322192656</v>
      </c>
      <c r="K1839" s="12">
        <f t="shared" si="260"/>
        <v>42651.706752745893</v>
      </c>
    </row>
    <row r="1840" spans="1:11" x14ac:dyDescent="0.3">
      <c r="A1840">
        <v>18.350000000000001</v>
      </c>
      <c r="B1840" s="7">
        <f t="shared" si="253"/>
        <v>134.29833156947265</v>
      </c>
      <c r="C1840" s="8">
        <f t="shared" si="254"/>
        <v>5.0882343588877461</v>
      </c>
      <c r="D1840" s="8">
        <f t="shared" si="255"/>
        <v>5.8598701645558533</v>
      </c>
      <c r="E1840" s="8">
        <f t="shared" si="256"/>
        <v>0.86831861730735238</v>
      </c>
      <c r="F1840" s="9">
        <f t="shared" si="257"/>
        <v>9.7416248293307355</v>
      </c>
      <c r="G1840" s="10">
        <f t="shared" si="258"/>
        <v>49.567670167994621</v>
      </c>
      <c r="I1840">
        <f t="shared" si="259"/>
        <v>18.350000000000001</v>
      </c>
      <c r="J1840" s="17">
        <f t="shared" si="252"/>
        <v>22206.316235261591</v>
      </c>
      <c r="K1840" s="12">
        <f t="shared" si="260"/>
        <v>42718.856074783544</v>
      </c>
    </row>
    <row r="1841" spans="1:11" x14ac:dyDescent="0.3">
      <c r="A1841">
        <v>18.36</v>
      </c>
      <c r="B1841" s="7">
        <f t="shared" si="253"/>
        <v>134.33977865564825</v>
      </c>
      <c r="C1841" s="8">
        <f t="shared" si="254"/>
        <v>5.0920743138299427</v>
      </c>
      <c r="D1841" s="8">
        <f t="shared" si="255"/>
        <v>5.861678634853658</v>
      </c>
      <c r="E1841" s="8">
        <f t="shared" si="256"/>
        <v>0.86870581467096597</v>
      </c>
      <c r="F1841" s="9">
        <f t="shared" si="257"/>
        <v>9.7445207246964856</v>
      </c>
      <c r="G1841" s="10">
        <f t="shared" si="258"/>
        <v>49.619823682810512</v>
      </c>
      <c r="I1841">
        <f t="shared" si="259"/>
        <v>18.36</v>
      </c>
      <c r="J1841" s="17">
        <f t="shared" si="252"/>
        <v>22229.681009899108</v>
      </c>
      <c r="K1841" s="12">
        <f t="shared" si="260"/>
        <v>42786.074444234822</v>
      </c>
    </row>
    <row r="1842" spans="1:11" x14ac:dyDescent="0.3">
      <c r="A1842">
        <v>18.37</v>
      </c>
      <c r="B1842" s="7">
        <f t="shared" si="253"/>
        <v>134.38121943180633</v>
      </c>
      <c r="C1842" s="8">
        <f t="shared" si="254"/>
        <v>5.0959148534663639</v>
      </c>
      <c r="D1842" s="8">
        <f t="shared" si="255"/>
        <v>5.8634868298250096</v>
      </c>
      <c r="E1842" s="8">
        <f t="shared" si="256"/>
        <v>0.8690929137157194</v>
      </c>
      <c r="F1842" s="9">
        <f t="shared" si="257"/>
        <v>9.7474154547121117</v>
      </c>
      <c r="G1842" s="10">
        <f t="shared" si="258"/>
        <v>49.671999198575044</v>
      </c>
      <c r="I1842">
        <f t="shared" si="259"/>
        <v>18.37</v>
      </c>
      <c r="J1842" s="17">
        <f t="shared" si="252"/>
        <v>22253.055640961618</v>
      </c>
      <c r="K1842" s="12">
        <f t="shared" si="260"/>
        <v>42853.361894433205</v>
      </c>
    </row>
    <row r="1843" spans="1:11" x14ac:dyDescent="0.3">
      <c r="A1843">
        <v>18.38</v>
      </c>
      <c r="B1843" s="7">
        <f t="shared" si="253"/>
        <v>134.42265390624519</v>
      </c>
      <c r="C1843" s="8">
        <f t="shared" si="254"/>
        <v>5.0997559772058016</v>
      </c>
      <c r="D1843" s="8">
        <f t="shared" si="255"/>
        <v>5.865294749831989</v>
      </c>
      <c r="E1843" s="8">
        <f t="shared" si="256"/>
        <v>0.86947991443258399</v>
      </c>
      <c r="F1843" s="9">
        <f t="shared" si="257"/>
        <v>9.7503090198929421</v>
      </c>
      <c r="G1843" s="10">
        <f t="shared" si="258"/>
        <v>49.724196703802676</v>
      </c>
      <c r="I1843">
        <f t="shared" si="259"/>
        <v>18.38</v>
      </c>
      <c r="J1843" s="17">
        <f t="shared" si="252"/>
        <v>22276.440123303597</v>
      </c>
      <c r="K1843" s="12">
        <f t="shared" si="260"/>
        <v>42920.718458710391</v>
      </c>
    </row>
    <row r="1844" spans="1:11" x14ac:dyDescent="0.3">
      <c r="A1844">
        <v>18.39</v>
      </c>
      <c r="B1844" s="7">
        <f t="shared" si="253"/>
        <v>134.46408208725362</v>
      </c>
      <c r="C1844" s="8">
        <f t="shared" si="254"/>
        <v>5.1035976844573305</v>
      </c>
      <c r="D1844" s="8">
        <f t="shared" si="255"/>
        <v>5.8671023952362615</v>
      </c>
      <c r="E1844" s="8">
        <f t="shared" si="256"/>
        <v>0.86986681681252886</v>
      </c>
      <c r="F1844" s="9">
        <f t="shared" si="257"/>
        <v>9.7532014207535944</v>
      </c>
      <c r="G1844" s="10">
        <f t="shared" si="258"/>
        <v>49.776416187003989</v>
      </c>
      <c r="I1844">
        <f t="shared" si="259"/>
        <v>18.39</v>
      </c>
      <c r="J1844" s="17">
        <f t="shared" si="252"/>
        <v>22299.834451777788</v>
      </c>
      <c r="K1844" s="12">
        <f t="shared" si="260"/>
        <v>42988.144170395797</v>
      </c>
    </row>
    <row r="1845" spans="1:11" x14ac:dyDescent="0.3">
      <c r="A1845">
        <v>18.399999999999999</v>
      </c>
      <c r="B1845" s="7">
        <f t="shared" si="253"/>
        <v>134.50550398311074</v>
      </c>
      <c r="C1845" s="8">
        <f t="shared" si="254"/>
        <v>5.1074399746302808</v>
      </c>
      <c r="D1845" s="8">
        <f t="shared" si="255"/>
        <v>5.8689097663990744</v>
      </c>
      <c r="E1845" s="8">
        <f t="shared" si="256"/>
        <v>0.87025362084651703</v>
      </c>
      <c r="F1845" s="9">
        <f t="shared" si="257"/>
        <v>9.7560926578079403</v>
      </c>
      <c r="G1845" s="10">
        <f t="shared" si="258"/>
        <v>49.828657636685257</v>
      </c>
      <c r="I1845">
        <f t="shared" si="259"/>
        <v>18.399999999999999</v>
      </c>
      <c r="J1845" s="17">
        <f t="shared" si="252"/>
        <v>22323.238621234996</v>
      </c>
      <c r="K1845" s="12">
        <f t="shared" si="260"/>
        <v>43055.639062816837</v>
      </c>
    </row>
    <row r="1846" spans="1:11" x14ac:dyDescent="0.3">
      <c r="A1846">
        <v>18.41</v>
      </c>
      <c r="B1846" s="7">
        <f t="shared" si="253"/>
        <v>134.54691960208618</v>
      </c>
      <c r="C1846" s="8">
        <f t="shared" si="254"/>
        <v>5.1112828471342588</v>
      </c>
      <c r="D1846" s="8">
        <f t="shared" si="255"/>
        <v>5.8707168636812561</v>
      </c>
      <c r="E1846" s="8">
        <f t="shared" si="256"/>
        <v>0.8706403265255086</v>
      </c>
      <c r="F1846" s="9">
        <f t="shared" si="257"/>
        <v>9.7589827315691409</v>
      </c>
      <c r="G1846" s="10">
        <f t="shared" si="258"/>
        <v>49.880921041348785</v>
      </c>
      <c r="I1846">
        <f t="shared" si="259"/>
        <v>18.41</v>
      </c>
      <c r="J1846" s="17">
        <f t="shared" si="252"/>
        <v>22346.652626524257</v>
      </c>
      <c r="K1846" s="12">
        <f t="shared" si="260"/>
        <v>43123.203169298875</v>
      </c>
    </row>
    <row r="1847" spans="1:11" x14ac:dyDescent="0.3">
      <c r="A1847">
        <v>18.420000000000002</v>
      </c>
      <c r="B1847" s="7">
        <f t="shared" si="253"/>
        <v>134.58832895244004</v>
      </c>
      <c r="C1847" s="8">
        <f t="shared" si="254"/>
        <v>5.1151263013791439</v>
      </c>
      <c r="D1847" s="8">
        <f t="shared" si="255"/>
        <v>5.8725236874432225</v>
      </c>
      <c r="E1847" s="8">
        <f t="shared" si="256"/>
        <v>0.87102693384046037</v>
      </c>
      <c r="F1847" s="9">
        <f t="shared" si="257"/>
        <v>9.7618716425496359</v>
      </c>
      <c r="G1847" s="10">
        <f t="shared" si="258"/>
        <v>49.933206389492867</v>
      </c>
      <c r="I1847">
        <f t="shared" si="259"/>
        <v>18.420000000000002</v>
      </c>
      <c r="J1847" s="17">
        <f t="shared" si="252"/>
        <v>22370.076462492805</v>
      </c>
      <c r="K1847" s="12">
        <f t="shared" si="260"/>
        <v>43190.836523165184</v>
      </c>
    </row>
    <row r="1848" spans="1:11" x14ac:dyDescent="0.3">
      <c r="A1848">
        <v>18.43</v>
      </c>
      <c r="B1848" s="7">
        <f t="shared" si="253"/>
        <v>134.6297320424228</v>
      </c>
      <c r="C1848" s="8">
        <f t="shared" si="254"/>
        <v>5.1189703367750754</v>
      </c>
      <c r="D1848" s="8">
        <f t="shared" si="255"/>
        <v>5.8743302380449691</v>
      </c>
      <c r="E1848" s="8">
        <f t="shared" si="256"/>
        <v>0.87141344278232402</v>
      </c>
      <c r="F1848" s="9">
        <f t="shared" si="257"/>
        <v>9.7647593912611352</v>
      </c>
      <c r="G1848" s="10">
        <f t="shared" si="258"/>
        <v>49.985513669611592</v>
      </c>
      <c r="I1848">
        <f t="shared" si="259"/>
        <v>18.43</v>
      </c>
      <c r="J1848" s="17">
        <f t="shared" si="252"/>
        <v>22393.510123985994</v>
      </c>
      <c r="K1848" s="12">
        <f t="shared" si="260"/>
        <v>43258.539157736996</v>
      </c>
    </row>
    <row r="1849" spans="1:11" x14ac:dyDescent="0.3">
      <c r="A1849">
        <v>18.440000000000001</v>
      </c>
      <c r="B1849" s="7">
        <f t="shared" si="253"/>
        <v>134.67112888027557</v>
      </c>
      <c r="C1849" s="8">
        <f t="shared" si="254"/>
        <v>5.1228149527324671</v>
      </c>
      <c r="D1849" s="8">
        <f t="shared" si="255"/>
        <v>5.8761365158460821</v>
      </c>
      <c r="E1849" s="8">
        <f t="shared" si="256"/>
        <v>0.87179985334204801</v>
      </c>
      <c r="F1849" s="9">
        <f t="shared" si="257"/>
        <v>9.767645978214631</v>
      </c>
      <c r="G1849" s="10">
        <f t="shared" si="258"/>
        <v>50.037842870195057</v>
      </c>
      <c r="I1849">
        <f t="shared" si="259"/>
        <v>18.440000000000001</v>
      </c>
      <c r="J1849" s="17">
        <f t="shared" si="252"/>
        <v>22416.953605847386</v>
      </c>
      <c r="K1849" s="12">
        <f t="shared" si="260"/>
        <v>43326.311106333465</v>
      </c>
    </row>
    <row r="1850" spans="1:11" x14ac:dyDescent="0.3">
      <c r="A1850">
        <v>18.45</v>
      </c>
      <c r="B1850" s="7">
        <f t="shared" si="253"/>
        <v>134.71251947422979</v>
      </c>
      <c r="C1850" s="8">
        <f t="shared" si="254"/>
        <v>5.1266601486619834</v>
      </c>
      <c r="D1850" s="8">
        <f t="shared" si="255"/>
        <v>5.8779425212057248</v>
      </c>
      <c r="E1850" s="8">
        <f t="shared" si="256"/>
        <v>0.87218616551057515</v>
      </c>
      <c r="F1850" s="9">
        <f t="shared" si="257"/>
        <v>9.7705314039203923</v>
      </c>
      <c r="G1850" s="10">
        <f t="shared" si="258"/>
        <v>50.090193979729094</v>
      </c>
      <c r="I1850">
        <f t="shared" si="259"/>
        <v>18.45</v>
      </c>
      <c r="J1850" s="17">
        <f t="shared" si="252"/>
        <v>22440.406902918636</v>
      </c>
      <c r="K1850" s="12">
        <f t="shared" si="260"/>
        <v>43394.152402271604</v>
      </c>
    </row>
    <row r="1851" spans="1:11" x14ac:dyDescent="0.3">
      <c r="A1851">
        <v>18.46</v>
      </c>
      <c r="B1851" s="7">
        <f t="shared" si="253"/>
        <v>134.75390383250766</v>
      </c>
      <c r="C1851" s="8">
        <f t="shared" si="254"/>
        <v>5.1305059239745834</v>
      </c>
      <c r="D1851" s="8">
        <f t="shared" si="255"/>
        <v>5.87974825448266</v>
      </c>
      <c r="E1851" s="8">
        <f t="shared" si="256"/>
        <v>0.87257237927884723</v>
      </c>
      <c r="F1851" s="9">
        <f t="shared" si="257"/>
        <v>9.7734156688879814</v>
      </c>
      <c r="G1851" s="10">
        <f t="shared" si="258"/>
        <v>50.142566986695805</v>
      </c>
      <c r="I1851">
        <f t="shared" si="259"/>
        <v>18.46</v>
      </c>
      <c r="J1851" s="17">
        <f t="shared" si="252"/>
        <v>22463.870010039722</v>
      </c>
      <c r="K1851" s="12">
        <f t="shared" si="260"/>
        <v>43462.063078866508</v>
      </c>
    </row>
    <row r="1852" spans="1:11" x14ac:dyDescent="0.3">
      <c r="A1852">
        <v>18.47</v>
      </c>
      <c r="B1852" s="7">
        <f t="shared" si="253"/>
        <v>134.79528196332174</v>
      </c>
      <c r="C1852" s="8">
        <f t="shared" si="254"/>
        <v>5.1343522780814617</v>
      </c>
      <c r="D1852" s="8">
        <f t="shared" si="255"/>
        <v>5.8815537160352269</v>
      </c>
      <c r="E1852" s="8">
        <f t="shared" si="256"/>
        <v>0.87295849463779851</v>
      </c>
      <c r="F1852" s="9">
        <f t="shared" si="257"/>
        <v>9.7762987736262268</v>
      </c>
      <c r="G1852" s="10">
        <f t="shared" si="258"/>
        <v>50.194961879572816</v>
      </c>
      <c r="I1852">
        <f t="shared" si="259"/>
        <v>18.47</v>
      </c>
      <c r="J1852" s="17">
        <f t="shared" si="252"/>
        <v>22487.342922048621</v>
      </c>
      <c r="K1852" s="12">
        <f t="shared" si="260"/>
        <v>43530.043169431177</v>
      </c>
    </row>
    <row r="1853" spans="1:11" x14ac:dyDescent="0.3">
      <c r="A1853">
        <v>18.48</v>
      </c>
      <c r="B1853" s="7">
        <f t="shared" si="253"/>
        <v>134.83665387487531</v>
      </c>
      <c r="C1853" s="8">
        <f t="shared" si="254"/>
        <v>5.1381992103941041</v>
      </c>
      <c r="D1853" s="8">
        <f t="shared" si="255"/>
        <v>5.8833589062213605</v>
      </c>
      <c r="E1853" s="8">
        <f t="shared" si="256"/>
        <v>0.87334451157836268</v>
      </c>
      <c r="F1853" s="9">
        <f t="shared" si="257"/>
        <v>9.7791807186432589</v>
      </c>
      <c r="G1853" s="10">
        <f t="shared" si="258"/>
        <v>50.247378646834044</v>
      </c>
      <c r="I1853">
        <f t="shared" si="259"/>
        <v>18.48</v>
      </c>
      <c r="J1853" s="17">
        <f t="shared" si="252"/>
        <v>22510.825633781653</v>
      </c>
      <c r="K1853" s="12">
        <f t="shared" si="260"/>
        <v>43598.092707276395</v>
      </c>
    </row>
    <row r="1854" spans="1:11" x14ac:dyDescent="0.3">
      <c r="A1854">
        <v>18.489999999999998</v>
      </c>
      <c r="B1854" s="7">
        <f t="shared" si="253"/>
        <v>134.87801957536217</v>
      </c>
      <c r="C1854" s="8">
        <f t="shared" si="254"/>
        <v>5.1420467203242488</v>
      </c>
      <c r="D1854" s="8">
        <f t="shared" si="255"/>
        <v>5.8851638253985845</v>
      </c>
      <c r="E1854" s="8">
        <f t="shared" si="256"/>
        <v>0.87373043009146711</v>
      </c>
      <c r="F1854" s="9">
        <f t="shared" si="257"/>
        <v>9.7820615044464834</v>
      </c>
      <c r="G1854" s="10">
        <f t="shared" si="258"/>
        <v>50.299817276949128</v>
      </c>
      <c r="I1854">
        <f t="shared" si="259"/>
        <v>18.489999999999998</v>
      </c>
      <c r="J1854" s="17">
        <f t="shared" si="252"/>
        <v>22534.31814007321</v>
      </c>
      <c r="K1854" s="12">
        <f t="shared" si="260"/>
        <v>43666.211725711204</v>
      </c>
    </row>
    <row r="1855" spans="1:11" x14ac:dyDescent="0.3">
      <c r="A1855">
        <v>18.5</v>
      </c>
      <c r="B1855" s="7">
        <f t="shared" si="253"/>
        <v>134.91937907296673</v>
      </c>
      <c r="C1855" s="8">
        <f t="shared" si="254"/>
        <v>5.1458948072838977</v>
      </c>
      <c r="D1855" s="8">
        <f t="shared" si="255"/>
        <v>5.8869684739240107</v>
      </c>
      <c r="E1855" s="8">
        <f t="shared" si="256"/>
        <v>0.87411625016803529</v>
      </c>
      <c r="F1855" s="9">
        <f t="shared" si="257"/>
        <v>9.78494113154259</v>
      </c>
      <c r="G1855" s="10">
        <f t="shared" si="258"/>
        <v>50.352277758383643</v>
      </c>
      <c r="I1855">
        <f t="shared" si="259"/>
        <v>18.5</v>
      </c>
      <c r="J1855" s="17">
        <f t="shared" si="252"/>
        <v>22557.820435755872</v>
      </c>
      <c r="K1855" s="12">
        <f t="shared" si="260"/>
        <v>43734.400258042224</v>
      </c>
    </row>
    <row r="1856" spans="1:11" x14ac:dyDescent="0.3">
      <c r="A1856">
        <v>18.510000000000002</v>
      </c>
      <c r="B1856" s="7">
        <f t="shared" si="253"/>
        <v>134.9607323758641</v>
      </c>
      <c r="C1856" s="8">
        <f t="shared" si="254"/>
        <v>5.1497434706853262</v>
      </c>
      <c r="D1856" s="8">
        <f t="shared" si="255"/>
        <v>5.8887728521543439</v>
      </c>
      <c r="E1856" s="8">
        <f t="shared" si="256"/>
        <v>0.87450197179898836</v>
      </c>
      <c r="F1856" s="9">
        <f t="shared" si="257"/>
        <v>9.7878196004375653</v>
      </c>
      <c r="G1856" s="10">
        <f t="shared" si="258"/>
        <v>50.404760079599214</v>
      </c>
      <c r="I1856">
        <f t="shared" si="259"/>
        <v>18.510000000000002</v>
      </c>
      <c r="J1856" s="17">
        <f t="shared" si="252"/>
        <v>22581.332515660448</v>
      </c>
      <c r="K1856" s="12">
        <f t="shared" si="260"/>
        <v>43802.658337574285</v>
      </c>
    </row>
    <row r="1857" spans="1:11" x14ac:dyDescent="0.3">
      <c r="A1857">
        <v>18.52</v>
      </c>
      <c r="B1857" s="7">
        <f t="shared" si="253"/>
        <v>135.00207949221991</v>
      </c>
      <c r="C1857" s="8">
        <f t="shared" si="254"/>
        <v>5.1535927099410621</v>
      </c>
      <c r="D1857" s="8">
        <f t="shared" si="255"/>
        <v>5.8905769604458795</v>
      </c>
      <c r="E1857" s="8">
        <f t="shared" si="256"/>
        <v>0.87488759497524116</v>
      </c>
      <c r="F1857" s="9">
        <f t="shared" si="257"/>
        <v>9.7906969116366724</v>
      </c>
      <c r="G1857" s="10">
        <f t="shared" si="258"/>
        <v>50.457264229053223</v>
      </c>
      <c r="I1857">
        <f t="shared" si="259"/>
        <v>18.52</v>
      </c>
      <c r="J1857" s="17">
        <f t="shared" si="252"/>
        <v>22604.854374615843</v>
      </c>
      <c r="K1857" s="12">
        <f t="shared" si="260"/>
        <v>43870.98599760994</v>
      </c>
    </row>
    <row r="1858" spans="1:11" x14ac:dyDescent="0.3">
      <c r="A1858">
        <v>18.53</v>
      </c>
      <c r="B1858" s="7">
        <f t="shared" si="253"/>
        <v>135.04342043019065</v>
      </c>
      <c r="C1858" s="8">
        <f t="shared" si="254"/>
        <v>5.1574425244639075</v>
      </c>
      <c r="D1858" s="8">
        <f t="shared" si="255"/>
        <v>5.892380799154509</v>
      </c>
      <c r="E1858" s="8">
        <f t="shared" si="256"/>
        <v>0.87527311968770638</v>
      </c>
      <c r="F1858" s="9">
        <f t="shared" si="257"/>
        <v>9.7935730656444804</v>
      </c>
      <c r="G1858" s="10">
        <f t="shared" si="258"/>
        <v>50.509790195199201</v>
      </c>
      <c r="I1858">
        <f t="shared" si="259"/>
        <v>18.53</v>
      </c>
      <c r="J1858" s="17">
        <f t="shared" si="252"/>
        <v>22628.38600744924</v>
      </c>
      <c r="K1858" s="12">
        <f t="shared" si="260"/>
        <v>43939.383271449995</v>
      </c>
    </row>
    <row r="1859" spans="1:11" x14ac:dyDescent="0.3">
      <c r="A1859">
        <v>18.54</v>
      </c>
      <c r="B1859" s="7">
        <f t="shared" si="253"/>
        <v>135.08475519792333</v>
      </c>
      <c r="C1859" s="8">
        <f t="shared" si="254"/>
        <v>5.161292913666923</v>
      </c>
      <c r="D1859" s="8">
        <f t="shared" si="255"/>
        <v>5.8941843686357158</v>
      </c>
      <c r="E1859" s="8">
        <f t="shared" si="256"/>
        <v>0.87565854592729175</v>
      </c>
      <c r="F1859" s="9">
        <f t="shared" si="257"/>
        <v>9.7964480629648385</v>
      </c>
      <c r="G1859" s="10">
        <f t="shared" si="258"/>
        <v>50.562337966486474</v>
      </c>
      <c r="I1859">
        <f t="shared" si="259"/>
        <v>18.54</v>
      </c>
      <c r="J1859" s="17">
        <f t="shared" si="252"/>
        <v>22651.927408985939</v>
      </c>
      <c r="K1859" s="12">
        <f t="shared" si="260"/>
        <v>44007.850192392987</v>
      </c>
    </row>
    <row r="1860" spans="1:11" x14ac:dyDescent="0.3">
      <c r="A1860">
        <v>18.55</v>
      </c>
      <c r="B1860" s="7">
        <f t="shared" si="253"/>
        <v>135.12608380355579</v>
      </c>
      <c r="C1860" s="8">
        <f t="shared" si="254"/>
        <v>5.1651438769634304</v>
      </c>
      <c r="D1860" s="8">
        <f t="shared" si="255"/>
        <v>5.895987669244577</v>
      </c>
      <c r="E1860" s="8">
        <f t="shared" si="256"/>
        <v>0.87604387368490111</v>
      </c>
      <c r="F1860" s="9">
        <f t="shared" si="257"/>
        <v>9.7993219041008892</v>
      </c>
      <c r="G1860" s="10">
        <f t="shared" si="258"/>
        <v>50.61490753136033</v>
      </c>
      <c r="I1860">
        <f t="shared" si="259"/>
        <v>18.55</v>
      </c>
      <c r="J1860" s="17">
        <f t="shared" si="252"/>
        <v>22675.478574049426</v>
      </c>
      <c r="K1860" s="12">
        <f t="shared" si="260"/>
        <v>44076.386793735423</v>
      </c>
    </row>
    <row r="1861" spans="1:11" x14ac:dyDescent="0.3">
      <c r="A1861">
        <v>18.559999999999999</v>
      </c>
      <c r="B1861" s="7">
        <f t="shared" si="253"/>
        <v>135.16740625521652</v>
      </c>
      <c r="C1861" s="8">
        <f t="shared" si="254"/>
        <v>5.1689954137670151</v>
      </c>
      <c r="D1861" s="8">
        <f t="shared" si="255"/>
        <v>5.8977907013357678</v>
      </c>
      <c r="E1861" s="8">
        <f t="shared" si="256"/>
        <v>0.87642910295143384</v>
      </c>
      <c r="F1861" s="9">
        <f t="shared" si="257"/>
        <v>9.8021945895550679</v>
      </c>
      <c r="G1861" s="10">
        <f t="shared" si="258"/>
        <v>50.667498878261995</v>
      </c>
      <c r="I1861">
        <f t="shared" si="259"/>
        <v>18.559999999999999</v>
      </c>
      <c r="J1861" s="17">
        <f t="shared" si="252"/>
        <v>22699.039497461374</v>
      </c>
      <c r="K1861" s="12">
        <f t="shared" si="260"/>
        <v>44144.99310877172</v>
      </c>
    </row>
    <row r="1862" spans="1:11" x14ac:dyDescent="0.3">
      <c r="A1862">
        <v>18.57</v>
      </c>
      <c r="B1862" s="7">
        <f t="shared" si="253"/>
        <v>135.20872256102481</v>
      </c>
      <c r="C1862" s="8">
        <f t="shared" si="254"/>
        <v>5.1728475234915283</v>
      </c>
      <c r="D1862" s="8">
        <f t="shared" si="255"/>
        <v>5.899593465263556</v>
      </c>
      <c r="E1862" s="8">
        <f t="shared" si="256"/>
        <v>0.87681423371778699</v>
      </c>
      <c r="F1862" s="9">
        <f t="shared" si="257"/>
        <v>9.8050661198291191</v>
      </c>
      <c r="G1862" s="10">
        <f t="shared" si="258"/>
        <v>50.720111995628749</v>
      </c>
      <c r="I1862">
        <f t="shared" si="259"/>
        <v>18.57</v>
      </c>
      <c r="J1862" s="17">
        <f t="shared" ref="J1862:J1925" si="261">G1862*448</f>
        <v>22722.610174041678</v>
      </c>
      <c r="K1862" s="12">
        <f t="shared" si="260"/>
        <v>44213.669170794397</v>
      </c>
    </row>
    <row r="1863" spans="1:11" x14ac:dyDescent="0.3">
      <c r="A1863">
        <v>18.579999999999998</v>
      </c>
      <c r="B1863" s="7">
        <f t="shared" ref="B1863:B1926" si="262">IF(A1863&gt;(B$3/2),4*(ACOS((A1863/B$3)^0.5))*360/(2*PI()),4*(ASIN((A1863/B$3)^0.5))*360/(2*PI()))</f>
        <v>135.25003272909069</v>
      </c>
      <c r="C1863" s="8">
        <f t="shared" ref="C1863:C1926" si="263">IF(A1863&gt;(B$3/2),((B$3^2)/8)*((PI()*2-(PI()*B1863/180)+(SIN(B1863*2*PI()/360))))/144,((B$3)^2)/8*((PI()*B1863/180-SIN(B1863*2*PI()/360)))/144)</f>
        <v>5.1767002055510716</v>
      </c>
      <c r="D1863" s="8">
        <f t="shared" ref="D1863:D1926" si="264">IF(A1863&gt;(B$3/2),(PI()*B$3*(360-B1863)/360)/12,(PI()*B$3*B1863)/360/12)</f>
        <v>5.9013959613818097</v>
      </c>
      <c r="E1863" s="8">
        <f t="shared" ref="E1863:E1926" si="265">IFERROR(C1863/D1863,0)</f>
        <v>0.87719926597485065</v>
      </c>
      <c r="F1863" s="9">
        <f t="shared" ref="F1863:F1926" si="266">1.486/B$2*((E1863)^0.6667*B$1^0.5)</f>
        <v>9.8079364954240571</v>
      </c>
      <c r="G1863" s="10">
        <f t="shared" ref="G1863:G1926" si="267">F1863*C1863</f>
        <v>50.772746871893574</v>
      </c>
      <c r="I1863">
        <f t="shared" ref="I1863:I1926" si="268">A1863</f>
        <v>18.579999999999998</v>
      </c>
      <c r="J1863" s="17">
        <f t="shared" si="261"/>
        <v>22746.190598608322</v>
      </c>
      <c r="K1863" s="12">
        <f t="shared" ref="K1863:K1926" si="269">9.6359*(I1863^2.8859)</f>
        <v>44282.415013093741</v>
      </c>
    </row>
    <row r="1864" spans="1:11" x14ac:dyDescent="0.3">
      <c r="A1864">
        <v>18.59</v>
      </c>
      <c r="B1864" s="7">
        <f t="shared" si="262"/>
        <v>135.29133676751502</v>
      </c>
      <c r="C1864" s="8">
        <f t="shared" si="263"/>
        <v>5.1805534593600227</v>
      </c>
      <c r="D1864" s="8">
        <f t="shared" si="264"/>
        <v>5.903198190043998</v>
      </c>
      <c r="E1864" s="8">
        <f t="shared" si="265"/>
        <v>0.87758419971351342</v>
      </c>
      <c r="F1864" s="9">
        <f t="shared" si="266"/>
        <v>9.8108057168402159</v>
      </c>
      <c r="G1864" s="10">
        <f t="shared" si="267"/>
        <v>50.825403495485666</v>
      </c>
      <c r="I1864">
        <f t="shared" si="268"/>
        <v>18.59</v>
      </c>
      <c r="J1864" s="17">
        <f t="shared" si="261"/>
        <v>22769.780765977579</v>
      </c>
      <c r="K1864" s="12">
        <f t="shared" si="269"/>
        <v>44351.230668958349</v>
      </c>
    </row>
    <row r="1865" spans="1:11" x14ac:dyDescent="0.3">
      <c r="A1865">
        <v>18.600000000000001</v>
      </c>
      <c r="B1865" s="7">
        <f t="shared" si="262"/>
        <v>135.3326346843894</v>
      </c>
      <c r="C1865" s="8">
        <f t="shared" si="263"/>
        <v>5.1844072843330116</v>
      </c>
      <c r="D1865" s="8">
        <f t="shared" si="264"/>
        <v>5.9050001516031791</v>
      </c>
      <c r="E1865" s="8">
        <f t="shared" si="265"/>
        <v>0.87796903492465961</v>
      </c>
      <c r="F1865" s="9">
        <f t="shared" si="266"/>
        <v>9.8136737845772242</v>
      </c>
      <c r="G1865" s="10">
        <f t="shared" si="267"/>
        <v>50.878081854830072</v>
      </c>
      <c r="I1865">
        <f t="shared" si="268"/>
        <v>18.600000000000001</v>
      </c>
      <c r="J1865" s="17">
        <f t="shared" si="261"/>
        <v>22793.380670963874</v>
      </c>
      <c r="K1865" s="12">
        <f t="shared" si="269"/>
        <v>44420.116171674163</v>
      </c>
    </row>
    <row r="1866" spans="1:11" x14ac:dyDescent="0.3">
      <c r="A1866">
        <v>18.61</v>
      </c>
      <c r="B1866" s="7">
        <f t="shared" si="262"/>
        <v>135.37392648779633</v>
      </c>
      <c r="C1866" s="8">
        <f t="shared" si="263"/>
        <v>5.1882616798849286</v>
      </c>
      <c r="D1866" s="8">
        <f t="shared" si="264"/>
        <v>5.906801846412022</v>
      </c>
      <c r="E1866" s="8">
        <f t="shared" si="265"/>
        <v>0.87835377159916794</v>
      </c>
      <c r="F1866" s="9">
        <f t="shared" si="266"/>
        <v>9.8165406991340003</v>
      </c>
      <c r="G1866" s="10">
        <f t="shared" si="267"/>
        <v>50.930781938347742</v>
      </c>
      <c r="I1866">
        <f t="shared" si="268"/>
        <v>18.61</v>
      </c>
      <c r="J1866" s="17">
        <f t="shared" si="261"/>
        <v>22816.990308379787</v>
      </c>
      <c r="K1866" s="12">
        <f t="shared" si="269"/>
        <v>44489.071554525624</v>
      </c>
    </row>
    <row r="1867" spans="1:11" x14ac:dyDescent="0.3">
      <c r="A1867">
        <v>18.62</v>
      </c>
      <c r="B1867" s="7">
        <f t="shared" si="262"/>
        <v>135.41521218580911</v>
      </c>
      <c r="C1867" s="8">
        <f t="shared" si="263"/>
        <v>5.1921166454309278</v>
      </c>
      <c r="D1867" s="8">
        <f t="shared" si="264"/>
        <v>5.9086032748227906</v>
      </c>
      <c r="E1867" s="8">
        <f t="shared" si="265"/>
        <v>0.87873840972791473</v>
      </c>
      <c r="F1867" s="9">
        <f t="shared" si="266"/>
        <v>9.819406461008775</v>
      </c>
      <c r="G1867" s="10">
        <f t="shared" si="267"/>
        <v>50.98350373445566</v>
      </c>
      <c r="I1867">
        <f t="shared" si="268"/>
        <v>18.62</v>
      </c>
      <c r="J1867" s="17">
        <f t="shared" si="261"/>
        <v>22840.609673036135</v>
      </c>
      <c r="K1867" s="12">
        <f t="shared" si="269"/>
        <v>44558.096850795017</v>
      </c>
    </row>
    <row r="1868" spans="1:11" x14ac:dyDescent="0.3">
      <c r="A1868">
        <v>18.63</v>
      </c>
      <c r="B1868" s="7">
        <f t="shared" si="262"/>
        <v>135.45649178649185</v>
      </c>
      <c r="C1868" s="8">
        <f t="shared" si="263"/>
        <v>5.1959721803864092</v>
      </c>
      <c r="D1868" s="8">
        <f t="shared" si="264"/>
        <v>5.9104044371873456</v>
      </c>
      <c r="E1868" s="8">
        <f t="shared" si="265"/>
        <v>0.87912294930177026</v>
      </c>
      <c r="F1868" s="9">
        <f t="shared" si="266"/>
        <v>9.8222710706990668</v>
      </c>
      <c r="G1868" s="10">
        <f t="shared" si="267"/>
        <v>51.036247231566577</v>
      </c>
      <c r="I1868">
        <f t="shared" si="268"/>
        <v>18.63</v>
      </c>
      <c r="J1868" s="17">
        <f t="shared" si="261"/>
        <v>22864.238759741827</v>
      </c>
      <c r="K1868" s="12">
        <f t="shared" si="269"/>
        <v>44627.192093762322</v>
      </c>
    </row>
    <row r="1869" spans="1:11" x14ac:dyDescent="0.3">
      <c r="A1869">
        <v>18.64</v>
      </c>
      <c r="B1869" s="7">
        <f t="shared" si="262"/>
        <v>135.49776529789969</v>
      </c>
      <c r="C1869" s="8">
        <f t="shared" si="263"/>
        <v>5.1998282841670544</v>
      </c>
      <c r="D1869" s="8">
        <f t="shared" si="264"/>
        <v>5.9122053338571616</v>
      </c>
      <c r="E1869" s="8">
        <f t="shared" si="265"/>
        <v>0.87950739031160341</v>
      </c>
      <c r="F1869" s="9">
        <f t="shared" si="266"/>
        <v>9.8251345287017156</v>
      </c>
      <c r="G1869" s="10">
        <f t="shared" si="267"/>
        <v>51.089012418089524</v>
      </c>
      <c r="I1869">
        <f t="shared" si="268"/>
        <v>18.64</v>
      </c>
      <c r="J1869" s="17">
        <f t="shared" si="261"/>
        <v>22887.877563304108</v>
      </c>
      <c r="K1869" s="12">
        <f t="shared" si="269"/>
        <v>44696.357316705806</v>
      </c>
    </row>
    <row r="1870" spans="1:11" x14ac:dyDescent="0.3">
      <c r="A1870">
        <v>18.649999999999999</v>
      </c>
      <c r="B1870" s="7">
        <f t="shared" si="262"/>
        <v>135.53903272807852</v>
      </c>
      <c r="C1870" s="8">
        <f t="shared" si="263"/>
        <v>5.2036849561887841</v>
      </c>
      <c r="D1870" s="8">
        <f t="shared" si="264"/>
        <v>5.9140059651833061</v>
      </c>
      <c r="E1870" s="8">
        <f t="shared" si="265"/>
        <v>0.87989173274827681</v>
      </c>
      <c r="F1870" s="9">
        <f t="shared" si="266"/>
        <v>9.8279968355128489</v>
      </c>
      <c r="G1870" s="10">
        <f t="shared" si="267"/>
        <v>51.14179928242919</v>
      </c>
      <c r="I1870">
        <f t="shared" si="268"/>
        <v>18.649999999999999</v>
      </c>
      <c r="J1870" s="17">
        <f t="shared" si="261"/>
        <v>22911.526078528277</v>
      </c>
      <c r="K1870" s="12">
        <f t="shared" si="269"/>
        <v>44765.592552901522</v>
      </c>
    </row>
    <row r="1871" spans="1:11" x14ac:dyDescent="0.3">
      <c r="A1871">
        <v>18.66</v>
      </c>
      <c r="B1871" s="7">
        <f t="shared" si="262"/>
        <v>135.58029408506528</v>
      </c>
      <c r="C1871" s="8">
        <f t="shared" si="263"/>
        <v>5.2075421958677879</v>
      </c>
      <c r="D1871" s="8">
        <f t="shared" si="264"/>
        <v>5.9158063315164542</v>
      </c>
      <c r="E1871" s="8">
        <f t="shared" si="265"/>
        <v>0.88027597660265011</v>
      </c>
      <c r="F1871" s="9">
        <f t="shared" si="266"/>
        <v>9.8308579916279086</v>
      </c>
      <c r="G1871" s="10">
        <f t="shared" si="267"/>
        <v>51.194607812986391</v>
      </c>
      <c r="I1871">
        <f t="shared" si="268"/>
        <v>18.66</v>
      </c>
      <c r="J1871" s="17">
        <f t="shared" si="261"/>
        <v>22935.184300217901</v>
      </c>
      <c r="K1871" s="12">
        <f t="shared" si="269"/>
        <v>44834.89783562356</v>
      </c>
    </row>
    <row r="1872" spans="1:11" x14ac:dyDescent="0.3">
      <c r="A1872">
        <v>18.670000000000002</v>
      </c>
      <c r="B1872" s="7">
        <f t="shared" si="262"/>
        <v>135.62154937688777</v>
      </c>
      <c r="C1872" s="8">
        <f t="shared" si="263"/>
        <v>5.2114000026205103</v>
      </c>
      <c r="D1872" s="8">
        <f t="shared" si="264"/>
        <v>5.9176064332068883</v>
      </c>
      <c r="E1872" s="8">
        <f t="shared" si="265"/>
        <v>0.88066012186557863</v>
      </c>
      <c r="F1872" s="9">
        <f t="shared" si="266"/>
        <v>9.833717997541644</v>
      </c>
      <c r="G1872" s="10">
        <f t="shared" si="267"/>
        <v>51.247437998157885</v>
      </c>
      <c r="I1872">
        <f t="shared" si="268"/>
        <v>18.670000000000002</v>
      </c>
      <c r="J1872" s="17">
        <f t="shared" si="261"/>
        <v>22958.852223174734</v>
      </c>
      <c r="K1872" s="12">
        <f t="shared" si="269"/>
        <v>44904.273198143914</v>
      </c>
    </row>
    <row r="1873" spans="1:11" x14ac:dyDescent="0.3">
      <c r="A1873">
        <v>18.68</v>
      </c>
      <c r="B1873" s="7">
        <f t="shared" si="262"/>
        <v>135.66279861156471</v>
      </c>
      <c r="C1873" s="8">
        <f t="shared" si="263"/>
        <v>5.2152583758636473</v>
      </c>
      <c r="D1873" s="8">
        <f t="shared" si="264"/>
        <v>5.9194062706044894</v>
      </c>
      <c r="E1873" s="8">
        <f t="shared" si="265"/>
        <v>0.88104416852791312</v>
      </c>
      <c r="F1873" s="9">
        <f t="shared" si="266"/>
        <v>9.8365768537481024</v>
      </c>
      <c r="G1873" s="10">
        <f t="shared" si="267"/>
        <v>51.300289826336275</v>
      </c>
      <c r="I1873">
        <f t="shared" si="268"/>
        <v>18.68</v>
      </c>
      <c r="J1873" s="17">
        <f t="shared" si="261"/>
        <v>22982.529842198652</v>
      </c>
      <c r="K1873" s="12">
        <f t="shared" si="269"/>
        <v>44973.718673732496</v>
      </c>
    </row>
    <row r="1874" spans="1:11" x14ac:dyDescent="0.3">
      <c r="A1874">
        <v>18.690000000000001</v>
      </c>
      <c r="B1874" s="7">
        <f t="shared" si="262"/>
        <v>135.70404179710593</v>
      </c>
      <c r="C1874" s="8">
        <f t="shared" si="263"/>
        <v>5.2191173150141639</v>
      </c>
      <c r="D1874" s="8">
        <f t="shared" si="264"/>
        <v>5.9212058440587532</v>
      </c>
      <c r="E1874" s="8">
        <f t="shared" si="265"/>
        <v>0.88142811658050124</v>
      </c>
      <c r="F1874" s="9">
        <f t="shared" si="266"/>
        <v>9.8394345607406546</v>
      </c>
      <c r="G1874" s="10">
        <f t="shared" si="267"/>
        <v>51.353163285910334</v>
      </c>
      <c r="I1874">
        <f t="shared" si="268"/>
        <v>18.690000000000001</v>
      </c>
      <c r="J1874" s="17">
        <f t="shared" si="261"/>
        <v>23006.217152087829</v>
      </c>
      <c r="K1874" s="12">
        <f t="shared" si="269"/>
        <v>45043.234295657436</v>
      </c>
    </row>
    <row r="1875" spans="1:11" x14ac:dyDescent="0.3">
      <c r="A1875">
        <v>18.7</v>
      </c>
      <c r="B1875" s="7">
        <f t="shared" si="262"/>
        <v>135.74527894151205</v>
      </c>
      <c r="C1875" s="8">
        <f t="shared" si="263"/>
        <v>5.2229768194892641</v>
      </c>
      <c r="D1875" s="8">
        <f t="shared" si="264"/>
        <v>5.92300515391877</v>
      </c>
      <c r="E1875" s="8">
        <f t="shared" si="265"/>
        <v>0.88181196601418554</v>
      </c>
      <c r="F1875" s="9">
        <f t="shared" si="266"/>
        <v>9.8422911190119677</v>
      </c>
      <c r="G1875" s="10">
        <f t="shared" si="267"/>
        <v>51.406058365264556</v>
      </c>
      <c r="I1875">
        <f t="shared" si="268"/>
        <v>18.7</v>
      </c>
      <c r="J1875" s="17">
        <f t="shared" si="261"/>
        <v>23029.914147638519</v>
      </c>
      <c r="K1875" s="12">
        <f t="shared" si="269"/>
        <v>45112.820097184471</v>
      </c>
    </row>
    <row r="1876" spans="1:11" x14ac:dyDescent="0.3">
      <c r="A1876">
        <v>18.71</v>
      </c>
      <c r="B1876" s="7">
        <f t="shared" si="262"/>
        <v>135.78651005277499</v>
      </c>
      <c r="C1876" s="8">
        <f t="shared" si="263"/>
        <v>5.2268368887064325</v>
      </c>
      <c r="D1876" s="8">
        <f t="shared" si="264"/>
        <v>5.9248042005332557</v>
      </c>
      <c r="E1876" s="8">
        <f t="shared" si="265"/>
        <v>0.88219571681980591</v>
      </c>
      <c r="F1876" s="9">
        <f t="shared" si="266"/>
        <v>9.8451465290540288</v>
      </c>
      <c r="G1876" s="10">
        <f t="shared" si="267"/>
        <v>51.458975052779692</v>
      </c>
      <c r="I1876">
        <f t="shared" si="268"/>
        <v>18.71</v>
      </c>
      <c r="J1876" s="17">
        <f t="shared" si="261"/>
        <v>23053.620823645302</v>
      </c>
      <c r="K1876" s="12">
        <f t="shared" si="269"/>
        <v>45182.476111577613</v>
      </c>
    </row>
    <row r="1877" spans="1:11" x14ac:dyDescent="0.3">
      <c r="A1877">
        <v>18.72</v>
      </c>
      <c r="B1877" s="7">
        <f t="shared" si="262"/>
        <v>135.82773513887742</v>
      </c>
      <c r="C1877" s="8">
        <f t="shared" si="263"/>
        <v>5.2306975220833847</v>
      </c>
      <c r="D1877" s="8">
        <f t="shared" si="264"/>
        <v>5.926602984250521</v>
      </c>
      <c r="E1877" s="8">
        <f t="shared" si="265"/>
        <v>0.88257936898819611</v>
      </c>
      <c r="F1877" s="9">
        <f t="shared" si="266"/>
        <v>9.84800079135813</v>
      </c>
      <c r="G1877" s="10">
        <f t="shared" si="267"/>
        <v>51.51191333683218</v>
      </c>
      <c r="I1877">
        <f t="shared" si="268"/>
        <v>18.72</v>
      </c>
      <c r="J1877" s="17">
        <f t="shared" si="261"/>
        <v>23077.337174900815</v>
      </c>
      <c r="K1877" s="12">
        <f t="shared" si="269"/>
        <v>45252.202372098713</v>
      </c>
    </row>
    <row r="1878" spans="1:11" x14ac:dyDescent="0.3">
      <c r="A1878">
        <v>18.73</v>
      </c>
      <c r="B1878" s="7">
        <f t="shared" si="262"/>
        <v>135.86895420779319</v>
      </c>
      <c r="C1878" s="8">
        <f t="shared" si="263"/>
        <v>5.2345587190381</v>
      </c>
      <c r="D1878" s="8">
        <f t="shared" si="264"/>
        <v>5.9284015054184875</v>
      </c>
      <c r="E1878" s="8">
        <f t="shared" si="265"/>
        <v>0.88296292251018704</v>
      </c>
      <c r="F1878" s="9">
        <f t="shared" si="266"/>
        <v>9.8508539064148817</v>
      </c>
      <c r="G1878" s="10">
        <f t="shared" si="267"/>
        <v>51.564873205794548</v>
      </c>
      <c r="I1878">
        <f t="shared" si="268"/>
        <v>18.73</v>
      </c>
      <c r="J1878" s="17">
        <f t="shared" si="261"/>
        <v>23101.063196195959</v>
      </c>
      <c r="K1878" s="12">
        <f t="shared" si="269"/>
        <v>45321.998912007533</v>
      </c>
    </row>
    <row r="1879" spans="1:11" x14ac:dyDescent="0.3">
      <c r="A1879">
        <v>18.739999999999998</v>
      </c>
      <c r="B1879" s="7">
        <f t="shared" si="262"/>
        <v>135.91016726748728</v>
      </c>
      <c r="C1879" s="8">
        <f t="shared" si="263"/>
        <v>5.2384204789888287</v>
      </c>
      <c r="D1879" s="8">
        <f t="shared" si="264"/>
        <v>5.9301997643846933</v>
      </c>
      <c r="E1879" s="8">
        <f t="shared" si="265"/>
        <v>0.88334637737660726</v>
      </c>
      <c r="F1879" s="9">
        <f t="shared" si="266"/>
        <v>9.853705874714219</v>
      </c>
      <c r="G1879" s="10">
        <f t="shared" si="267"/>
        <v>51.617854648035497</v>
      </c>
      <c r="I1879">
        <f t="shared" si="268"/>
        <v>18.739999999999998</v>
      </c>
      <c r="J1879" s="17">
        <f t="shared" si="261"/>
        <v>23124.798882319901</v>
      </c>
      <c r="K1879" s="12">
        <f t="shared" si="269"/>
        <v>45391.865764561873</v>
      </c>
    </row>
    <row r="1880" spans="1:11" x14ac:dyDescent="0.3">
      <c r="A1880">
        <v>18.75</v>
      </c>
      <c r="B1880" s="7">
        <f t="shared" si="262"/>
        <v>135.95137432591571</v>
      </c>
      <c r="C1880" s="8">
        <f t="shared" si="263"/>
        <v>5.2422828013540537</v>
      </c>
      <c r="D1880" s="8">
        <f t="shared" si="264"/>
        <v>5.9319977614962882</v>
      </c>
      <c r="E1880" s="8">
        <f t="shared" si="265"/>
        <v>0.88372973357827755</v>
      </c>
      <c r="F1880" s="9">
        <f t="shared" si="266"/>
        <v>9.8565566967453684</v>
      </c>
      <c r="G1880" s="10">
        <f t="shared" si="267"/>
        <v>51.67085765191937</v>
      </c>
      <c r="I1880">
        <f t="shared" si="268"/>
        <v>18.75</v>
      </c>
      <c r="J1880" s="17">
        <f t="shared" si="261"/>
        <v>23148.544228059876</v>
      </c>
      <c r="K1880" s="12">
        <f t="shared" si="269"/>
        <v>45461.802963017682</v>
      </c>
    </row>
    <row r="1881" spans="1:11" x14ac:dyDescent="0.3">
      <c r="A1881">
        <v>18.760000000000002</v>
      </c>
      <c r="B1881" s="7">
        <f t="shared" si="262"/>
        <v>135.99257539102541</v>
      </c>
      <c r="C1881" s="8">
        <f t="shared" si="263"/>
        <v>5.246145685552511</v>
      </c>
      <c r="D1881" s="8">
        <f t="shared" si="264"/>
        <v>5.9337954971000206</v>
      </c>
      <c r="E1881" s="8">
        <f t="shared" si="265"/>
        <v>0.88411299110601649</v>
      </c>
      <c r="F1881" s="9">
        <f t="shared" si="266"/>
        <v>9.8594063729968848</v>
      </c>
      <c r="G1881" s="10">
        <f t="shared" si="267"/>
        <v>51.72388220580654</v>
      </c>
      <c r="I1881">
        <f t="shared" si="268"/>
        <v>18.760000000000002</v>
      </c>
      <c r="J1881" s="17">
        <f t="shared" si="261"/>
        <v>23172.299228201329</v>
      </c>
      <c r="K1881" s="12">
        <f t="shared" si="269"/>
        <v>45531.810540628569</v>
      </c>
    </row>
    <row r="1882" spans="1:11" x14ac:dyDescent="0.3">
      <c r="A1882">
        <v>18.77</v>
      </c>
      <c r="B1882" s="7">
        <f t="shared" si="262"/>
        <v>136.03377047075477</v>
      </c>
      <c r="C1882" s="8">
        <f t="shared" si="263"/>
        <v>5.2500091310032122</v>
      </c>
      <c r="D1882" s="8">
        <f t="shared" si="264"/>
        <v>5.9355929715422677</v>
      </c>
      <c r="E1882" s="8">
        <f t="shared" si="265"/>
        <v>0.88449614995063963</v>
      </c>
      <c r="F1882" s="9">
        <f t="shared" si="266"/>
        <v>9.8622549039566572</v>
      </c>
      <c r="G1882" s="10">
        <f t="shared" si="267"/>
        <v>51.776928298053654</v>
      </c>
      <c r="I1882">
        <f t="shared" si="268"/>
        <v>18.77</v>
      </c>
      <c r="J1882" s="17">
        <f t="shared" si="261"/>
        <v>23196.063877528039</v>
      </c>
      <c r="K1882" s="12">
        <f t="shared" si="269"/>
        <v>45601.888530646262</v>
      </c>
    </row>
    <row r="1883" spans="1:11" x14ac:dyDescent="0.3">
      <c r="A1883">
        <v>18.78</v>
      </c>
      <c r="B1883" s="7">
        <f t="shared" si="262"/>
        <v>136.07495957303308</v>
      </c>
      <c r="C1883" s="8">
        <f t="shared" si="263"/>
        <v>5.2538731371254004</v>
      </c>
      <c r="D1883" s="8">
        <f t="shared" si="264"/>
        <v>5.9373901851690105</v>
      </c>
      <c r="E1883" s="8">
        <f t="shared" si="265"/>
        <v>0.88487921010295645</v>
      </c>
      <c r="F1883" s="9">
        <f t="shared" si="266"/>
        <v>9.8651022901118672</v>
      </c>
      <c r="G1883" s="10">
        <f t="shared" si="267"/>
        <v>51.829995917013008</v>
      </c>
      <c r="I1883">
        <f t="shared" si="268"/>
        <v>18.78</v>
      </c>
      <c r="J1883" s="17">
        <f t="shared" si="261"/>
        <v>23219.838170821829</v>
      </c>
      <c r="K1883" s="12">
        <f t="shared" si="269"/>
        <v>45672.036966320484</v>
      </c>
    </row>
    <row r="1884" spans="1:11" x14ac:dyDescent="0.3">
      <c r="A1884">
        <v>18.79</v>
      </c>
      <c r="B1884" s="7">
        <f t="shared" si="262"/>
        <v>136.11614270578087</v>
      </c>
      <c r="C1884" s="8">
        <f t="shared" si="263"/>
        <v>5.2577377033385782</v>
      </c>
      <c r="D1884" s="8">
        <f t="shared" si="264"/>
        <v>5.9391871383258481</v>
      </c>
      <c r="E1884" s="8">
        <f t="shared" si="265"/>
        <v>0.88526217155377285</v>
      </c>
      <c r="F1884" s="9">
        <f t="shared" si="266"/>
        <v>9.8679485319490272</v>
      </c>
      <c r="G1884" s="10">
        <f t="shared" si="267"/>
        <v>51.883085051032971</v>
      </c>
      <c r="I1884">
        <f t="shared" si="268"/>
        <v>18.79</v>
      </c>
      <c r="J1884" s="17">
        <f t="shared" si="261"/>
        <v>23243.62210286277</v>
      </c>
      <c r="K1884" s="12">
        <f t="shared" si="269"/>
        <v>45742.255880898942</v>
      </c>
    </row>
    <row r="1885" spans="1:11" x14ac:dyDescent="0.3">
      <c r="A1885">
        <v>18.8</v>
      </c>
      <c r="B1885" s="7">
        <f t="shared" si="262"/>
        <v>136.15731987690992</v>
      </c>
      <c r="C1885" s="8">
        <f t="shared" si="263"/>
        <v>5.2616028290625136</v>
      </c>
      <c r="D1885" s="8">
        <f t="shared" si="264"/>
        <v>5.9409838313579959</v>
      </c>
      <c r="E1885" s="8">
        <f t="shared" si="265"/>
        <v>0.88564503429389263</v>
      </c>
      <c r="F1885" s="9">
        <f t="shared" si="266"/>
        <v>9.8707936299539831</v>
      </c>
      <c r="G1885" s="10">
        <f t="shared" si="267"/>
        <v>51.936195688458113</v>
      </c>
      <c r="I1885">
        <f t="shared" si="268"/>
        <v>18.8</v>
      </c>
      <c r="J1885" s="17">
        <f t="shared" si="261"/>
        <v>23267.415668429236</v>
      </c>
      <c r="K1885" s="12">
        <f t="shared" si="269"/>
        <v>45812.54530762737</v>
      </c>
    </row>
    <row r="1886" spans="1:11" x14ac:dyDescent="0.3">
      <c r="A1886">
        <v>18.809999999999999</v>
      </c>
      <c r="B1886" s="7">
        <f t="shared" si="262"/>
        <v>136.19849109432306</v>
      </c>
      <c r="C1886" s="8">
        <f t="shared" si="263"/>
        <v>5.2654685137172041</v>
      </c>
      <c r="D1886" s="8">
        <f t="shared" si="264"/>
        <v>5.9427802646102803</v>
      </c>
      <c r="E1886" s="8">
        <f t="shared" si="265"/>
        <v>0.88602779831411227</v>
      </c>
      <c r="F1886" s="9">
        <f t="shared" si="266"/>
        <v>9.8736375846118811</v>
      </c>
      <c r="G1886" s="10">
        <f t="shared" si="267"/>
        <v>51.989327817628649</v>
      </c>
      <c r="I1886">
        <f t="shared" si="268"/>
        <v>18.809999999999999</v>
      </c>
      <c r="J1886" s="17">
        <f t="shared" si="261"/>
        <v>23291.218862297635</v>
      </c>
      <c r="K1886" s="12">
        <f t="shared" si="269"/>
        <v>45882.905279749284</v>
      </c>
    </row>
    <row r="1887" spans="1:11" x14ac:dyDescent="0.3">
      <c r="A1887">
        <v>18.82</v>
      </c>
      <c r="B1887" s="7">
        <f t="shared" si="262"/>
        <v>136.23965636591441</v>
      </c>
      <c r="C1887" s="8">
        <f t="shared" si="263"/>
        <v>5.2693347567229107</v>
      </c>
      <c r="D1887" s="8">
        <f t="shared" si="264"/>
        <v>5.9445764384271476</v>
      </c>
      <c r="E1887" s="8">
        <f t="shared" si="265"/>
        <v>0.88641046360522591</v>
      </c>
      <c r="F1887" s="9">
        <f t="shared" si="266"/>
        <v>9.8764803964072065</v>
      </c>
      <c r="G1887" s="10">
        <f t="shared" si="267"/>
        <v>52.042481426880961</v>
      </c>
      <c r="I1887">
        <f t="shared" si="268"/>
        <v>18.82</v>
      </c>
      <c r="J1887" s="17">
        <f t="shared" si="261"/>
        <v>23315.031679242671</v>
      </c>
      <c r="K1887" s="12">
        <f t="shared" si="269"/>
        <v>45953.335830506461</v>
      </c>
    </row>
    <row r="1888" spans="1:11" x14ac:dyDescent="0.3">
      <c r="A1888">
        <v>18.829999999999998</v>
      </c>
      <c r="B1888" s="7">
        <f t="shared" si="262"/>
        <v>136.28081569956939</v>
      </c>
      <c r="C1888" s="8">
        <f t="shared" si="263"/>
        <v>5.2732015575001512</v>
      </c>
      <c r="D1888" s="8">
        <f t="shared" si="264"/>
        <v>5.946372353152662</v>
      </c>
      <c r="E1888" s="8">
        <f t="shared" si="265"/>
        <v>0.88679303015802446</v>
      </c>
      <c r="F1888" s="9">
        <f t="shared" si="266"/>
        <v>9.8793220658237697</v>
      </c>
      <c r="G1888" s="10">
        <f t="shared" si="267"/>
        <v>52.095656504547513</v>
      </c>
      <c r="I1888">
        <f t="shared" si="268"/>
        <v>18.829999999999998</v>
      </c>
      <c r="J1888" s="17">
        <f t="shared" si="261"/>
        <v>23338.854114037287</v>
      </c>
      <c r="K1888" s="12">
        <f t="shared" si="269"/>
        <v>46023.836993138371</v>
      </c>
    </row>
    <row r="1889" spans="1:11" x14ac:dyDescent="0.3">
      <c r="A1889">
        <v>18.84</v>
      </c>
      <c r="B1889" s="7">
        <f t="shared" si="262"/>
        <v>136.32196910316449</v>
      </c>
      <c r="C1889" s="8">
        <f t="shared" si="263"/>
        <v>5.2770689154696795</v>
      </c>
      <c r="D1889" s="8">
        <f t="shared" si="264"/>
        <v>5.9481680091305043</v>
      </c>
      <c r="E1889" s="8">
        <f t="shared" si="265"/>
        <v>0.8871754979632922</v>
      </c>
      <c r="F1889" s="9">
        <f t="shared" si="266"/>
        <v>9.8821625933446899</v>
      </c>
      <c r="G1889" s="10">
        <f t="shared" si="267"/>
        <v>52.148853038956496</v>
      </c>
      <c r="I1889">
        <f t="shared" si="268"/>
        <v>18.84</v>
      </c>
      <c r="J1889" s="17">
        <f t="shared" si="261"/>
        <v>23362.686161452511</v>
      </c>
      <c r="K1889" s="12">
        <f t="shared" si="269"/>
        <v>46094.40880088268</v>
      </c>
    </row>
    <row r="1890" spans="1:11" x14ac:dyDescent="0.3">
      <c r="A1890">
        <v>18.850000000000001</v>
      </c>
      <c r="B1890" s="7">
        <f t="shared" si="262"/>
        <v>136.36311658456773</v>
      </c>
      <c r="C1890" s="8">
        <f t="shared" si="263"/>
        <v>5.2809368300525161</v>
      </c>
      <c r="D1890" s="8">
        <f t="shared" si="264"/>
        <v>5.9499634067039793</v>
      </c>
      <c r="E1890" s="8">
        <f t="shared" si="265"/>
        <v>0.88755786701181161</v>
      </c>
      <c r="F1890" s="9">
        <f t="shared" si="266"/>
        <v>9.8850019794524364</v>
      </c>
      <c r="G1890" s="10">
        <f t="shared" si="267"/>
        <v>52.202071018432399</v>
      </c>
      <c r="I1890">
        <f t="shared" si="268"/>
        <v>18.850000000000001</v>
      </c>
      <c r="J1890" s="17">
        <f t="shared" si="261"/>
        <v>23386.527816257716</v>
      </c>
      <c r="K1890" s="12">
        <f t="shared" si="269"/>
        <v>46165.051286975002</v>
      </c>
    </row>
    <row r="1891" spans="1:11" x14ac:dyDescent="0.3">
      <c r="A1891">
        <v>18.86</v>
      </c>
      <c r="B1891" s="7">
        <f t="shared" si="262"/>
        <v>136.40425815163809</v>
      </c>
      <c r="C1891" s="8">
        <f t="shared" si="263"/>
        <v>5.2848053006699107</v>
      </c>
      <c r="D1891" s="8">
        <f t="shared" si="264"/>
        <v>5.9517585462159985</v>
      </c>
      <c r="E1891" s="8">
        <f t="shared" si="265"/>
        <v>0.88794013729435939</v>
      </c>
      <c r="F1891" s="9">
        <f t="shared" si="266"/>
        <v>9.8878402246287838</v>
      </c>
      <c r="G1891" s="10">
        <f t="shared" si="267"/>
        <v>52.255310431295356</v>
      </c>
      <c r="I1891">
        <f t="shared" si="268"/>
        <v>18.86</v>
      </c>
      <c r="J1891" s="17">
        <f t="shared" si="261"/>
        <v>23410.37907322032</v>
      </c>
      <c r="K1891" s="12">
        <f t="shared" si="269"/>
        <v>46235.764484648826</v>
      </c>
    </row>
    <row r="1892" spans="1:11" x14ac:dyDescent="0.3">
      <c r="A1892">
        <v>18.87</v>
      </c>
      <c r="B1892" s="7">
        <f t="shared" si="262"/>
        <v>136.4453938122262</v>
      </c>
      <c r="C1892" s="8">
        <f t="shared" si="263"/>
        <v>5.2886743267433882</v>
      </c>
      <c r="D1892" s="8">
        <f t="shared" si="264"/>
        <v>5.9535534280091111</v>
      </c>
      <c r="E1892" s="8">
        <f t="shared" si="265"/>
        <v>0.88832230880170993</v>
      </c>
      <c r="F1892" s="9">
        <f t="shared" si="266"/>
        <v>9.89067732935486</v>
      </c>
      <c r="G1892" s="10">
        <f t="shared" si="267"/>
        <v>52.308571265861907</v>
      </c>
      <c r="I1892">
        <f t="shared" si="268"/>
        <v>18.87</v>
      </c>
      <c r="J1892" s="17">
        <f t="shared" si="261"/>
        <v>23434.239927106133</v>
      </c>
      <c r="K1892" s="12">
        <f t="shared" si="269"/>
        <v>46306.548427135887</v>
      </c>
    </row>
    <row r="1893" spans="1:11" x14ac:dyDescent="0.3">
      <c r="A1893">
        <v>18.88</v>
      </c>
      <c r="B1893" s="7">
        <f t="shared" si="262"/>
        <v>136.48652357417373</v>
      </c>
      <c r="C1893" s="8">
        <f t="shared" si="263"/>
        <v>5.292543907694701</v>
      </c>
      <c r="D1893" s="8">
        <f t="shared" si="264"/>
        <v>5.9553480524254754</v>
      </c>
      <c r="E1893" s="8">
        <f t="shared" si="265"/>
        <v>0.88870438152463149</v>
      </c>
      <c r="F1893" s="9">
        <f t="shared" si="266"/>
        <v>9.8935132941111004</v>
      </c>
      <c r="G1893" s="10">
        <f t="shared" si="267"/>
        <v>52.361853510444234</v>
      </c>
      <c r="I1893">
        <f t="shared" si="268"/>
        <v>18.88</v>
      </c>
      <c r="J1893" s="17">
        <f t="shared" si="261"/>
        <v>23458.110372679017</v>
      </c>
      <c r="K1893" s="12">
        <f t="shared" si="269"/>
        <v>46377.403147665536</v>
      </c>
    </row>
    <row r="1894" spans="1:11" x14ac:dyDescent="0.3">
      <c r="A1894">
        <v>18.89</v>
      </c>
      <c r="B1894" s="7">
        <f t="shared" si="262"/>
        <v>136.52764744531387</v>
      </c>
      <c r="C1894" s="8">
        <f t="shared" si="263"/>
        <v>5.2964140429458633</v>
      </c>
      <c r="D1894" s="8">
        <f t="shared" si="264"/>
        <v>5.9571424198068792</v>
      </c>
      <c r="E1894" s="8">
        <f t="shared" si="265"/>
        <v>0.88908635545388959</v>
      </c>
      <c r="F1894" s="9">
        <f t="shared" si="266"/>
        <v>9.8963481193772846</v>
      </c>
      <c r="G1894" s="10">
        <f t="shared" si="267"/>
        <v>52.415157153350734</v>
      </c>
      <c r="I1894">
        <f t="shared" si="268"/>
        <v>18.89</v>
      </c>
      <c r="J1894" s="17">
        <f t="shared" si="261"/>
        <v>23481.99040470113</v>
      </c>
      <c r="K1894" s="12">
        <f t="shared" si="269"/>
        <v>46448.3286794655</v>
      </c>
    </row>
    <row r="1895" spans="1:11" x14ac:dyDescent="0.3">
      <c r="A1895">
        <v>18.899999999999999</v>
      </c>
      <c r="B1895" s="7">
        <f t="shared" si="262"/>
        <v>136.56876543347107</v>
      </c>
      <c r="C1895" s="8">
        <f t="shared" si="263"/>
        <v>5.3002847319191266</v>
      </c>
      <c r="D1895" s="8">
        <f t="shared" si="264"/>
        <v>5.9589365304947277</v>
      </c>
      <c r="E1895" s="8">
        <f t="shared" si="265"/>
        <v>0.88946823058024449</v>
      </c>
      <c r="F1895" s="9">
        <f t="shared" si="266"/>
        <v>9.8991818056325158</v>
      </c>
      <c r="G1895" s="10">
        <f t="shared" si="267"/>
        <v>52.468482182885637</v>
      </c>
      <c r="I1895">
        <f t="shared" si="268"/>
        <v>18.899999999999999</v>
      </c>
      <c r="J1895" s="17">
        <f t="shared" si="261"/>
        <v>23505.880017932766</v>
      </c>
      <c r="K1895" s="12">
        <f t="shared" si="269"/>
        <v>46519.325055761088</v>
      </c>
    </row>
    <row r="1896" spans="1:11" x14ac:dyDescent="0.3">
      <c r="A1896">
        <v>18.91</v>
      </c>
      <c r="B1896" s="7">
        <f t="shared" si="262"/>
        <v>136.60987754646121</v>
      </c>
      <c r="C1896" s="8">
        <f t="shared" si="263"/>
        <v>5.3041559740370037</v>
      </c>
      <c r="D1896" s="8">
        <f t="shared" si="264"/>
        <v>5.9607303848300512</v>
      </c>
      <c r="E1896" s="8">
        <f t="shared" si="265"/>
        <v>0.88985000689445415</v>
      </c>
      <c r="F1896" s="9">
        <f t="shared" si="266"/>
        <v>9.9020143533552449</v>
      </c>
      <c r="G1896" s="10">
        <f t="shared" si="267"/>
        <v>52.521828587349383</v>
      </c>
      <c r="I1896">
        <f t="shared" si="268"/>
        <v>18.91</v>
      </c>
      <c r="J1896" s="17">
        <f t="shared" si="261"/>
        <v>23529.779207132524</v>
      </c>
      <c r="K1896" s="12">
        <f t="shared" si="269"/>
        <v>46590.392309776107</v>
      </c>
    </row>
    <row r="1897" spans="1:11" x14ac:dyDescent="0.3">
      <c r="A1897">
        <v>18.920000000000002</v>
      </c>
      <c r="B1897" s="7">
        <f t="shared" si="262"/>
        <v>136.65098379209161</v>
      </c>
      <c r="C1897" s="8">
        <f t="shared" si="263"/>
        <v>5.308027768722253</v>
      </c>
      <c r="D1897" s="8">
        <f t="shared" si="264"/>
        <v>5.9625239831535124</v>
      </c>
      <c r="E1897" s="8">
        <f t="shared" si="265"/>
        <v>0.89023168438727118</v>
      </c>
      <c r="F1897" s="9">
        <f t="shared" si="266"/>
        <v>9.9048457630232463</v>
      </c>
      <c r="G1897" s="10">
        <f t="shared" si="267"/>
        <v>52.575196355038344</v>
      </c>
      <c r="I1897">
        <f t="shared" si="268"/>
        <v>18.920000000000002</v>
      </c>
      <c r="J1897" s="17">
        <f t="shared" si="261"/>
        <v>23553.68796705718</v>
      </c>
      <c r="K1897" s="12">
        <f t="shared" si="269"/>
        <v>46661.530474731895</v>
      </c>
    </row>
    <row r="1898" spans="1:11" x14ac:dyDescent="0.3">
      <c r="A1898">
        <v>18.93</v>
      </c>
      <c r="B1898" s="7">
        <f t="shared" si="262"/>
        <v>136.69208417816077</v>
      </c>
      <c r="C1898" s="8">
        <f t="shared" si="263"/>
        <v>5.3119001153978571</v>
      </c>
      <c r="D1898" s="8">
        <f t="shared" si="264"/>
        <v>5.9643173258053812</v>
      </c>
      <c r="E1898" s="8">
        <f t="shared" si="265"/>
        <v>0.89061326304944277</v>
      </c>
      <c r="F1898" s="9">
        <f t="shared" si="266"/>
        <v>9.9076760351136226</v>
      </c>
      <c r="G1898" s="10">
        <f t="shared" si="267"/>
        <v>52.628585474244638</v>
      </c>
      <c r="I1898">
        <f t="shared" si="268"/>
        <v>18.93</v>
      </c>
      <c r="J1898" s="17">
        <f t="shared" si="261"/>
        <v>23577.606292461598</v>
      </c>
      <c r="K1898" s="12">
        <f t="shared" si="269"/>
        <v>46732.739583847913</v>
      </c>
    </row>
    <row r="1899" spans="1:11" x14ac:dyDescent="0.3">
      <c r="A1899">
        <v>18.940000000000001</v>
      </c>
      <c r="B1899" s="7">
        <f t="shared" si="262"/>
        <v>136.73317871245888</v>
      </c>
      <c r="C1899" s="8">
        <f t="shared" si="263"/>
        <v>5.3157730134870711</v>
      </c>
      <c r="D1899" s="8">
        <f t="shared" si="264"/>
        <v>5.9661104131255707</v>
      </c>
      <c r="E1899" s="8">
        <f t="shared" si="265"/>
        <v>0.89099474287171365</v>
      </c>
      <c r="F1899" s="9">
        <f t="shared" si="266"/>
        <v>9.9105051701028266</v>
      </c>
      <c r="G1899" s="10">
        <f t="shared" si="267"/>
        <v>52.681995933256701</v>
      </c>
      <c r="I1899">
        <f t="shared" si="268"/>
        <v>18.940000000000001</v>
      </c>
      <c r="J1899" s="17">
        <f t="shared" si="261"/>
        <v>23601.534178099002</v>
      </c>
      <c r="K1899" s="12">
        <f t="shared" si="269"/>
        <v>46804.019670341833</v>
      </c>
    </row>
    <row r="1900" spans="1:11" x14ac:dyDescent="0.3">
      <c r="A1900">
        <v>18.95</v>
      </c>
      <c r="B1900" s="7">
        <f t="shared" si="262"/>
        <v>136.77426740276749</v>
      </c>
      <c r="C1900" s="8">
        <f t="shared" si="263"/>
        <v>5.3196464624133961</v>
      </c>
      <c r="D1900" s="8">
        <f t="shared" si="264"/>
        <v>5.9679032454536136</v>
      </c>
      <c r="E1900" s="8">
        <f t="shared" si="265"/>
        <v>0.89137612384482545</v>
      </c>
      <c r="F1900" s="9">
        <f t="shared" si="266"/>
        <v>9.9133331684666555</v>
      </c>
      <c r="G1900" s="10">
        <f t="shared" si="267"/>
        <v>52.735427720359027</v>
      </c>
      <c r="I1900">
        <f t="shared" si="268"/>
        <v>18.95</v>
      </c>
      <c r="J1900" s="17">
        <f t="shared" si="261"/>
        <v>23625.471618720843</v>
      </c>
      <c r="K1900" s="12">
        <f t="shared" si="269"/>
        <v>46875.37076742902</v>
      </c>
    </row>
    <row r="1901" spans="1:11" x14ac:dyDescent="0.3">
      <c r="A1901">
        <v>18.96</v>
      </c>
      <c r="B1901" s="7">
        <f t="shared" si="262"/>
        <v>136.81535025685957</v>
      </c>
      <c r="C1901" s="8">
        <f t="shared" si="263"/>
        <v>5.3235204616005589</v>
      </c>
      <c r="D1901" s="8">
        <f t="shared" si="264"/>
        <v>5.9696958231286716</v>
      </c>
      <c r="E1901" s="8">
        <f t="shared" si="265"/>
        <v>0.89175740595951214</v>
      </c>
      <c r="F1901" s="9">
        <f t="shared" si="266"/>
        <v>9.9161600306802153</v>
      </c>
      <c r="G1901" s="10">
        <f t="shared" si="267"/>
        <v>52.788880823831754</v>
      </c>
      <c r="I1901">
        <f t="shared" si="268"/>
        <v>18.96</v>
      </c>
      <c r="J1901" s="17">
        <f t="shared" si="261"/>
        <v>23649.418609076627</v>
      </c>
      <c r="K1901" s="12">
        <f t="shared" si="269"/>
        <v>46946.792908323208</v>
      </c>
    </row>
    <row r="1902" spans="1:11" x14ac:dyDescent="0.3">
      <c r="A1902">
        <v>18.97</v>
      </c>
      <c r="B1902" s="7">
        <f t="shared" si="262"/>
        <v>136.85642728249962</v>
      </c>
      <c r="C1902" s="8">
        <f t="shared" si="263"/>
        <v>5.3273950104725536</v>
      </c>
      <c r="D1902" s="8">
        <f t="shared" si="264"/>
        <v>5.9714881464895351</v>
      </c>
      <c r="E1902" s="8">
        <f t="shared" si="265"/>
        <v>0.89213858920650702</v>
      </c>
      <c r="F1902" s="9">
        <f t="shared" si="266"/>
        <v>9.9189857572179836</v>
      </c>
      <c r="G1902" s="10">
        <f t="shared" si="267"/>
        <v>52.842355231951409</v>
      </c>
      <c r="I1902">
        <f t="shared" si="268"/>
        <v>18.97</v>
      </c>
      <c r="J1902" s="17">
        <f t="shared" si="261"/>
        <v>23673.375143914232</v>
      </c>
      <c r="K1902" s="12">
        <f t="shared" si="269"/>
        <v>47018.286126235595</v>
      </c>
    </row>
    <row r="1903" spans="1:11" x14ac:dyDescent="0.3">
      <c r="A1903">
        <v>18.98</v>
      </c>
      <c r="B1903" s="7">
        <f t="shared" si="262"/>
        <v>136.89749848744367</v>
      </c>
      <c r="C1903" s="8">
        <f t="shared" si="263"/>
        <v>5.3312701084536123</v>
      </c>
      <c r="D1903" s="8">
        <f t="shared" si="264"/>
        <v>5.9732802158746212</v>
      </c>
      <c r="E1903" s="8">
        <f t="shared" si="265"/>
        <v>0.8925196735765385</v>
      </c>
      <c r="F1903" s="9">
        <f t="shared" si="266"/>
        <v>9.9218103485537714</v>
      </c>
      <c r="G1903" s="10">
        <f t="shared" si="267"/>
        <v>52.895850932990435</v>
      </c>
      <c r="I1903">
        <f t="shared" si="268"/>
        <v>18.98</v>
      </c>
      <c r="J1903" s="17">
        <f t="shared" si="261"/>
        <v>23697.341217979716</v>
      </c>
      <c r="K1903" s="12">
        <f t="shared" si="269"/>
        <v>47089.850454376021</v>
      </c>
    </row>
    <row r="1904" spans="1:11" x14ac:dyDescent="0.3">
      <c r="A1904">
        <v>18.989999999999998</v>
      </c>
      <c r="B1904" s="7">
        <f t="shared" si="262"/>
        <v>136.9385638794391</v>
      </c>
      <c r="C1904" s="8">
        <f t="shared" si="263"/>
        <v>5.3351457549681927</v>
      </c>
      <c r="D1904" s="8">
        <f t="shared" si="264"/>
        <v>5.9750720316219796</v>
      </c>
      <c r="E1904" s="8">
        <f t="shared" si="265"/>
        <v>0.89290065906032701</v>
      </c>
      <c r="F1904" s="9">
        <f t="shared" si="266"/>
        <v>9.9246338051607008</v>
      </c>
      <c r="G1904" s="10">
        <f t="shared" si="267"/>
        <v>52.949367915216932</v>
      </c>
      <c r="I1904">
        <f t="shared" si="268"/>
        <v>18.989999999999998</v>
      </c>
      <c r="J1904" s="17">
        <f t="shared" si="261"/>
        <v>23721.316826017184</v>
      </c>
      <c r="K1904" s="12">
        <f t="shared" si="269"/>
        <v>47161.485925951711</v>
      </c>
    </row>
    <row r="1905" spans="1:11" x14ac:dyDescent="0.3">
      <c r="A1905">
        <v>19</v>
      </c>
      <c r="B1905" s="7">
        <f t="shared" si="262"/>
        <v>136.97962346622506</v>
      </c>
      <c r="C1905" s="8">
        <f t="shared" si="263"/>
        <v>5.3390219494410331</v>
      </c>
      <c r="D1905" s="8">
        <f t="shared" si="264"/>
        <v>5.9768635940692869</v>
      </c>
      <c r="E1905" s="8">
        <f t="shared" si="265"/>
        <v>0.89328154564859563</v>
      </c>
      <c r="F1905" s="9">
        <f t="shared" si="266"/>
        <v>9.9274561275112934</v>
      </c>
      <c r="G1905" s="10">
        <f t="shared" si="267"/>
        <v>53.002906166895677</v>
      </c>
      <c r="I1905">
        <f t="shared" si="268"/>
        <v>19</v>
      </c>
      <c r="J1905" s="17">
        <f t="shared" si="261"/>
        <v>23745.301962769263</v>
      </c>
      <c r="K1905" s="12">
        <f t="shared" si="269"/>
        <v>47233.19257416841</v>
      </c>
    </row>
    <row r="1906" spans="1:11" x14ac:dyDescent="0.3">
      <c r="A1906">
        <v>19.010000000000002</v>
      </c>
      <c r="B1906" s="7">
        <f t="shared" si="262"/>
        <v>137.02067725553206</v>
      </c>
      <c r="C1906" s="8">
        <f t="shared" si="263"/>
        <v>5.3428986912970862</v>
      </c>
      <c r="D1906" s="8">
        <f t="shared" si="264"/>
        <v>5.9786549035538554</v>
      </c>
      <c r="E1906" s="8">
        <f t="shared" si="265"/>
        <v>0.89366233333205758</v>
      </c>
      <c r="F1906" s="9">
        <f t="shared" si="266"/>
        <v>9.9302773160773636</v>
      </c>
      <c r="G1906" s="10">
        <f t="shared" si="267"/>
        <v>53.056465676286891</v>
      </c>
      <c r="I1906">
        <f t="shared" si="268"/>
        <v>19.010000000000002</v>
      </c>
      <c r="J1906" s="17">
        <f t="shared" si="261"/>
        <v>23769.296622976526</v>
      </c>
      <c r="K1906" s="12">
        <f t="shared" si="269"/>
        <v>47304.97043222958</v>
      </c>
    </row>
    <row r="1907" spans="1:11" x14ac:dyDescent="0.3">
      <c r="A1907">
        <v>19.02</v>
      </c>
      <c r="B1907" s="7">
        <f t="shared" si="262"/>
        <v>137.06172525508228</v>
      </c>
      <c r="C1907" s="8">
        <f t="shared" si="263"/>
        <v>5.3467759799615626</v>
      </c>
      <c r="D1907" s="8">
        <f t="shared" si="264"/>
        <v>5.9804459604126263</v>
      </c>
      <c r="E1907" s="8">
        <f t="shared" si="265"/>
        <v>0.89404302210142483</v>
      </c>
      <c r="F1907" s="9">
        <f t="shared" si="266"/>
        <v>9.9330973713301063</v>
      </c>
      <c r="G1907" s="10">
        <f t="shared" si="267"/>
        <v>53.110046431647149</v>
      </c>
      <c r="I1907">
        <f t="shared" si="268"/>
        <v>19.02</v>
      </c>
      <c r="J1907" s="17">
        <f t="shared" si="261"/>
        <v>23793.300801377922</v>
      </c>
      <c r="K1907" s="12">
        <f t="shared" si="269"/>
        <v>47376.819533336668</v>
      </c>
    </row>
    <row r="1908" spans="1:11" x14ac:dyDescent="0.3">
      <c r="A1908">
        <v>19.03</v>
      </c>
      <c r="B1908" s="7">
        <f t="shared" si="262"/>
        <v>137.10276747258948</v>
      </c>
      <c r="C1908" s="8">
        <f t="shared" si="263"/>
        <v>5.3506538148599097</v>
      </c>
      <c r="D1908" s="8">
        <f t="shared" si="264"/>
        <v>5.9822367649821766</v>
      </c>
      <c r="E1908" s="8">
        <f t="shared" si="265"/>
        <v>0.89442361194740361</v>
      </c>
      <c r="F1908" s="9">
        <f t="shared" si="266"/>
        <v>9.9359162937400338</v>
      </c>
      <c r="G1908" s="10">
        <f t="shared" si="267"/>
        <v>53.163648421228849</v>
      </c>
      <c r="I1908">
        <f t="shared" si="268"/>
        <v>19.03</v>
      </c>
      <c r="J1908" s="17">
        <f t="shared" si="261"/>
        <v>23817.314492710524</v>
      </c>
      <c r="K1908" s="12">
        <f t="shared" si="269"/>
        <v>47448.739910689277</v>
      </c>
    </row>
    <row r="1909" spans="1:11" x14ac:dyDescent="0.3">
      <c r="A1909">
        <v>19.04</v>
      </c>
      <c r="B1909" s="7">
        <f t="shared" si="262"/>
        <v>137.14380391575889</v>
      </c>
      <c r="C1909" s="8">
        <f t="shared" si="263"/>
        <v>5.3545321954178133</v>
      </c>
      <c r="D1909" s="8">
        <f t="shared" si="264"/>
        <v>5.984027317598712</v>
      </c>
      <c r="E1909" s="8">
        <f t="shared" si="265"/>
        <v>0.89480410286069612</v>
      </c>
      <c r="F1909" s="9">
        <f t="shared" si="266"/>
        <v>9.9387340837770211</v>
      </c>
      <c r="G1909" s="10">
        <f t="shared" si="267"/>
        <v>53.217271633280419</v>
      </c>
      <c r="I1909">
        <f t="shared" si="268"/>
        <v>19.04</v>
      </c>
      <c r="J1909" s="17">
        <f t="shared" si="261"/>
        <v>23841.337691709628</v>
      </c>
      <c r="K1909" s="12">
        <f t="shared" si="269"/>
        <v>47520.731597484977</v>
      </c>
    </row>
    <row r="1910" spans="1:11" x14ac:dyDescent="0.3">
      <c r="A1910">
        <v>19.05</v>
      </c>
      <c r="B1910" s="7">
        <f t="shared" si="262"/>
        <v>137.18483459228759</v>
      </c>
      <c r="C1910" s="8">
        <f t="shared" si="263"/>
        <v>5.3584111210612173</v>
      </c>
      <c r="D1910" s="8">
        <f t="shared" si="264"/>
        <v>5.9858176185980776</v>
      </c>
      <c r="E1910" s="8">
        <f t="shared" si="265"/>
        <v>0.89518449483200202</v>
      </c>
      <c r="F1910" s="9">
        <f t="shared" si="266"/>
        <v>9.941550741910298</v>
      </c>
      <c r="G1910" s="10">
        <f t="shared" si="267"/>
        <v>53.270916056046538</v>
      </c>
      <c r="I1910">
        <f t="shared" si="268"/>
        <v>19.05</v>
      </c>
      <c r="J1910" s="17">
        <f t="shared" si="261"/>
        <v>23865.370393108849</v>
      </c>
      <c r="K1910" s="12">
        <f t="shared" si="269"/>
        <v>47592.794626919233</v>
      </c>
    </row>
    <row r="1911" spans="1:11" x14ac:dyDescent="0.3">
      <c r="A1911">
        <v>19.059999999999999</v>
      </c>
      <c r="B1911" s="7">
        <f t="shared" si="262"/>
        <v>137.22585950986414</v>
      </c>
      <c r="C1911" s="8">
        <f t="shared" si="263"/>
        <v>5.3622905912162997</v>
      </c>
      <c r="D1911" s="8">
        <f t="shared" si="264"/>
        <v>5.9876076683157526</v>
      </c>
      <c r="E1911" s="8">
        <f t="shared" si="265"/>
        <v>0.89556478785201576</v>
      </c>
      <c r="F1911" s="9">
        <f t="shared" si="266"/>
        <v>9.9443662686084355</v>
      </c>
      <c r="G1911" s="10">
        <f t="shared" si="267"/>
        <v>53.324581677767753</v>
      </c>
      <c r="I1911">
        <f t="shared" si="268"/>
        <v>19.059999999999999</v>
      </c>
      <c r="J1911" s="17">
        <f t="shared" si="261"/>
        <v>23889.412591639953</v>
      </c>
      <c r="K1911" s="12">
        <f t="shared" si="269"/>
        <v>47664.929032185712</v>
      </c>
    </row>
    <row r="1912" spans="1:11" x14ac:dyDescent="0.3">
      <c r="A1912">
        <v>19.07</v>
      </c>
      <c r="B1912" s="7">
        <f t="shared" si="262"/>
        <v>137.26687867616877</v>
      </c>
      <c r="C1912" s="8">
        <f t="shared" si="263"/>
        <v>5.366170605309474</v>
      </c>
      <c r="D1912" s="8">
        <f t="shared" si="264"/>
        <v>5.9893974670868495</v>
      </c>
      <c r="E1912" s="8">
        <f t="shared" si="265"/>
        <v>0.89594498191142702</v>
      </c>
      <c r="F1912" s="9">
        <f t="shared" si="266"/>
        <v>9.9471806643393528</v>
      </c>
      <c r="G1912" s="10">
        <f t="shared" si="267"/>
        <v>53.378268486680604</v>
      </c>
      <c r="I1912">
        <f t="shared" si="268"/>
        <v>19.07</v>
      </c>
      <c r="J1912" s="17">
        <f t="shared" si="261"/>
        <v>23913.46428203291</v>
      </c>
      <c r="K1912" s="12">
        <f t="shared" si="269"/>
        <v>47737.13484647595</v>
      </c>
    </row>
    <row r="1913" spans="1:11" x14ac:dyDescent="0.3">
      <c r="A1913">
        <v>19.079999999999998</v>
      </c>
      <c r="B1913" s="7">
        <f t="shared" si="262"/>
        <v>137.30789209887345</v>
      </c>
      <c r="C1913" s="8">
        <f t="shared" si="263"/>
        <v>5.3700511627674032</v>
      </c>
      <c r="D1913" s="8">
        <f t="shared" si="264"/>
        <v>5.9911870152461226</v>
      </c>
      <c r="E1913" s="8">
        <f t="shared" si="265"/>
        <v>0.89632507700092168</v>
      </c>
      <c r="F1913" s="9">
        <f t="shared" si="266"/>
        <v>9.9499939295703221</v>
      </c>
      <c r="G1913" s="10">
        <f t="shared" si="267"/>
        <v>53.431976471017713</v>
      </c>
      <c r="I1913">
        <f t="shared" si="268"/>
        <v>19.079999999999998</v>
      </c>
      <c r="J1913" s="17">
        <f t="shared" si="261"/>
        <v>23937.525459015935</v>
      </c>
      <c r="K1913" s="12">
        <f t="shared" si="269"/>
        <v>47809.412102979579</v>
      </c>
    </row>
    <row r="1914" spans="1:11" x14ac:dyDescent="0.3">
      <c r="A1914">
        <v>19.09</v>
      </c>
      <c r="B1914" s="7">
        <f t="shared" si="262"/>
        <v>137.34889978564172</v>
      </c>
      <c r="C1914" s="8">
        <f t="shared" si="263"/>
        <v>5.3739322630169797</v>
      </c>
      <c r="D1914" s="8">
        <f t="shared" si="264"/>
        <v>5.9929763131279543</v>
      </c>
      <c r="E1914" s="8">
        <f t="shared" si="265"/>
        <v>0.89670507311118119</v>
      </c>
      <c r="F1914" s="9">
        <f t="shared" si="266"/>
        <v>9.9528060647679677</v>
      </c>
      <c r="G1914" s="10">
        <f t="shared" si="267"/>
        <v>53.485705619007646</v>
      </c>
      <c r="I1914">
        <f t="shared" si="268"/>
        <v>19.09</v>
      </c>
      <c r="J1914" s="17">
        <f t="shared" si="261"/>
        <v>23961.596117315425</v>
      </c>
      <c r="K1914" s="12">
        <f t="shared" si="269"/>
        <v>47881.760834884037</v>
      </c>
    </row>
    <row r="1915" spans="1:11" x14ac:dyDescent="0.3">
      <c r="A1915">
        <v>19.100000000000001</v>
      </c>
      <c r="B1915" s="7">
        <f t="shared" si="262"/>
        <v>137.38990174412896</v>
      </c>
      <c r="C1915" s="8">
        <f t="shared" si="263"/>
        <v>5.3778139054853549</v>
      </c>
      <c r="D1915" s="8">
        <f t="shared" si="264"/>
        <v>5.9947653610663751</v>
      </c>
      <c r="E1915" s="8">
        <f t="shared" si="265"/>
        <v>0.89708497023288425</v>
      </c>
      <c r="F1915" s="9">
        <f t="shared" si="266"/>
        <v>9.9556170703982758</v>
      </c>
      <c r="G1915" s="10">
        <f t="shared" si="267"/>
        <v>53.53945591887522</v>
      </c>
      <c r="I1915">
        <f t="shared" si="268"/>
        <v>19.100000000000001</v>
      </c>
      <c r="J1915" s="17">
        <f t="shared" si="261"/>
        <v>23985.676251656099</v>
      </c>
      <c r="K1915" s="12">
        <f t="shared" si="269"/>
        <v>47954.181075375185</v>
      </c>
    </row>
    <row r="1916" spans="1:11" x14ac:dyDescent="0.3">
      <c r="A1916">
        <v>19.11</v>
      </c>
      <c r="B1916" s="7">
        <f t="shared" si="262"/>
        <v>137.43089798198213</v>
      </c>
      <c r="C1916" s="8">
        <f t="shared" si="263"/>
        <v>5.3816960895999006</v>
      </c>
      <c r="D1916" s="8">
        <f t="shared" si="264"/>
        <v>5.9965541593950462</v>
      </c>
      <c r="E1916" s="8">
        <f t="shared" si="265"/>
        <v>0.8974647683567033</v>
      </c>
      <c r="F1916" s="9">
        <f t="shared" si="266"/>
        <v>9.9584269469265756</v>
      </c>
      <c r="G1916" s="10">
        <f t="shared" si="267"/>
        <v>53.593227358841027</v>
      </c>
      <c r="I1916">
        <f t="shared" si="268"/>
        <v>19.11</v>
      </c>
      <c r="J1916" s="17">
        <f t="shared" si="261"/>
        <v>24009.76585676078</v>
      </c>
      <c r="K1916" s="12">
        <f t="shared" si="269"/>
        <v>48026.672857636535</v>
      </c>
    </row>
    <row r="1917" spans="1:11" x14ac:dyDescent="0.3">
      <c r="A1917">
        <v>19.12</v>
      </c>
      <c r="B1917" s="7">
        <f t="shared" si="262"/>
        <v>137.47188850684006</v>
      </c>
      <c r="C1917" s="8">
        <f t="shared" si="263"/>
        <v>5.3855788147882437</v>
      </c>
      <c r="D1917" s="8">
        <f t="shared" si="264"/>
        <v>5.9983427084472751</v>
      </c>
      <c r="E1917" s="8">
        <f t="shared" si="265"/>
        <v>0.89784446747330804</v>
      </c>
      <c r="F1917" s="9">
        <f t="shared" si="266"/>
        <v>9.9612356948175567</v>
      </c>
      <c r="G1917" s="10">
        <f t="shared" si="267"/>
        <v>53.647019927121882</v>
      </c>
      <c r="I1917">
        <f t="shared" si="268"/>
        <v>19.12</v>
      </c>
      <c r="J1917" s="17">
        <f t="shared" si="261"/>
        <v>24033.864927350602</v>
      </c>
      <c r="K1917" s="12">
        <f t="shared" si="269"/>
        <v>48099.236214849698</v>
      </c>
    </row>
    <row r="1918" spans="1:11" x14ac:dyDescent="0.3">
      <c r="A1918">
        <v>19.13</v>
      </c>
      <c r="B1918" s="7">
        <f t="shared" si="262"/>
        <v>137.51287332633322</v>
      </c>
      <c r="C1918" s="8">
        <f t="shared" si="263"/>
        <v>5.3894620804782356</v>
      </c>
      <c r="D1918" s="8">
        <f t="shared" si="264"/>
        <v>6.0001310085560036</v>
      </c>
      <c r="E1918" s="8">
        <f t="shared" si="265"/>
        <v>0.89822406757336248</v>
      </c>
      <c r="F1918" s="9">
        <f t="shared" si="266"/>
        <v>9.9640433145352638</v>
      </c>
      <c r="G1918" s="10">
        <f t="shared" si="267"/>
        <v>53.700833611930477</v>
      </c>
      <c r="I1918">
        <f t="shared" si="268"/>
        <v>19.13</v>
      </c>
      <c r="J1918" s="17">
        <f t="shared" si="261"/>
        <v>24057.973458144854</v>
      </c>
      <c r="K1918" s="12">
        <f t="shared" si="269"/>
        <v>48171.871180194416</v>
      </c>
    </row>
    <row r="1919" spans="1:11" x14ac:dyDescent="0.3">
      <c r="A1919">
        <v>19.14</v>
      </c>
      <c r="B1919" s="7">
        <f t="shared" si="262"/>
        <v>137.55385244808394</v>
      </c>
      <c r="C1919" s="8">
        <f t="shared" si="263"/>
        <v>5.3933458860979817</v>
      </c>
      <c r="D1919" s="8">
        <f t="shared" si="264"/>
        <v>6.0019190600538179</v>
      </c>
      <c r="E1919" s="8">
        <f t="shared" si="265"/>
        <v>0.89860356864752866</v>
      </c>
      <c r="F1919" s="9">
        <f t="shared" si="266"/>
        <v>9.9668498065431077</v>
      </c>
      <c r="G1919" s="10">
        <f t="shared" si="267"/>
        <v>53.754668401475733</v>
      </c>
      <c r="I1919">
        <f t="shared" si="268"/>
        <v>19.14</v>
      </c>
      <c r="J1919" s="17">
        <f t="shared" si="261"/>
        <v>24082.091443861129</v>
      </c>
      <c r="K1919" s="12">
        <f t="shared" si="269"/>
        <v>48244.577786848407</v>
      </c>
    </row>
    <row r="1920" spans="1:11" x14ac:dyDescent="0.3">
      <c r="A1920">
        <v>19.149999999999999</v>
      </c>
      <c r="B1920" s="7">
        <f t="shared" si="262"/>
        <v>137.59482587970641</v>
      </c>
      <c r="C1920" s="8">
        <f t="shared" si="263"/>
        <v>5.3972302310758211</v>
      </c>
      <c r="D1920" s="8">
        <f t="shared" si="264"/>
        <v>6.0037068632729493</v>
      </c>
      <c r="E1920" s="8">
        <f t="shared" si="265"/>
        <v>0.89898297068646271</v>
      </c>
      <c r="F1920" s="9">
        <f t="shared" si="266"/>
        <v>9.969655171303847</v>
      </c>
      <c r="G1920" s="10">
        <f t="shared" si="267"/>
        <v>53.80852428396252</v>
      </c>
      <c r="I1920">
        <f t="shared" si="268"/>
        <v>19.149999999999999</v>
      </c>
      <c r="J1920" s="17">
        <f t="shared" si="261"/>
        <v>24106.218879215208</v>
      </c>
      <c r="K1920" s="12">
        <f t="shared" si="269"/>
        <v>48317.356067987275</v>
      </c>
    </row>
    <row r="1921" spans="1:11" x14ac:dyDescent="0.3">
      <c r="A1921">
        <v>19.16</v>
      </c>
      <c r="B1921" s="7">
        <f t="shared" si="262"/>
        <v>137.63579362880643</v>
      </c>
      <c r="C1921" s="8">
        <f t="shared" si="263"/>
        <v>5.4011151148403265</v>
      </c>
      <c r="D1921" s="8">
        <f t="shared" si="264"/>
        <v>6.0054944185452648</v>
      </c>
      <c r="E1921" s="8">
        <f t="shared" si="265"/>
        <v>0.89936227368081723</v>
      </c>
      <c r="F1921" s="9">
        <f t="shared" si="266"/>
        <v>9.9724594092796082</v>
      </c>
      <c r="G1921" s="10">
        <f t="shared" si="267"/>
        <v>53.862401247591727</v>
      </c>
      <c r="I1921">
        <f t="shared" si="268"/>
        <v>19.16</v>
      </c>
      <c r="J1921" s="17">
        <f t="shared" si="261"/>
        <v>24130.355758921094</v>
      </c>
      <c r="K1921" s="12">
        <f t="shared" si="269"/>
        <v>48390.206056784875</v>
      </c>
    </row>
    <row r="1922" spans="1:11" x14ac:dyDescent="0.3">
      <c r="A1922">
        <v>19.170000000000002</v>
      </c>
      <c r="B1922" s="7">
        <f t="shared" si="262"/>
        <v>137.67675570298167</v>
      </c>
      <c r="C1922" s="8">
        <f t="shared" si="263"/>
        <v>5.4050005368203067</v>
      </c>
      <c r="D1922" s="8">
        <f t="shared" si="264"/>
        <v>6.0072817262022751</v>
      </c>
      <c r="E1922" s="8">
        <f t="shared" si="265"/>
        <v>0.89974147762123968</v>
      </c>
      <c r="F1922" s="9">
        <f t="shared" si="266"/>
        <v>9.9752625209318708</v>
      </c>
      <c r="G1922" s="10">
        <f t="shared" si="267"/>
        <v>53.916299280560246</v>
      </c>
      <c r="I1922">
        <f t="shared" si="268"/>
        <v>19.170000000000002</v>
      </c>
      <c r="J1922" s="17">
        <f t="shared" si="261"/>
        <v>24154.502077690991</v>
      </c>
      <c r="K1922" s="12">
        <f t="shared" si="269"/>
        <v>48463.12778641301</v>
      </c>
    </row>
    <row r="1923" spans="1:11" x14ac:dyDescent="0.3">
      <c r="A1923">
        <v>19.18</v>
      </c>
      <c r="B1923" s="7">
        <f t="shared" si="262"/>
        <v>137.71771210982175</v>
      </c>
      <c r="C1923" s="8">
        <f t="shared" si="263"/>
        <v>5.4088864964448131</v>
      </c>
      <c r="D1923" s="8">
        <f t="shared" si="264"/>
        <v>6.0090687865751393</v>
      </c>
      <c r="E1923" s="8">
        <f t="shared" si="265"/>
        <v>0.90012058249837423</v>
      </c>
      <c r="F1923" s="9">
        <f t="shared" si="266"/>
        <v>9.9780645067214806</v>
      </c>
      <c r="G1923" s="10">
        <f t="shared" si="267"/>
        <v>53.970218371061094</v>
      </c>
      <c r="I1923">
        <f t="shared" si="268"/>
        <v>19.18</v>
      </c>
      <c r="J1923" s="17">
        <f t="shared" si="261"/>
        <v>24178.65783023537</v>
      </c>
      <c r="K1923" s="12">
        <f t="shared" si="269"/>
        <v>48536.121290041345</v>
      </c>
    </row>
    <row r="1924" spans="1:11" x14ac:dyDescent="0.3">
      <c r="A1924">
        <v>19.190000000000001</v>
      </c>
      <c r="B1924" s="7">
        <f t="shared" si="262"/>
        <v>137.75866285690807</v>
      </c>
      <c r="C1924" s="8">
        <f t="shared" si="263"/>
        <v>5.4127729931431343</v>
      </c>
      <c r="D1924" s="8">
        <f t="shared" si="264"/>
        <v>6.0108555999946596</v>
      </c>
      <c r="E1924" s="8">
        <f t="shared" si="265"/>
        <v>0.90049958830286048</v>
      </c>
      <c r="F1924" s="9">
        <f t="shared" si="266"/>
        <v>9.9808653671086436</v>
      </c>
      <c r="G1924" s="10">
        <f t="shared" si="267"/>
        <v>54.024158507283303</v>
      </c>
      <c r="I1924">
        <f t="shared" si="268"/>
        <v>19.190000000000001</v>
      </c>
      <c r="J1924" s="17">
        <f t="shared" si="261"/>
        <v>24202.823011262921</v>
      </c>
      <c r="K1924" s="12">
        <f t="shared" si="269"/>
        <v>48609.18660083766</v>
      </c>
    </row>
    <row r="1925" spans="1:11" x14ac:dyDescent="0.3">
      <c r="A1925">
        <v>19.2</v>
      </c>
      <c r="B1925" s="7">
        <f t="shared" si="262"/>
        <v>137.79960795181395</v>
      </c>
      <c r="C1925" s="8">
        <f t="shared" si="263"/>
        <v>5.4166600263447942</v>
      </c>
      <c r="D1925" s="8">
        <f t="shared" si="264"/>
        <v>6.0126421667912817</v>
      </c>
      <c r="E1925" s="8">
        <f t="shared" si="265"/>
        <v>0.90087849502533413</v>
      </c>
      <c r="F1925" s="9">
        <f t="shared" si="266"/>
        <v>9.9836651025529388</v>
      </c>
      <c r="G1925" s="10">
        <f t="shared" si="267"/>
        <v>54.078119677412005</v>
      </c>
      <c r="I1925">
        <f t="shared" si="268"/>
        <v>19.2</v>
      </c>
      <c r="J1925" s="17">
        <f t="shared" si="261"/>
        <v>24226.997615480577</v>
      </c>
      <c r="K1925" s="12">
        <f t="shared" si="269"/>
        <v>48682.323751967953</v>
      </c>
    </row>
    <row r="1926" spans="1:11" x14ac:dyDescent="0.3">
      <c r="A1926">
        <v>19.21</v>
      </c>
      <c r="B1926" s="7">
        <f t="shared" si="262"/>
        <v>137.84054740210456</v>
      </c>
      <c r="C1926" s="8">
        <f t="shared" si="263"/>
        <v>5.4205475954795572</v>
      </c>
      <c r="D1926" s="8">
        <f t="shared" si="264"/>
        <v>6.0144284872951017</v>
      </c>
      <c r="E1926" s="8">
        <f t="shared" si="265"/>
        <v>0.9012573026564269</v>
      </c>
      <c r="F1926" s="9">
        <f t="shared" si="266"/>
        <v>9.9864637135133023</v>
      </c>
      <c r="G1926" s="10">
        <f t="shared" si="267"/>
        <v>54.132101869628379</v>
      </c>
      <c r="I1926">
        <f t="shared" si="268"/>
        <v>19.21</v>
      </c>
      <c r="J1926" s="17">
        <f t="shared" ref="J1926:J1989" si="270">G1926*448</f>
        <v>24251.181637593512</v>
      </c>
      <c r="K1926" s="12">
        <f t="shared" si="269"/>
        <v>48755.532776595872</v>
      </c>
    </row>
    <row r="1927" spans="1:11" x14ac:dyDescent="0.3">
      <c r="A1927">
        <v>19.22</v>
      </c>
      <c r="B1927" s="7">
        <f t="shared" ref="B1927:B1990" si="271">IF(A1927&gt;(B$3/2),4*(ACOS((A1927/B$3)^0.5))*360/(2*PI()),4*(ASIN((A1927/B$3)^0.5))*360/(2*PI()))</f>
        <v>137.88148121533695</v>
      </c>
      <c r="C1927" s="8">
        <f t="shared" ref="C1927:C1990" si="272">IF(A1927&gt;(B$3/2),((B$3^2)/8)*((PI()*2-(PI()*B1927/180)+(SIN(B1927*2*PI()/360))))/144,((B$3)^2)/8*((PI()*B1927/180-SIN(B1927*2*PI()/360)))/144)</f>
        <v>5.4244356999774075</v>
      </c>
      <c r="D1927" s="8">
        <f t="shared" ref="D1927:D1990" si="273">IF(A1927&gt;(B$3/2),(PI()*B$3*(360-B1927)/360)/12,(PI()*B$3*B1927)/360/12)</f>
        <v>6.0162145618358549</v>
      </c>
      <c r="E1927" s="8">
        <f t="shared" ref="E1927:E1990" si="274">IFERROR(C1927/D1927,0)</f>
        <v>0.9016360111867644</v>
      </c>
      <c r="F1927" s="9">
        <f t="shared" ref="F1927:F1990" si="275">1.486/B$2*((E1927)^0.6667*B$1^0.5)</f>
        <v>9.9892612004480306</v>
      </c>
      <c r="G1927" s="10">
        <f t="shared" ref="G1927:G1990" si="276">F1927*C1927</f>
        <v>54.18610507210947</v>
      </c>
      <c r="I1927">
        <f t="shared" ref="I1927:I1990" si="277">A1927</f>
        <v>19.22</v>
      </c>
      <c r="J1927" s="17">
        <f t="shared" si="270"/>
        <v>24275.375072305043</v>
      </c>
      <c r="K1927" s="12">
        <f t="shared" ref="K1927:K1990" si="278">9.6359*(I1927^2.8859)</f>
        <v>48828.813707883572</v>
      </c>
    </row>
    <row r="1928" spans="1:11" x14ac:dyDescent="0.3">
      <c r="A1928">
        <v>19.23</v>
      </c>
      <c r="B1928" s="7">
        <f t="shared" si="271"/>
        <v>137.92240939906011</v>
      </c>
      <c r="C1928" s="8">
        <f t="shared" si="272"/>
        <v>5.4283243392685847</v>
      </c>
      <c r="D1928" s="8">
        <f t="shared" si="273"/>
        <v>6.0180003907429311</v>
      </c>
      <c r="E1928" s="8">
        <f t="shared" si="274"/>
        <v>0.90201462060697046</v>
      </c>
      <c r="F1928" s="9">
        <f t="shared" si="275"/>
        <v>9.9920575638147984</v>
      </c>
      <c r="G1928" s="10">
        <f t="shared" si="276"/>
        <v>54.240129273028629</v>
      </c>
      <c r="I1928">
        <f t="shared" si="277"/>
        <v>19.23</v>
      </c>
      <c r="J1928" s="17">
        <f t="shared" si="270"/>
        <v>24299.577914316826</v>
      </c>
      <c r="K1928" s="12">
        <f t="shared" si="278"/>
        <v>48902.166578990873</v>
      </c>
    </row>
    <row r="1929" spans="1:11" x14ac:dyDescent="0.3">
      <c r="A1929">
        <v>19.239999999999998</v>
      </c>
      <c r="B1929" s="7">
        <f t="shared" si="271"/>
        <v>137.96333196081503</v>
      </c>
      <c r="C1929" s="8">
        <f t="shared" si="272"/>
        <v>5.4322135127835542</v>
      </c>
      <c r="D1929" s="8">
        <f t="shared" si="273"/>
        <v>6.019785974345365</v>
      </c>
      <c r="E1929" s="8">
        <f t="shared" si="274"/>
        <v>0.9023931309076636</v>
      </c>
      <c r="F1929" s="9">
        <f t="shared" si="275"/>
        <v>9.9948528040706464</v>
      </c>
      <c r="G1929" s="10">
        <f t="shared" si="276"/>
        <v>54.294174460555162</v>
      </c>
      <c r="I1929">
        <f t="shared" si="277"/>
        <v>19.239999999999998</v>
      </c>
      <c r="J1929" s="17">
        <f t="shared" si="270"/>
        <v>24323.790158328713</v>
      </c>
      <c r="K1929" s="12">
        <f t="shared" si="278"/>
        <v>48975.591423075646</v>
      </c>
    </row>
    <row r="1930" spans="1:11" x14ac:dyDescent="0.3">
      <c r="A1930">
        <v>19.25</v>
      </c>
      <c r="B1930" s="7">
        <f t="shared" si="271"/>
        <v>138.00424890813457</v>
      </c>
      <c r="C1930" s="8">
        <f t="shared" si="272"/>
        <v>5.4361032199530168</v>
      </c>
      <c r="D1930" s="8">
        <f t="shared" si="273"/>
        <v>6.0215713129718438</v>
      </c>
      <c r="E1930" s="8">
        <f t="shared" si="274"/>
        <v>0.90277154207945776</v>
      </c>
      <c r="F1930" s="9">
        <f t="shared" si="275"/>
        <v>9.9976469216719757</v>
      </c>
      <c r="G1930" s="10">
        <f t="shared" si="276"/>
        <v>54.348240622854391</v>
      </c>
      <c r="I1930">
        <f t="shared" si="277"/>
        <v>19.25</v>
      </c>
      <c r="J1930" s="17">
        <f t="shared" si="270"/>
        <v>24348.011799038766</v>
      </c>
      <c r="K1930" s="12">
        <f t="shared" si="278"/>
        <v>49049.088273293943</v>
      </c>
    </row>
    <row r="1931" spans="1:11" x14ac:dyDescent="0.3">
      <c r="A1931">
        <v>19.260000000000002</v>
      </c>
      <c r="B1931" s="7">
        <f t="shared" si="271"/>
        <v>138.04516024854362</v>
      </c>
      <c r="C1931" s="8">
        <f t="shared" si="272"/>
        <v>5.4399934602079032</v>
      </c>
      <c r="D1931" s="8">
        <f t="shared" si="273"/>
        <v>6.0233564069506995</v>
      </c>
      <c r="E1931" s="8">
        <f t="shared" si="274"/>
        <v>0.90314985411296267</v>
      </c>
      <c r="F1931" s="9">
        <f t="shared" si="275"/>
        <v>10.000439917074562</v>
      </c>
      <c r="G1931" s="10">
        <f t="shared" si="276"/>
        <v>54.402327748087686</v>
      </c>
      <c r="I1931">
        <f t="shared" si="277"/>
        <v>19.260000000000002</v>
      </c>
      <c r="J1931" s="17">
        <f t="shared" si="270"/>
        <v>24372.242831143281</v>
      </c>
      <c r="K1931" s="12">
        <f t="shared" si="278"/>
        <v>49122.657162799718</v>
      </c>
    </row>
    <row r="1932" spans="1:11" x14ac:dyDescent="0.3">
      <c r="A1932">
        <v>19.27</v>
      </c>
      <c r="B1932" s="7">
        <f t="shared" si="271"/>
        <v>138.08606598955899</v>
      </c>
      <c r="C1932" s="8">
        <f t="shared" si="272"/>
        <v>5.4438842329793822</v>
      </c>
      <c r="D1932" s="8">
        <f t="shared" si="273"/>
        <v>6.0251412566099143</v>
      </c>
      <c r="E1932" s="8">
        <f t="shared" si="274"/>
        <v>0.9035280669987843</v>
      </c>
      <c r="F1932" s="9">
        <f t="shared" si="275"/>
        <v>10.003231790733556</v>
      </c>
      <c r="G1932" s="10">
        <f t="shared" si="276"/>
        <v>54.456435824412516</v>
      </c>
      <c r="I1932">
        <f t="shared" si="277"/>
        <v>19.27</v>
      </c>
      <c r="J1932" s="17">
        <f t="shared" si="270"/>
        <v>24396.483249336809</v>
      </c>
      <c r="K1932" s="12">
        <f t="shared" si="278"/>
        <v>49196.298124745226</v>
      </c>
    </row>
    <row r="1933" spans="1:11" x14ac:dyDescent="0.3">
      <c r="A1933">
        <v>19.28</v>
      </c>
      <c r="B1933" s="7">
        <f t="shared" si="271"/>
        <v>138.12696613868965</v>
      </c>
      <c r="C1933" s="8">
        <f t="shared" si="272"/>
        <v>5.4477755376988704</v>
      </c>
      <c r="D1933" s="8">
        <f t="shared" si="273"/>
        <v>6.0269258622771318</v>
      </c>
      <c r="E1933" s="8">
        <f t="shared" si="274"/>
        <v>0.90390618072752549</v>
      </c>
      <c r="F1933" s="9">
        <f t="shared" si="275"/>
        <v>10.006022543103487</v>
      </c>
      <c r="G1933" s="10">
        <f t="shared" si="276"/>
        <v>54.510564839982621</v>
      </c>
      <c r="I1933">
        <f t="shared" si="277"/>
        <v>19.28</v>
      </c>
      <c r="J1933" s="17">
        <f t="shared" si="270"/>
        <v>24420.733048312213</v>
      </c>
      <c r="K1933" s="12">
        <f t="shared" si="278"/>
        <v>49270.011192280421</v>
      </c>
    </row>
    <row r="1934" spans="1:11" x14ac:dyDescent="0.3">
      <c r="A1934">
        <v>19.29</v>
      </c>
      <c r="B1934" s="7">
        <f t="shared" si="271"/>
        <v>138.16786070343636</v>
      </c>
      <c r="C1934" s="8">
        <f t="shared" si="272"/>
        <v>5.4516673737979859</v>
      </c>
      <c r="D1934" s="8">
        <f t="shared" si="273"/>
        <v>6.0287102242796315</v>
      </c>
      <c r="E1934" s="8">
        <f t="shared" si="274"/>
        <v>0.90428419528978166</v>
      </c>
      <c r="F1934" s="9">
        <f t="shared" si="275"/>
        <v>10.008812174638232</v>
      </c>
      <c r="G1934" s="10">
        <f t="shared" si="276"/>
        <v>54.56471478294732</v>
      </c>
      <c r="I1934">
        <f t="shared" si="277"/>
        <v>19.29</v>
      </c>
      <c r="J1934" s="17">
        <f t="shared" si="270"/>
        <v>24444.9922227604</v>
      </c>
      <c r="K1934" s="12">
        <f t="shared" si="278"/>
        <v>49343.796398553379</v>
      </c>
    </row>
    <row r="1935" spans="1:11" x14ac:dyDescent="0.3">
      <c r="A1935">
        <v>19.3</v>
      </c>
      <c r="B1935" s="7">
        <f t="shared" si="271"/>
        <v>138.20874969129204</v>
      </c>
      <c r="C1935" s="8">
        <f t="shared" si="272"/>
        <v>5.4555597407085985</v>
      </c>
      <c r="D1935" s="8">
        <f t="shared" si="273"/>
        <v>6.0304943429443556</v>
      </c>
      <c r="E1935" s="8">
        <f t="shared" si="274"/>
        <v>0.90466211067614588</v>
      </c>
      <c r="F1935" s="9">
        <f t="shared" si="275"/>
        <v>10.011600685791056</v>
      </c>
      <c r="G1935" s="10">
        <f t="shared" si="276"/>
        <v>54.61888564145228</v>
      </c>
      <c r="I1935">
        <f t="shared" si="277"/>
        <v>19.3</v>
      </c>
      <c r="J1935" s="17">
        <f t="shared" si="270"/>
        <v>24469.260767370622</v>
      </c>
      <c r="K1935" s="12">
        <f t="shared" si="278"/>
        <v>49417.653776710431</v>
      </c>
    </row>
    <row r="1936" spans="1:11" x14ac:dyDescent="0.3">
      <c r="A1936">
        <v>19.309999999999999</v>
      </c>
      <c r="B1936" s="7">
        <f t="shared" si="271"/>
        <v>138.24963310974175</v>
      </c>
      <c r="C1936" s="8">
        <f t="shared" si="272"/>
        <v>5.459452637862821</v>
      </c>
      <c r="D1936" s="8">
        <f t="shared" si="273"/>
        <v>6.0322782185979014</v>
      </c>
      <c r="E1936" s="8">
        <f t="shared" si="274"/>
        <v>0.90503992687720825</v>
      </c>
      <c r="F1936" s="9">
        <f t="shared" si="275"/>
        <v>10.014388077014615</v>
      </c>
      <c r="G1936" s="10">
        <f t="shared" si="276"/>
        <v>54.673077403639425</v>
      </c>
      <c r="I1936">
        <f t="shared" si="277"/>
        <v>19.309999999999999</v>
      </c>
      <c r="J1936" s="17">
        <f t="shared" si="270"/>
        <v>24493.538676830463</v>
      </c>
      <c r="K1936" s="12">
        <f t="shared" si="278"/>
        <v>49491.583359895703</v>
      </c>
    </row>
    <row r="1937" spans="1:11" x14ac:dyDescent="0.3">
      <c r="A1937">
        <v>19.32</v>
      </c>
      <c r="B1937" s="7">
        <f t="shared" si="271"/>
        <v>138.2905109662625</v>
      </c>
      <c r="C1937" s="8">
        <f t="shared" si="272"/>
        <v>5.4633460646929795</v>
      </c>
      <c r="D1937" s="8">
        <f t="shared" si="273"/>
        <v>6.0340618515665136</v>
      </c>
      <c r="E1937" s="8">
        <f t="shared" si="274"/>
        <v>0.90541764388355261</v>
      </c>
      <c r="F1937" s="9">
        <f t="shared" si="275"/>
        <v>10.017174348760918</v>
      </c>
      <c r="G1937" s="10">
        <f t="shared" si="276"/>
        <v>54.727290057646421</v>
      </c>
      <c r="I1937">
        <f t="shared" si="277"/>
        <v>19.32</v>
      </c>
      <c r="J1937" s="17">
        <f t="shared" si="270"/>
        <v>24517.825945825596</v>
      </c>
      <c r="K1937" s="12">
        <f t="shared" si="278"/>
        <v>49565.585181251372</v>
      </c>
    </row>
    <row r="1938" spans="1:11" x14ac:dyDescent="0.3">
      <c r="A1938">
        <v>19.329999999999998</v>
      </c>
      <c r="B1938" s="7">
        <f t="shared" si="271"/>
        <v>138.33138326832338</v>
      </c>
      <c r="C1938" s="8">
        <f t="shared" si="272"/>
        <v>5.4672400206316389</v>
      </c>
      <c r="D1938" s="8">
        <f t="shared" si="273"/>
        <v>6.0358452421760935</v>
      </c>
      <c r="E1938" s="8">
        <f t="shared" si="274"/>
        <v>0.90579526168575919</v>
      </c>
      <c r="F1938" s="9">
        <f t="shared" si="275"/>
        <v>10.019959501481365</v>
      </c>
      <c r="G1938" s="10">
        <f t="shared" si="276"/>
        <v>54.781523591607161</v>
      </c>
      <c r="I1938">
        <f t="shared" si="277"/>
        <v>19.329999999999998</v>
      </c>
      <c r="J1938" s="17">
        <f t="shared" si="270"/>
        <v>24542.12256904001</v>
      </c>
      <c r="K1938" s="12">
        <f t="shared" si="278"/>
        <v>49639.659273917874</v>
      </c>
    </row>
    <row r="1939" spans="1:11" x14ac:dyDescent="0.3">
      <c r="A1939">
        <v>19.34</v>
      </c>
      <c r="B1939" s="7">
        <f t="shared" si="271"/>
        <v>138.37225002338556</v>
      </c>
      <c r="C1939" s="8">
        <f t="shared" si="272"/>
        <v>5.4711345051115892</v>
      </c>
      <c r="D1939" s="8">
        <f t="shared" si="273"/>
        <v>6.0376283907521966</v>
      </c>
      <c r="E1939" s="8">
        <f t="shared" si="274"/>
        <v>0.90617278027440329</v>
      </c>
      <c r="F1939" s="9">
        <f t="shared" si="275"/>
        <v>10.022743535626715</v>
      </c>
      <c r="G1939" s="10">
        <f t="shared" si="276"/>
        <v>54.835777993651448</v>
      </c>
      <c r="I1939">
        <f t="shared" si="277"/>
        <v>19.34</v>
      </c>
      <c r="J1939" s="17">
        <f t="shared" si="270"/>
        <v>24566.428541155849</v>
      </c>
      <c r="K1939" s="12">
        <f t="shared" si="278"/>
        <v>49713.805671033377</v>
      </c>
    </row>
    <row r="1940" spans="1:11" x14ac:dyDescent="0.3">
      <c r="A1940">
        <v>19.350000000000001</v>
      </c>
      <c r="B1940" s="7">
        <f t="shared" si="271"/>
        <v>138.41311123890247</v>
      </c>
      <c r="C1940" s="8">
        <f t="shared" si="272"/>
        <v>5.4750295175658676</v>
      </c>
      <c r="D1940" s="8">
        <f t="shared" si="273"/>
        <v>6.0394112976200383</v>
      </c>
      <c r="E1940" s="8">
        <f t="shared" si="274"/>
        <v>0.90655019964005801</v>
      </c>
      <c r="F1940" s="9">
        <f t="shared" si="275"/>
        <v>10.025526451647133</v>
      </c>
      <c r="G1940" s="10">
        <f t="shared" si="276"/>
        <v>54.890053251905449</v>
      </c>
      <c r="I1940">
        <f t="shared" si="277"/>
        <v>19.350000000000001</v>
      </c>
      <c r="J1940" s="17">
        <f t="shared" si="270"/>
        <v>24590.743856853642</v>
      </c>
      <c r="K1940" s="12">
        <f t="shared" si="278"/>
        <v>49788.024405734475</v>
      </c>
    </row>
    <row r="1941" spans="1:11" x14ac:dyDescent="0.3">
      <c r="A1941">
        <v>19.36</v>
      </c>
      <c r="B1941" s="7">
        <f t="shared" si="271"/>
        <v>138.45396692231961</v>
      </c>
      <c r="C1941" s="8">
        <f t="shared" si="272"/>
        <v>5.4789250574277268</v>
      </c>
      <c r="D1941" s="8">
        <f t="shared" si="273"/>
        <v>6.0411939631044929</v>
      </c>
      <c r="E1941" s="8">
        <f t="shared" si="274"/>
        <v>0.90692751977328945</v>
      </c>
      <c r="F1941" s="9">
        <f t="shared" si="275"/>
        <v>10.028308249992142</v>
      </c>
      <c r="G1941" s="10">
        <f t="shared" si="276"/>
        <v>54.944349354491145</v>
      </c>
      <c r="I1941">
        <f t="shared" si="277"/>
        <v>19.36</v>
      </c>
      <c r="J1941" s="17">
        <f t="shared" si="270"/>
        <v>24615.068510812034</v>
      </c>
      <c r="K1941" s="12">
        <f t="shared" si="278"/>
        <v>49862.315511155495</v>
      </c>
    </row>
    <row r="1942" spans="1:11" x14ac:dyDescent="0.3">
      <c r="A1942">
        <v>19.37</v>
      </c>
      <c r="B1942" s="7">
        <f t="shared" si="271"/>
        <v>138.4948170810745</v>
      </c>
      <c r="C1942" s="8">
        <f t="shared" si="272"/>
        <v>5.4828211241306537</v>
      </c>
      <c r="D1942" s="8">
        <f t="shared" si="273"/>
        <v>6.0429763875300813</v>
      </c>
      <c r="E1942" s="8">
        <f t="shared" si="274"/>
        <v>0.9073047406646616</v>
      </c>
      <c r="F1942" s="9">
        <f t="shared" si="275"/>
        <v>10.031088931110659</v>
      </c>
      <c r="G1942" s="10">
        <f t="shared" si="276"/>
        <v>54.998666289526703</v>
      </c>
      <c r="I1942">
        <f t="shared" si="277"/>
        <v>19.37</v>
      </c>
      <c r="J1942" s="17">
        <f t="shared" si="270"/>
        <v>24639.402497707964</v>
      </c>
      <c r="K1942" s="12">
        <f t="shared" si="278"/>
        <v>49936.679020428775</v>
      </c>
    </row>
    <row r="1943" spans="1:11" x14ac:dyDescent="0.3">
      <c r="A1943">
        <v>19.38</v>
      </c>
      <c r="B1943" s="7">
        <f t="shared" si="271"/>
        <v>138.53566172259698</v>
      </c>
      <c r="C1943" s="8">
        <f t="shared" si="272"/>
        <v>5.4867177171083643</v>
      </c>
      <c r="D1943" s="8">
        <f t="shared" si="273"/>
        <v>6.0447585712209913</v>
      </c>
      <c r="E1943" s="8">
        <f t="shared" si="274"/>
        <v>0.90768186230473269</v>
      </c>
      <c r="F1943" s="9">
        <f t="shared" si="275"/>
        <v>10.033868495450973</v>
      </c>
      <c r="G1943" s="10">
        <f t="shared" si="276"/>
        <v>55.053004045126301</v>
      </c>
      <c r="I1943">
        <f t="shared" si="277"/>
        <v>19.38</v>
      </c>
      <c r="J1943" s="17">
        <f t="shared" si="270"/>
        <v>24663.745812216584</v>
      </c>
      <c r="K1943" s="12">
        <f t="shared" si="278"/>
        <v>50011.114966684938</v>
      </c>
    </row>
    <row r="1944" spans="1:11" x14ac:dyDescent="0.3">
      <c r="A1944">
        <v>19.39</v>
      </c>
      <c r="B1944" s="7">
        <f t="shared" si="271"/>
        <v>138.57650085430899</v>
      </c>
      <c r="C1944" s="8">
        <f t="shared" si="272"/>
        <v>5.4906148357948039</v>
      </c>
      <c r="D1944" s="8">
        <f t="shared" si="273"/>
        <v>6.0465405145010669</v>
      </c>
      <c r="E1944" s="8">
        <f t="shared" si="274"/>
        <v>0.90805888468405715</v>
      </c>
      <c r="F1944" s="9">
        <f t="shared" si="275"/>
        <v>10.036646943460758</v>
      </c>
      <c r="G1944" s="10">
        <f t="shared" si="276"/>
        <v>55.107362609400212</v>
      </c>
      <c r="I1944">
        <f t="shared" si="277"/>
        <v>19.39</v>
      </c>
      <c r="J1944" s="17">
        <f t="shared" si="270"/>
        <v>24688.098449011297</v>
      </c>
      <c r="K1944" s="12">
        <f t="shared" si="278"/>
        <v>50085.623383052713</v>
      </c>
    </row>
    <row r="1945" spans="1:11" x14ac:dyDescent="0.3">
      <c r="A1945">
        <v>19.399999999999999</v>
      </c>
      <c r="B1945" s="7">
        <f t="shared" si="271"/>
        <v>138.61733448362472</v>
      </c>
      <c r="C1945" s="8">
        <f t="shared" si="272"/>
        <v>5.4945124796241505</v>
      </c>
      <c r="D1945" s="8">
        <f t="shared" si="273"/>
        <v>6.0483222176938121</v>
      </c>
      <c r="E1945" s="8">
        <f t="shared" si="274"/>
        <v>0.90843580779318567</v>
      </c>
      <c r="F1945" s="9">
        <f t="shared" si="275"/>
        <v>10.039424275587079</v>
      </c>
      <c r="G1945" s="10">
        <f t="shared" si="276"/>
        <v>55.161741970454848</v>
      </c>
      <c r="I1945">
        <f t="shared" si="277"/>
        <v>19.399999999999999</v>
      </c>
      <c r="J1945" s="17">
        <f t="shared" si="270"/>
        <v>24712.460402763772</v>
      </c>
      <c r="K1945" s="12">
        <f t="shared" si="278"/>
        <v>50160.204302658414</v>
      </c>
    </row>
    <row r="1946" spans="1:11" x14ac:dyDescent="0.3">
      <c r="A1946">
        <v>19.41</v>
      </c>
      <c r="B1946" s="7">
        <f t="shared" si="271"/>
        <v>138.65816261795055</v>
      </c>
      <c r="C1946" s="8">
        <f t="shared" si="272"/>
        <v>5.4984106480308101</v>
      </c>
      <c r="D1946" s="8">
        <f t="shared" si="273"/>
        <v>6.0501036811223932</v>
      </c>
      <c r="E1946" s="8">
        <f t="shared" si="274"/>
        <v>0.90881263162266424</v>
      </c>
      <c r="F1946" s="9">
        <f t="shared" si="275"/>
        <v>10.042200492276381</v>
      </c>
      <c r="G1946" s="10">
        <f t="shared" si="276"/>
        <v>55.216142116392696</v>
      </c>
      <c r="I1946">
        <f t="shared" si="277"/>
        <v>19.41</v>
      </c>
      <c r="J1946" s="17">
        <f t="shared" si="270"/>
        <v>24736.831668143928</v>
      </c>
      <c r="K1946" s="12">
        <f t="shared" si="278"/>
        <v>50234.857758626909</v>
      </c>
    </row>
    <row r="1947" spans="1:11" x14ac:dyDescent="0.3">
      <c r="A1947">
        <v>19.420000000000002</v>
      </c>
      <c r="B1947" s="7">
        <f t="shared" si="271"/>
        <v>138.69898526468509</v>
      </c>
      <c r="C1947" s="8">
        <f t="shared" si="272"/>
        <v>5.5023093404494183</v>
      </c>
      <c r="D1947" s="8">
        <f t="shared" si="273"/>
        <v>6.0518849051096337</v>
      </c>
      <c r="E1947" s="8">
        <f t="shared" si="274"/>
        <v>0.90918935616303509</v>
      </c>
      <c r="F1947" s="9">
        <f t="shared" si="275"/>
        <v>10.044975593974495</v>
      </c>
      <c r="G1947" s="10">
        <f t="shared" si="276"/>
        <v>55.270563035312307</v>
      </c>
      <c r="I1947">
        <f t="shared" si="277"/>
        <v>19.420000000000002</v>
      </c>
      <c r="J1947" s="17">
        <f t="shared" si="270"/>
        <v>24761.212239819914</v>
      </c>
      <c r="K1947" s="12">
        <f t="shared" si="278"/>
        <v>50309.583784080889</v>
      </c>
    </row>
    <row r="1948" spans="1:11" x14ac:dyDescent="0.3">
      <c r="A1948">
        <v>19.43</v>
      </c>
      <c r="B1948" s="7">
        <f t="shared" si="271"/>
        <v>138.73980243121915</v>
      </c>
      <c r="C1948" s="8">
        <f t="shared" si="272"/>
        <v>5.5062085563148235</v>
      </c>
      <c r="D1948" s="8">
        <f t="shared" si="273"/>
        <v>6.0536658899780198</v>
      </c>
      <c r="E1948" s="8">
        <f t="shared" si="274"/>
        <v>0.90956598140483369</v>
      </c>
      <c r="F1948" s="9">
        <f t="shared" si="275"/>
        <v>10.047749581126627</v>
      </c>
      <c r="G1948" s="10">
        <f t="shared" si="276"/>
        <v>55.325004715308118</v>
      </c>
      <c r="I1948">
        <f t="shared" si="277"/>
        <v>19.43</v>
      </c>
      <c r="J1948" s="17">
        <f t="shared" si="270"/>
        <v>24785.602112458037</v>
      </c>
      <c r="K1948" s="12">
        <f t="shared" si="278"/>
        <v>50384.382412141043</v>
      </c>
    </row>
    <row r="1949" spans="1:11" x14ac:dyDescent="0.3">
      <c r="A1949">
        <v>19.440000000000001</v>
      </c>
      <c r="B1949" s="7">
        <f t="shared" si="271"/>
        <v>138.78061412493588</v>
      </c>
      <c r="C1949" s="8">
        <f t="shared" si="272"/>
        <v>5.5101082950621256</v>
      </c>
      <c r="D1949" s="8">
        <f t="shared" si="273"/>
        <v>6.0554466360497008</v>
      </c>
      <c r="E1949" s="8">
        <f t="shared" si="274"/>
        <v>0.90994250733859505</v>
      </c>
      <c r="F1949" s="9">
        <f t="shared" si="275"/>
        <v>10.050522454177399</v>
      </c>
      <c r="G1949" s="10">
        <f t="shared" si="276"/>
        <v>55.379467144471036</v>
      </c>
      <c r="I1949">
        <f t="shared" si="277"/>
        <v>19.440000000000001</v>
      </c>
      <c r="J1949" s="17">
        <f t="shared" si="270"/>
        <v>24810.001280723023</v>
      </c>
      <c r="K1949" s="12">
        <f t="shared" si="278"/>
        <v>50459.253675926346</v>
      </c>
    </row>
    <row r="1950" spans="1:11" x14ac:dyDescent="0.3">
      <c r="A1950">
        <v>19.45</v>
      </c>
      <c r="B1950" s="7">
        <f t="shared" si="271"/>
        <v>138.82142035321064</v>
      </c>
      <c r="C1950" s="8">
        <f t="shared" si="272"/>
        <v>5.5140085561266359</v>
      </c>
      <c r="D1950" s="8">
        <f t="shared" si="273"/>
        <v>6.0572271436464868</v>
      </c>
      <c r="E1950" s="8">
        <f t="shared" si="274"/>
        <v>0.91031893395484753</v>
      </c>
      <c r="F1950" s="9">
        <f t="shared" si="275"/>
        <v>10.053294213570794</v>
      </c>
      <c r="G1950" s="10">
        <f t="shared" si="276"/>
        <v>55.433950310887759</v>
      </c>
      <c r="I1950">
        <f t="shared" si="277"/>
        <v>19.45</v>
      </c>
      <c r="J1950" s="17">
        <f t="shared" si="270"/>
        <v>24834.409739277715</v>
      </c>
      <c r="K1950" s="12">
        <f t="shared" si="278"/>
        <v>50534.197608553623</v>
      </c>
    </row>
    <row r="1951" spans="1:11" x14ac:dyDescent="0.3">
      <c r="A1951">
        <v>19.46</v>
      </c>
      <c r="B1951" s="7">
        <f t="shared" si="271"/>
        <v>138.86222112341113</v>
      </c>
      <c r="C1951" s="8">
        <f t="shared" si="272"/>
        <v>5.5179093389438965</v>
      </c>
      <c r="D1951" s="8">
        <f t="shared" si="273"/>
        <v>6.0590074130898577</v>
      </c>
      <c r="E1951" s="8">
        <f t="shared" si="274"/>
        <v>0.91069526124411482</v>
      </c>
      <c r="F1951" s="9">
        <f t="shared" si="275"/>
        <v>10.056064859750197</v>
      </c>
      <c r="G1951" s="10">
        <f t="shared" si="276"/>
        <v>55.488454202641158</v>
      </c>
      <c r="I1951">
        <f t="shared" si="277"/>
        <v>19.46</v>
      </c>
      <c r="J1951" s="17">
        <f t="shared" si="270"/>
        <v>24858.827482783239</v>
      </c>
      <c r="K1951" s="12">
        <f t="shared" si="278"/>
        <v>50609.214243137641</v>
      </c>
    </row>
    <row r="1952" spans="1:11" x14ac:dyDescent="0.3">
      <c r="A1952">
        <v>19.47</v>
      </c>
      <c r="B1952" s="7">
        <f t="shared" si="271"/>
        <v>138.90301644289724</v>
      </c>
      <c r="C1952" s="8">
        <f t="shared" si="272"/>
        <v>5.5218106429496663</v>
      </c>
      <c r="D1952" s="8">
        <f t="shared" si="273"/>
        <v>6.0607874447009467</v>
      </c>
      <c r="E1952" s="8">
        <f t="shared" si="274"/>
        <v>0.91107148919691661</v>
      </c>
      <c r="F1952" s="9">
        <f t="shared" si="275"/>
        <v>10.058834393158371</v>
      </c>
      <c r="G1952" s="10">
        <f t="shared" si="276"/>
        <v>55.542978807810037</v>
      </c>
      <c r="I1952">
        <f t="shared" si="277"/>
        <v>19.47</v>
      </c>
      <c r="J1952" s="17">
        <f t="shared" si="270"/>
        <v>24883.254505898898</v>
      </c>
      <c r="K1952" s="12">
        <f t="shared" si="278"/>
        <v>50684.303612791591</v>
      </c>
    </row>
    <row r="1953" spans="1:11" x14ac:dyDescent="0.3">
      <c r="A1953">
        <v>19.48</v>
      </c>
      <c r="B1953" s="7">
        <f t="shared" si="271"/>
        <v>138.94380631902143</v>
      </c>
      <c r="C1953" s="8">
        <f t="shared" si="272"/>
        <v>5.5257124675799609</v>
      </c>
      <c r="D1953" s="8">
        <f t="shared" si="273"/>
        <v>6.0625672388005656</v>
      </c>
      <c r="E1953" s="8">
        <f t="shared" si="274"/>
        <v>0.91144761780377093</v>
      </c>
      <c r="F1953" s="9">
        <f t="shared" si="275"/>
        <v>10.061602814237501</v>
      </c>
      <c r="G1953" s="10">
        <f t="shared" si="276"/>
        <v>55.597524114469785</v>
      </c>
      <c r="I1953">
        <f t="shared" si="277"/>
        <v>19.48</v>
      </c>
      <c r="J1953" s="17">
        <f t="shared" si="270"/>
        <v>24907.690803282465</v>
      </c>
      <c r="K1953" s="12">
        <f t="shared" si="278"/>
        <v>50759.465750626514</v>
      </c>
    </row>
    <row r="1954" spans="1:11" x14ac:dyDescent="0.3">
      <c r="A1954">
        <v>19.489999999999998</v>
      </c>
      <c r="B1954" s="7">
        <f t="shared" si="271"/>
        <v>138.98459075912822</v>
      </c>
      <c r="C1954" s="8">
        <f t="shared" si="272"/>
        <v>5.5296148122709861</v>
      </c>
      <c r="D1954" s="8">
        <f t="shared" si="273"/>
        <v>6.0643467957091808</v>
      </c>
      <c r="E1954" s="8">
        <f t="shared" si="274"/>
        <v>0.91182364705518759</v>
      </c>
      <c r="F1954" s="9">
        <f t="shared" si="275"/>
        <v>10.064370123429132</v>
      </c>
      <c r="G1954" s="10">
        <f t="shared" si="276"/>
        <v>55.652090110691304</v>
      </c>
      <c r="I1954">
        <f t="shared" si="277"/>
        <v>19.489999999999998</v>
      </c>
      <c r="J1954" s="17">
        <f t="shared" si="270"/>
        <v>24932.136369589705</v>
      </c>
      <c r="K1954" s="12">
        <f t="shared" si="278"/>
        <v>50834.700689751357</v>
      </c>
    </row>
    <row r="1955" spans="1:11" x14ac:dyDescent="0.3">
      <c r="A1955">
        <v>19.5</v>
      </c>
      <c r="B1955" s="7">
        <f t="shared" si="271"/>
        <v>139.02536977055468</v>
      </c>
      <c r="C1955" s="8">
        <f t="shared" si="272"/>
        <v>5.5335176764591898</v>
      </c>
      <c r="D1955" s="8">
        <f t="shared" si="273"/>
        <v>6.0661261157469299</v>
      </c>
      <c r="E1955" s="8">
        <f t="shared" si="274"/>
        <v>0.91219957694167397</v>
      </c>
      <c r="F1955" s="9">
        <f t="shared" si="275"/>
        <v>10.067136321174214</v>
      </c>
      <c r="G1955" s="10">
        <f t="shared" si="276"/>
        <v>55.706676784541855</v>
      </c>
      <c r="I1955">
        <f t="shared" si="277"/>
        <v>19.5</v>
      </c>
      <c r="J1955" s="17">
        <f t="shared" si="270"/>
        <v>24956.591199474751</v>
      </c>
      <c r="K1955" s="12">
        <f t="shared" si="278"/>
        <v>50910.008463273487</v>
      </c>
    </row>
    <row r="1956" spans="1:11" x14ac:dyDescent="0.3">
      <c r="A1956">
        <v>19.510000000000002</v>
      </c>
      <c r="B1956" s="7">
        <f t="shared" si="271"/>
        <v>139.06614336063012</v>
      </c>
      <c r="C1956" s="8">
        <f t="shared" si="272"/>
        <v>5.5374210595812441</v>
      </c>
      <c r="D1956" s="8">
        <f t="shared" si="273"/>
        <v>6.0679051992336186</v>
      </c>
      <c r="E1956" s="8">
        <f t="shared" si="274"/>
        <v>0.912575407453733</v>
      </c>
      <c r="F1956" s="9">
        <f t="shared" si="275"/>
        <v>10.069901407913093</v>
      </c>
      <c r="G1956" s="10">
        <f t="shared" si="276"/>
        <v>55.761284124084781</v>
      </c>
      <c r="I1956">
        <f t="shared" si="277"/>
        <v>19.510000000000002</v>
      </c>
      <c r="J1956" s="17">
        <f t="shared" si="270"/>
        <v>24981.055287589981</v>
      </c>
      <c r="K1956" s="12">
        <f t="shared" si="278"/>
        <v>50985.389104298098</v>
      </c>
    </row>
    <row r="1957" spans="1:11" x14ac:dyDescent="0.3">
      <c r="A1957">
        <v>19.52</v>
      </c>
      <c r="B1957" s="7">
        <f t="shared" si="271"/>
        <v>139.10691153667631</v>
      </c>
      <c r="C1957" s="8">
        <f t="shared" si="272"/>
        <v>5.5413249610740456</v>
      </c>
      <c r="D1957" s="8">
        <f t="shared" si="273"/>
        <v>6.0696840464887147</v>
      </c>
      <c r="E1957" s="8">
        <f t="shared" si="274"/>
        <v>0.91295113858186361</v>
      </c>
      <c r="F1957" s="9">
        <f t="shared" si="275"/>
        <v>10.072665384085511</v>
      </c>
      <c r="G1957" s="10">
        <f t="shared" si="276"/>
        <v>55.815912117379526</v>
      </c>
      <c r="I1957">
        <f t="shared" si="277"/>
        <v>19.52</v>
      </c>
      <c r="J1957" s="17">
        <f t="shared" si="270"/>
        <v>25005.528628586027</v>
      </c>
      <c r="K1957" s="12">
        <f t="shared" si="278"/>
        <v>51060.842645928416</v>
      </c>
    </row>
    <row r="1958" spans="1:11" x14ac:dyDescent="0.3">
      <c r="A1958">
        <v>19.53</v>
      </c>
      <c r="B1958" s="7">
        <f t="shared" si="271"/>
        <v>139.14767430600739</v>
      </c>
      <c r="C1958" s="8">
        <f t="shared" si="272"/>
        <v>5.5452293803747104</v>
      </c>
      <c r="D1958" s="8">
        <f t="shared" si="273"/>
        <v>6.0714626578313613</v>
      </c>
      <c r="E1958" s="8">
        <f t="shared" si="274"/>
        <v>0.91332677031655929</v>
      </c>
      <c r="F1958" s="9">
        <f t="shared" si="275"/>
        <v>10.075428250130601</v>
      </c>
      <c r="G1958" s="10">
        <f t="shared" si="276"/>
        <v>55.870560752481566</v>
      </c>
      <c r="I1958">
        <f t="shared" si="277"/>
        <v>19.53</v>
      </c>
      <c r="J1958" s="17">
        <f t="shared" si="270"/>
        <v>25030.011217111743</v>
      </c>
      <c r="K1958" s="12">
        <f t="shared" si="278"/>
        <v>51136.369121265823</v>
      </c>
    </row>
    <row r="1959" spans="1:11" x14ac:dyDescent="0.3">
      <c r="A1959">
        <v>19.54</v>
      </c>
      <c r="B1959" s="7">
        <f t="shared" si="271"/>
        <v>139.18843167592993</v>
      </c>
      <c r="C1959" s="8">
        <f t="shared" si="272"/>
        <v>5.5491343169205871</v>
      </c>
      <c r="D1959" s="8">
        <f t="shared" si="273"/>
        <v>6.0732410335803655</v>
      </c>
      <c r="E1959" s="8">
        <f t="shared" si="274"/>
        <v>0.91370230264831087</v>
      </c>
      <c r="F1959" s="9">
        <f t="shared" si="275"/>
        <v>10.078190006486903</v>
      </c>
      <c r="G1959" s="10">
        <f t="shared" si="276"/>
        <v>55.925230017442587</v>
      </c>
      <c r="I1959">
        <f t="shared" si="277"/>
        <v>19.54</v>
      </c>
      <c r="J1959" s="17">
        <f t="shared" si="270"/>
        <v>25054.50304781428</v>
      </c>
      <c r="K1959" s="12">
        <f t="shared" si="278"/>
        <v>51211.968563409857</v>
      </c>
    </row>
    <row r="1960" spans="1:11" x14ac:dyDescent="0.3">
      <c r="A1960">
        <v>19.55</v>
      </c>
      <c r="B1960" s="7">
        <f t="shared" si="271"/>
        <v>139.22918365374295</v>
      </c>
      <c r="C1960" s="8">
        <f t="shared" si="272"/>
        <v>5.5530397701492413</v>
      </c>
      <c r="D1960" s="8">
        <f t="shared" si="273"/>
        <v>6.0750191740542077</v>
      </c>
      <c r="E1960" s="8">
        <f t="shared" si="274"/>
        <v>0.91407773556760319</v>
      </c>
      <c r="F1960" s="9">
        <f t="shared" si="275"/>
        <v>10.080950653592341</v>
      </c>
      <c r="G1960" s="10">
        <f t="shared" si="276"/>
        <v>55.979919900310257</v>
      </c>
      <c r="I1960">
        <f t="shared" si="277"/>
        <v>19.55</v>
      </c>
      <c r="J1960" s="17">
        <f t="shared" si="270"/>
        <v>25079.004115338994</v>
      </c>
      <c r="K1960" s="12">
        <f t="shared" si="278"/>
        <v>51287.641005457932</v>
      </c>
    </row>
    <row r="1961" spans="1:11" x14ac:dyDescent="0.3">
      <c r="A1961">
        <v>19.559999999999999</v>
      </c>
      <c r="B1961" s="7">
        <f t="shared" si="271"/>
        <v>139.26993024673786</v>
      </c>
      <c r="C1961" s="8">
        <f t="shared" si="272"/>
        <v>5.5569457394984614</v>
      </c>
      <c r="D1961" s="8">
        <f t="shared" si="273"/>
        <v>6.0767970795710342</v>
      </c>
      <c r="E1961" s="8">
        <f t="shared" si="274"/>
        <v>0.91445306906491775</v>
      </c>
      <c r="F1961" s="9">
        <f t="shared" si="275"/>
        <v>10.083710191884251</v>
      </c>
      <c r="G1961" s="10">
        <f t="shared" si="276"/>
        <v>56.034630389128402</v>
      </c>
      <c r="I1961">
        <f t="shared" si="277"/>
        <v>19.559999999999999</v>
      </c>
      <c r="J1961" s="17">
        <f t="shared" si="270"/>
        <v>25103.514414329526</v>
      </c>
      <c r="K1961" s="12">
        <f t="shared" si="278"/>
        <v>51363.386480505484</v>
      </c>
    </row>
    <row r="1962" spans="1:11" x14ac:dyDescent="0.3">
      <c r="A1962">
        <v>19.57</v>
      </c>
      <c r="B1962" s="7">
        <f t="shared" si="271"/>
        <v>139.31067146219854</v>
      </c>
      <c r="C1962" s="8">
        <f t="shared" si="272"/>
        <v>5.5608522244062586</v>
      </c>
      <c r="D1962" s="8">
        <f t="shared" si="273"/>
        <v>6.0785747504486691</v>
      </c>
      <c r="E1962" s="8">
        <f t="shared" si="274"/>
        <v>0.91482830313073038</v>
      </c>
      <c r="F1962" s="9">
        <f t="shared" si="275"/>
        <v>10.086468621799353</v>
      </c>
      <c r="G1962" s="10">
        <f t="shared" si="276"/>
        <v>56.089361471936861</v>
      </c>
      <c r="I1962">
        <f t="shared" si="277"/>
        <v>19.57</v>
      </c>
      <c r="J1962" s="17">
        <f t="shared" si="270"/>
        <v>25128.033939427714</v>
      </c>
      <c r="K1962" s="12">
        <f t="shared" si="278"/>
        <v>51439.205021646332</v>
      </c>
    </row>
    <row r="1963" spans="1:11" x14ac:dyDescent="0.3">
      <c r="A1963">
        <v>19.579999999999998</v>
      </c>
      <c r="B1963" s="7">
        <f t="shared" si="271"/>
        <v>139.35140730740139</v>
      </c>
      <c r="C1963" s="8">
        <f t="shared" si="272"/>
        <v>5.5647592243108752</v>
      </c>
      <c r="D1963" s="8">
        <f t="shared" si="273"/>
        <v>6.0803521870045998</v>
      </c>
      <c r="E1963" s="8">
        <f t="shared" si="274"/>
        <v>0.91520343775551527</v>
      </c>
      <c r="F1963" s="9">
        <f t="shared" si="275"/>
        <v>10.089225943773794</v>
      </c>
      <c r="G1963" s="10">
        <f t="shared" si="276"/>
        <v>56.144113136771814</v>
      </c>
      <c r="I1963">
        <f t="shared" si="277"/>
        <v>19.579999999999998</v>
      </c>
      <c r="J1963" s="17">
        <f t="shared" si="270"/>
        <v>25152.562685273773</v>
      </c>
      <c r="K1963" s="12">
        <f t="shared" si="278"/>
        <v>51515.096661972064</v>
      </c>
    </row>
    <row r="1964" spans="1:11" x14ac:dyDescent="0.3">
      <c r="A1964">
        <v>19.59</v>
      </c>
      <c r="B1964" s="7">
        <f t="shared" si="271"/>
        <v>139.39213778961536</v>
      </c>
      <c r="C1964" s="8">
        <f t="shared" si="272"/>
        <v>5.5686667386507684</v>
      </c>
      <c r="D1964" s="8">
        <f t="shared" si="273"/>
        <v>6.0821293895559974</v>
      </c>
      <c r="E1964" s="8">
        <f t="shared" si="274"/>
        <v>0.91557847292973948</v>
      </c>
      <c r="F1964" s="9">
        <f t="shared" si="275"/>
        <v>10.091982158243098</v>
      </c>
      <c r="G1964" s="10">
        <f t="shared" si="276"/>
        <v>56.198885371665341</v>
      </c>
      <c r="I1964">
        <f t="shared" si="277"/>
        <v>19.59</v>
      </c>
      <c r="J1964" s="17">
        <f t="shared" si="270"/>
        <v>25177.100646506071</v>
      </c>
      <c r="K1964" s="12">
        <f t="shared" si="278"/>
        <v>51591.061434572504</v>
      </c>
    </row>
    <row r="1965" spans="1:11" x14ac:dyDescent="0.3">
      <c r="A1965">
        <v>19.600000000000001</v>
      </c>
      <c r="B1965" s="7">
        <f t="shared" si="271"/>
        <v>139.4328629161017</v>
      </c>
      <c r="C1965" s="8">
        <f t="shared" si="272"/>
        <v>5.5725747668646131</v>
      </c>
      <c r="D1965" s="8">
        <f t="shared" si="273"/>
        <v>6.0839063584196902</v>
      </c>
      <c r="E1965" s="8">
        <f t="shared" si="274"/>
        <v>0.91595340864386732</v>
      </c>
      <c r="F1965" s="9">
        <f t="shared" si="275"/>
        <v>10.094737265642204</v>
      </c>
      <c r="G1965" s="10">
        <f t="shared" si="276"/>
        <v>56.253678164645628</v>
      </c>
      <c r="I1965">
        <f t="shared" si="277"/>
        <v>19.600000000000001</v>
      </c>
      <c r="J1965" s="17">
        <f t="shared" si="270"/>
        <v>25201.647817761241</v>
      </c>
      <c r="K1965" s="12">
        <f t="shared" si="278"/>
        <v>51667.099372535566</v>
      </c>
    </row>
    <row r="1966" spans="1:11" x14ac:dyDescent="0.3">
      <c r="A1966">
        <v>19.61</v>
      </c>
      <c r="B1966" s="7">
        <f t="shared" si="271"/>
        <v>139.47358269411433</v>
      </c>
      <c r="C1966" s="8">
        <f t="shared" si="272"/>
        <v>5.5764833083913086</v>
      </c>
      <c r="D1966" s="8">
        <f t="shared" si="273"/>
        <v>6.0856830939121949</v>
      </c>
      <c r="E1966" s="8">
        <f t="shared" si="274"/>
        <v>0.91632824488835718</v>
      </c>
      <c r="F1966" s="9">
        <f t="shared" si="275"/>
        <v>10.097491266405443</v>
      </c>
      <c r="G1966" s="10">
        <f t="shared" si="276"/>
        <v>56.308491503736967</v>
      </c>
      <c r="I1966">
        <f t="shared" si="277"/>
        <v>19.61</v>
      </c>
      <c r="J1966" s="17">
        <f t="shared" si="270"/>
        <v>25226.204193674163</v>
      </c>
      <c r="K1966" s="12">
        <f t="shared" si="278"/>
        <v>51743.210508947021</v>
      </c>
    </row>
    <row r="1967" spans="1:11" x14ac:dyDescent="0.3">
      <c r="A1967">
        <v>19.62</v>
      </c>
      <c r="B1967" s="7">
        <f t="shared" si="271"/>
        <v>139.51429713089973</v>
      </c>
      <c r="C1967" s="8">
        <f t="shared" si="272"/>
        <v>5.5803923626699854</v>
      </c>
      <c r="D1967" s="8">
        <f t="shared" si="273"/>
        <v>6.0874595963496958</v>
      </c>
      <c r="E1967" s="8">
        <f t="shared" si="274"/>
        <v>0.91670298165366548</v>
      </c>
      <c r="F1967" s="9">
        <f t="shared" si="275"/>
        <v>10.10024416096657</v>
      </c>
      <c r="G1967" s="10">
        <f t="shared" si="276"/>
        <v>56.363325376959963</v>
      </c>
      <c r="I1967">
        <f t="shared" si="277"/>
        <v>19.62</v>
      </c>
      <c r="J1967" s="17">
        <f t="shared" si="270"/>
        <v>25250.769768878064</v>
      </c>
      <c r="K1967" s="12">
        <f t="shared" si="278"/>
        <v>51819.394876890881</v>
      </c>
    </row>
    <row r="1968" spans="1:11" x14ac:dyDescent="0.3">
      <c r="A1968">
        <v>19.63</v>
      </c>
      <c r="B1968" s="7">
        <f t="shared" si="271"/>
        <v>139.5550062336969</v>
      </c>
      <c r="C1968" s="8">
        <f t="shared" si="272"/>
        <v>5.5843019291399809</v>
      </c>
      <c r="D1968" s="8">
        <f t="shared" si="273"/>
        <v>6.0892358660480541</v>
      </c>
      <c r="E1968" s="8">
        <f t="shared" si="274"/>
        <v>0.9170776189302422</v>
      </c>
      <c r="F1968" s="9">
        <f t="shared" si="275"/>
        <v>10.102995949758729</v>
      </c>
      <c r="G1968" s="10">
        <f t="shared" si="276"/>
        <v>56.418179772331079</v>
      </c>
      <c r="I1968">
        <f t="shared" si="277"/>
        <v>19.63</v>
      </c>
      <c r="J1968" s="17">
        <f t="shared" si="270"/>
        <v>25275.344538004323</v>
      </c>
      <c r="K1968" s="12">
        <f t="shared" si="278"/>
        <v>51895.652509449217</v>
      </c>
    </row>
    <row r="1969" spans="1:11" x14ac:dyDescent="0.3">
      <c r="A1969">
        <v>19.64</v>
      </c>
      <c r="B1969" s="7">
        <f t="shared" si="271"/>
        <v>139.59571000973736</v>
      </c>
      <c r="C1969" s="8">
        <f t="shared" si="272"/>
        <v>5.5882120072408599</v>
      </c>
      <c r="D1969" s="8">
        <f t="shared" si="273"/>
        <v>6.0910119033228058</v>
      </c>
      <c r="E1969" s="8">
        <f t="shared" si="274"/>
        <v>0.91745215670853386</v>
      </c>
      <c r="F1969" s="9">
        <f t="shared" si="275"/>
        <v>10.105746633214478</v>
      </c>
      <c r="G1969" s="10">
        <f t="shared" si="276"/>
        <v>56.47305467786304</v>
      </c>
      <c r="I1969">
        <f t="shared" si="277"/>
        <v>19.64</v>
      </c>
      <c r="J1969" s="17">
        <f t="shared" si="270"/>
        <v>25299.928495682641</v>
      </c>
      <c r="K1969" s="12">
        <f t="shared" si="278"/>
        <v>51971.983439702279</v>
      </c>
    </row>
    <row r="1970" spans="1:11" x14ac:dyDescent="0.3">
      <c r="A1970">
        <v>19.649999999999999</v>
      </c>
      <c r="B1970" s="7">
        <f t="shared" si="271"/>
        <v>139.63640846624517</v>
      </c>
      <c r="C1970" s="8">
        <f t="shared" si="272"/>
        <v>5.5921225964123984</v>
      </c>
      <c r="D1970" s="8">
        <f t="shared" si="273"/>
        <v>6.0927877084891584</v>
      </c>
      <c r="E1970" s="8">
        <f t="shared" si="274"/>
        <v>0.917826594978982</v>
      </c>
      <c r="F1970" s="9">
        <f t="shared" si="275"/>
        <v>10.108496211765777</v>
      </c>
      <c r="G1970" s="10">
        <f t="shared" si="276"/>
        <v>56.527950081564533</v>
      </c>
      <c r="I1970">
        <f t="shared" si="277"/>
        <v>19.649999999999999</v>
      </c>
      <c r="J1970" s="17">
        <f t="shared" si="270"/>
        <v>25324.521636540911</v>
      </c>
      <c r="K1970" s="12">
        <f t="shared" si="278"/>
        <v>52048.387700728221</v>
      </c>
    </row>
    <row r="1971" spans="1:11" x14ac:dyDescent="0.3">
      <c r="A1971">
        <v>19.66</v>
      </c>
      <c r="B1971" s="7">
        <f t="shared" si="271"/>
        <v>139.67710161043723</v>
      </c>
      <c r="C1971" s="8">
        <f t="shared" si="272"/>
        <v>5.5960336960946107</v>
      </c>
      <c r="D1971" s="8">
        <f t="shared" si="273"/>
        <v>6.0945632818620084</v>
      </c>
      <c r="E1971" s="8">
        <f t="shared" si="274"/>
        <v>0.91820093373202494</v>
      </c>
      <c r="F1971" s="9">
        <f t="shared" si="275"/>
        <v>10.111244685844005</v>
      </c>
      <c r="G1971" s="10">
        <f t="shared" si="276"/>
        <v>56.582865971440619</v>
      </c>
      <c r="I1971">
        <f t="shared" si="277"/>
        <v>19.66</v>
      </c>
      <c r="J1971" s="17">
        <f t="shared" si="270"/>
        <v>25349.123955205396</v>
      </c>
      <c r="K1971" s="12">
        <f t="shared" si="278"/>
        <v>52124.865325603241</v>
      </c>
    </row>
    <row r="1972" spans="1:11" x14ac:dyDescent="0.3">
      <c r="A1972">
        <v>19.670000000000002</v>
      </c>
      <c r="B1972" s="7">
        <f t="shared" si="271"/>
        <v>139.71778944952277</v>
      </c>
      <c r="C1972" s="8">
        <f t="shared" si="272"/>
        <v>5.5999453057277124</v>
      </c>
      <c r="D1972" s="8">
        <f t="shared" si="273"/>
        <v>6.0963386237559192</v>
      </c>
      <c r="E1972" s="8">
        <f t="shared" si="274"/>
        <v>0.91857517295809565</v>
      </c>
      <c r="F1972" s="9">
        <f t="shared" si="275"/>
        <v>10.113992055879935</v>
      </c>
      <c r="G1972" s="10">
        <f t="shared" si="276"/>
        <v>56.637802335492218</v>
      </c>
      <c r="I1972">
        <f t="shared" si="277"/>
        <v>19.670000000000002</v>
      </c>
      <c r="J1972" s="17">
        <f t="shared" si="270"/>
        <v>25373.735446300514</v>
      </c>
      <c r="K1972" s="12">
        <f t="shared" si="278"/>
        <v>52201.41634740193</v>
      </c>
    </row>
    <row r="1973" spans="1:11" x14ac:dyDescent="0.3">
      <c r="A1973">
        <v>19.68</v>
      </c>
      <c r="B1973" s="7">
        <f t="shared" si="271"/>
        <v>139.75847199070378</v>
      </c>
      <c r="C1973" s="8">
        <f t="shared" si="272"/>
        <v>5.6038574247521442</v>
      </c>
      <c r="D1973" s="8">
        <f t="shared" si="273"/>
        <v>6.0981137344851364</v>
      </c>
      <c r="E1973" s="8">
        <f t="shared" si="274"/>
        <v>0.91894931264762281</v>
      </c>
      <c r="F1973" s="9">
        <f t="shared" si="275"/>
        <v>10.116738322303764</v>
      </c>
      <c r="G1973" s="10">
        <f t="shared" si="276"/>
        <v>56.692759161716495</v>
      </c>
      <c r="I1973">
        <f t="shared" si="277"/>
        <v>19.68</v>
      </c>
      <c r="J1973" s="17">
        <f t="shared" si="270"/>
        <v>25398.356104448991</v>
      </c>
      <c r="K1973" s="12">
        <f t="shared" si="278"/>
        <v>52278.040799196475</v>
      </c>
    </row>
    <row r="1974" spans="1:11" x14ac:dyDescent="0.3">
      <c r="A1974">
        <v>19.690000000000001</v>
      </c>
      <c r="B1974" s="7">
        <f t="shared" si="271"/>
        <v>139.79914924117492</v>
      </c>
      <c r="C1974" s="8">
        <f t="shared" si="272"/>
        <v>5.6077700526085668</v>
      </c>
      <c r="D1974" s="8">
        <f t="shared" si="273"/>
        <v>6.0998886143635858</v>
      </c>
      <c r="E1974" s="8">
        <f t="shared" si="274"/>
        <v>0.91932335279103083</v>
      </c>
      <c r="F1974" s="9">
        <f t="shared" si="275"/>
        <v>10.119483485545087</v>
      </c>
      <c r="G1974" s="10">
        <f t="shared" si="276"/>
        <v>56.747736438106699</v>
      </c>
      <c r="I1974">
        <f t="shared" si="277"/>
        <v>19.690000000000001</v>
      </c>
      <c r="J1974" s="17">
        <f t="shared" si="270"/>
        <v>25422.985924271801</v>
      </c>
      <c r="K1974" s="12">
        <f t="shared" si="278"/>
        <v>52354.73871405761</v>
      </c>
    </row>
    <row r="1975" spans="1:11" x14ac:dyDescent="0.3">
      <c r="A1975">
        <v>19.7</v>
      </c>
      <c r="B1975" s="7">
        <f t="shared" si="271"/>
        <v>139.8398212081234</v>
      </c>
      <c r="C1975" s="8">
        <f t="shared" si="272"/>
        <v>5.6116831887378567</v>
      </c>
      <c r="D1975" s="8">
        <f t="shared" si="273"/>
        <v>6.1016632637048689</v>
      </c>
      <c r="E1975" s="8">
        <f t="shared" si="274"/>
        <v>0.91969729337873996</v>
      </c>
      <c r="F1975" s="9">
        <f t="shared" si="275"/>
        <v>10.122227546032924</v>
      </c>
      <c r="G1975" s="10">
        <f t="shared" si="276"/>
        <v>56.802734152652214</v>
      </c>
      <c r="I1975">
        <f t="shared" si="277"/>
        <v>19.7</v>
      </c>
      <c r="J1975" s="17">
        <f t="shared" si="270"/>
        <v>25447.624900388193</v>
      </c>
      <c r="K1975" s="12">
        <f t="shared" si="278"/>
        <v>52431.510125053843</v>
      </c>
    </row>
    <row r="1976" spans="1:11" x14ac:dyDescent="0.3">
      <c r="A1976">
        <v>19.71</v>
      </c>
      <c r="B1976" s="7">
        <f t="shared" si="271"/>
        <v>139.8804878987292</v>
      </c>
      <c r="C1976" s="8">
        <f t="shared" si="272"/>
        <v>5.6155968325811108</v>
      </c>
      <c r="D1976" s="8">
        <f t="shared" si="273"/>
        <v>6.1034376828222712</v>
      </c>
      <c r="E1976" s="8">
        <f t="shared" si="274"/>
        <v>0.92007113440116595</v>
      </c>
      <c r="F1976" s="9">
        <f t="shared" si="275"/>
        <v>10.1249705041957</v>
      </c>
      <c r="G1976" s="10">
        <f t="shared" si="276"/>
        <v>56.857752293338542</v>
      </c>
      <c r="I1976">
        <f t="shared" si="277"/>
        <v>19.71</v>
      </c>
      <c r="J1976" s="17">
        <f t="shared" si="270"/>
        <v>25472.273027415667</v>
      </c>
      <c r="K1976" s="12">
        <f t="shared" si="278"/>
        <v>52508.355065251933</v>
      </c>
    </row>
    <row r="1977" spans="1:11" x14ac:dyDescent="0.3">
      <c r="A1977">
        <v>19.72</v>
      </c>
      <c r="B1977" s="7">
        <f t="shared" si="271"/>
        <v>139.92114932016491</v>
      </c>
      <c r="C1977" s="8">
        <f t="shared" si="272"/>
        <v>5.6195109835796373</v>
      </c>
      <c r="D1977" s="8">
        <f t="shared" si="273"/>
        <v>6.1052118720287574</v>
      </c>
      <c r="E1977" s="8">
        <f t="shared" si="274"/>
        <v>0.92044487584871937</v>
      </c>
      <c r="F1977" s="9">
        <f t="shared" si="275"/>
        <v>10.127712360461253</v>
      </c>
      <c r="G1977" s="10">
        <f t="shared" si="276"/>
        <v>56.912790848147267</v>
      </c>
      <c r="I1977">
        <f t="shared" si="277"/>
        <v>19.72</v>
      </c>
      <c r="J1977" s="17">
        <f t="shared" si="270"/>
        <v>25496.930299969976</v>
      </c>
      <c r="K1977" s="12">
        <f t="shared" si="278"/>
        <v>52585.273567716737</v>
      </c>
    </row>
    <row r="1978" spans="1:11" x14ac:dyDescent="0.3">
      <c r="A1978">
        <v>19.73</v>
      </c>
      <c r="B1978" s="7">
        <f t="shared" si="271"/>
        <v>139.96180547959594</v>
      </c>
      <c r="C1978" s="8">
        <f t="shared" si="272"/>
        <v>5.6234256411749772</v>
      </c>
      <c r="D1978" s="8">
        <f t="shared" si="273"/>
        <v>6.1069858316369752</v>
      </c>
      <c r="E1978" s="8">
        <f t="shared" si="274"/>
        <v>0.92081851771180878</v>
      </c>
      <c r="F1978" s="9">
        <f t="shared" si="275"/>
        <v>10.130453115256843</v>
      </c>
      <c r="G1978" s="10">
        <f t="shared" si="276"/>
        <v>56.967849805056261</v>
      </c>
      <c r="I1978">
        <f t="shared" si="277"/>
        <v>19.73</v>
      </c>
      <c r="J1978" s="17">
        <f t="shared" si="270"/>
        <v>25521.596712665203</v>
      </c>
      <c r="K1978" s="12">
        <f t="shared" si="278"/>
        <v>52662.265665510989</v>
      </c>
    </row>
    <row r="1979" spans="1:11" x14ac:dyDescent="0.3">
      <c r="A1979">
        <v>19.739999999999998</v>
      </c>
      <c r="B1979" s="7">
        <f t="shared" si="271"/>
        <v>140.00245638418019</v>
      </c>
      <c r="C1979" s="8">
        <f t="shared" si="272"/>
        <v>5.6273408048088562</v>
      </c>
      <c r="D1979" s="8">
        <f t="shared" si="273"/>
        <v>6.108759561959249</v>
      </c>
      <c r="E1979" s="8">
        <f t="shared" si="274"/>
        <v>0.92119205998083376</v>
      </c>
      <c r="F1979" s="9">
        <f t="shared" si="275"/>
        <v>10.133192769009128</v>
      </c>
      <c r="G1979" s="10">
        <f t="shared" si="276"/>
        <v>57.022929152039104</v>
      </c>
      <c r="I1979">
        <f t="shared" si="277"/>
        <v>19.739999999999998</v>
      </c>
      <c r="J1979" s="17">
        <f t="shared" si="270"/>
        <v>25546.272260113517</v>
      </c>
      <c r="K1979" s="12">
        <f t="shared" si="278"/>
        <v>52739.33139169577</v>
      </c>
    </row>
    <row r="1980" spans="1:11" x14ac:dyDescent="0.3">
      <c r="A1980">
        <v>19.75</v>
      </c>
      <c r="B1980" s="7">
        <f t="shared" si="271"/>
        <v>140.04310204106866</v>
      </c>
      <c r="C1980" s="8">
        <f t="shared" si="272"/>
        <v>5.6312564739232673</v>
      </c>
      <c r="D1980" s="8">
        <f t="shared" si="273"/>
        <v>6.1105330633075985</v>
      </c>
      <c r="E1980" s="8">
        <f t="shared" si="274"/>
        <v>0.92156550264619608</v>
      </c>
      <c r="F1980" s="9">
        <f t="shared" si="275"/>
        <v>10.135931322144216</v>
      </c>
      <c r="G1980" s="10">
        <f t="shared" si="276"/>
        <v>57.078028877066238</v>
      </c>
      <c r="I1980">
        <f t="shared" si="277"/>
        <v>19.75</v>
      </c>
      <c r="J1980" s="17">
        <f t="shared" si="270"/>
        <v>25570.956936925675</v>
      </c>
      <c r="K1980" s="12">
        <f t="shared" si="278"/>
        <v>52816.470779330055</v>
      </c>
    </row>
    <row r="1981" spans="1:11" x14ac:dyDescent="0.3">
      <c r="A1981">
        <v>19.760000000000002</v>
      </c>
      <c r="B1981" s="7">
        <f t="shared" si="271"/>
        <v>140.08374245740472</v>
      </c>
      <c r="C1981" s="8">
        <f t="shared" si="272"/>
        <v>5.6351726479603705</v>
      </c>
      <c r="D1981" s="8">
        <f t="shared" si="273"/>
        <v>6.1123063359937122</v>
      </c>
      <c r="E1981" s="8">
        <f t="shared" si="274"/>
        <v>0.92193884569828721</v>
      </c>
      <c r="F1981" s="9">
        <f t="shared" si="275"/>
        <v>10.138668775087599</v>
      </c>
      <c r="G1981" s="10">
        <f t="shared" si="276"/>
        <v>57.133148968103512</v>
      </c>
      <c r="I1981">
        <f t="shared" si="277"/>
        <v>19.760000000000002</v>
      </c>
      <c r="J1981" s="17">
        <f t="shared" si="270"/>
        <v>25595.650737710374</v>
      </c>
      <c r="K1981" s="12">
        <f t="shared" si="278"/>
        <v>52893.683861471036</v>
      </c>
    </row>
    <row r="1982" spans="1:11" x14ac:dyDescent="0.3">
      <c r="A1982">
        <v>19.77</v>
      </c>
      <c r="B1982" s="7">
        <f t="shared" si="271"/>
        <v>140.12437764032464</v>
      </c>
      <c r="C1982" s="8">
        <f t="shared" si="272"/>
        <v>5.6390893263625621</v>
      </c>
      <c r="D1982" s="8">
        <f t="shared" si="273"/>
        <v>6.1140793803289677</v>
      </c>
      <c r="E1982" s="8">
        <f t="shared" si="274"/>
        <v>0.92231208912749696</v>
      </c>
      <c r="F1982" s="9">
        <f t="shared" si="275"/>
        <v>10.141405128264202</v>
      </c>
      <c r="G1982" s="10">
        <f t="shared" si="276"/>
        <v>57.18828941311321</v>
      </c>
      <c r="I1982">
        <f t="shared" si="277"/>
        <v>19.77</v>
      </c>
      <c r="J1982" s="17">
        <f t="shared" si="270"/>
        <v>25620.353657074716</v>
      </c>
      <c r="K1982" s="12">
        <f t="shared" si="278"/>
        <v>52970.970671173847</v>
      </c>
    </row>
    <row r="1983" spans="1:11" x14ac:dyDescent="0.3">
      <c r="A1983">
        <v>19.78</v>
      </c>
      <c r="B1983" s="7">
        <f t="shared" si="271"/>
        <v>140.16500759695751</v>
      </c>
      <c r="C1983" s="8">
        <f t="shared" si="272"/>
        <v>5.6430065085724506</v>
      </c>
      <c r="D1983" s="8">
        <f t="shared" si="273"/>
        <v>6.1158521966244344</v>
      </c>
      <c r="E1983" s="8">
        <f t="shared" si="274"/>
        <v>0.9226852329242089</v>
      </c>
      <c r="F1983" s="9">
        <f t="shared" si="275"/>
        <v>10.144140382098355</v>
      </c>
      <c r="G1983" s="10">
        <f t="shared" si="276"/>
        <v>57.243450200053644</v>
      </c>
      <c r="I1983">
        <f t="shared" si="277"/>
        <v>19.78</v>
      </c>
      <c r="J1983" s="17">
        <f t="shared" si="270"/>
        <v>25645.065689624033</v>
      </c>
      <c r="K1983" s="12">
        <f t="shared" si="278"/>
        <v>53048.331241492029</v>
      </c>
    </row>
    <row r="1984" spans="1:11" x14ac:dyDescent="0.3">
      <c r="A1984">
        <v>19.79</v>
      </c>
      <c r="B1984" s="7">
        <f t="shared" si="271"/>
        <v>140.20563233442519</v>
      </c>
      <c r="C1984" s="8">
        <f t="shared" si="272"/>
        <v>5.6469241940328674</v>
      </c>
      <c r="D1984" s="8">
        <f t="shared" si="273"/>
        <v>6.1176247851908565</v>
      </c>
      <c r="E1984" s="8">
        <f t="shared" si="274"/>
        <v>0.92305827707880517</v>
      </c>
      <c r="F1984" s="9">
        <f t="shared" si="275"/>
        <v>10.146874537013833</v>
      </c>
      <c r="G1984" s="10">
        <f t="shared" si="276"/>
        <v>57.298631316879465</v>
      </c>
      <c r="I1984">
        <f t="shared" si="277"/>
        <v>19.79</v>
      </c>
      <c r="J1984" s="17">
        <f t="shared" si="270"/>
        <v>25669.786829962002</v>
      </c>
      <c r="K1984" s="12">
        <f t="shared" si="278"/>
        <v>53125.765605476685</v>
      </c>
    </row>
    <row r="1985" spans="1:11" x14ac:dyDescent="0.3">
      <c r="A1985">
        <v>19.8</v>
      </c>
      <c r="B1985" s="7">
        <f t="shared" si="271"/>
        <v>140.24625185984235</v>
      </c>
      <c r="C1985" s="8">
        <f t="shared" si="272"/>
        <v>5.6508423821868572</v>
      </c>
      <c r="D1985" s="8">
        <f t="shared" si="273"/>
        <v>6.1193971463386747</v>
      </c>
      <c r="E1985" s="8">
        <f t="shared" si="274"/>
        <v>0.92343122158166169</v>
      </c>
      <c r="F1985" s="9">
        <f t="shared" si="275"/>
        <v>10.149607593433823</v>
      </c>
      <c r="G1985" s="10">
        <f t="shared" si="276"/>
        <v>57.353832751541397</v>
      </c>
      <c r="I1985">
        <f t="shared" si="277"/>
        <v>19.8</v>
      </c>
      <c r="J1985" s="17">
        <f t="shared" si="270"/>
        <v>25694.517072690545</v>
      </c>
      <c r="K1985" s="12">
        <f t="shared" si="278"/>
        <v>53203.273796177615</v>
      </c>
    </row>
    <row r="1986" spans="1:11" x14ac:dyDescent="0.3">
      <c r="A1986">
        <v>19.809999999999999</v>
      </c>
      <c r="B1986" s="7">
        <f t="shared" si="271"/>
        <v>140.28686618031637</v>
      </c>
      <c r="C1986" s="8">
        <f t="shared" si="272"/>
        <v>5.6547610724776591</v>
      </c>
      <c r="D1986" s="8">
        <f t="shared" si="273"/>
        <v>6.1211692803780045</v>
      </c>
      <c r="E1986" s="8">
        <f t="shared" si="274"/>
        <v>0.92380406642314872</v>
      </c>
      <c r="F1986" s="9">
        <f t="shared" si="275"/>
        <v>10.15233955178091</v>
      </c>
      <c r="G1986" s="10">
        <f t="shared" si="276"/>
        <v>57.409054491985977</v>
      </c>
      <c r="I1986">
        <f t="shared" si="277"/>
        <v>19.809999999999999</v>
      </c>
      <c r="J1986" s="17">
        <f t="shared" si="270"/>
        <v>25719.256412409719</v>
      </c>
      <c r="K1986" s="12">
        <f t="shared" si="278"/>
        <v>53280.855846642131</v>
      </c>
    </row>
    <row r="1987" spans="1:11" x14ac:dyDescent="0.3">
      <c r="A1987">
        <v>19.82</v>
      </c>
      <c r="B1987" s="7">
        <f t="shared" si="271"/>
        <v>140.32747530294765</v>
      </c>
      <c r="C1987" s="8">
        <f t="shared" si="272"/>
        <v>5.6586802643487575</v>
      </c>
      <c r="D1987" s="8">
        <f t="shared" si="273"/>
        <v>6.1229411876186584</v>
      </c>
      <c r="E1987" s="8">
        <f t="shared" si="274"/>
        <v>0.92417681159363518</v>
      </c>
      <c r="F1987" s="9">
        <f t="shared" si="275"/>
        <v>10.155070412477141</v>
      </c>
      <c r="G1987" s="10">
        <f t="shared" si="276"/>
        <v>57.464296526156389</v>
      </c>
      <c r="I1987">
        <f t="shared" si="277"/>
        <v>19.82</v>
      </c>
      <c r="J1987" s="17">
        <f t="shared" si="270"/>
        <v>25744.004843718063</v>
      </c>
      <c r="K1987" s="12">
        <f t="shared" si="278"/>
        <v>53358.511789916112</v>
      </c>
    </row>
    <row r="1988" spans="1:11" x14ac:dyDescent="0.3">
      <c r="A1988">
        <v>19.829999999999998</v>
      </c>
      <c r="B1988" s="7">
        <f t="shared" si="271"/>
        <v>140.36807923482934</v>
      </c>
      <c r="C1988" s="8">
        <f t="shared" si="272"/>
        <v>5.662599957243831</v>
      </c>
      <c r="D1988" s="8">
        <f t="shared" si="273"/>
        <v>6.1247128683701355</v>
      </c>
      <c r="E1988" s="8">
        <f t="shared" si="274"/>
        <v>0.92454945708348302</v>
      </c>
      <c r="F1988" s="9">
        <f t="shared" si="275"/>
        <v>10.157800175943958</v>
      </c>
      <c r="G1988" s="10">
        <f t="shared" si="276"/>
        <v>57.519558841991639</v>
      </c>
      <c r="I1988">
        <f t="shared" si="277"/>
        <v>19.829999999999998</v>
      </c>
      <c r="J1988" s="17">
        <f t="shared" si="270"/>
        <v>25768.762361212255</v>
      </c>
      <c r="K1988" s="12">
        <f t="shared" si="278"/>
        <v>53436.241659043357</v>
      </c>
    </row>
    <row r="1989" spans="1:11" x14ac:dyDescent="0.3">
      <c r="A1989">
        <v>19.84</v>
      </c>
      <c r="B1989" s="7">
        <f t="shared" si="271"/>
        <v>140.40867798304734</v>
      </c>
      <c r="C1989" s="8">
        <f t="shared" si="272"/>
        <v>5.6665201506067673</v>
      </c>
      <c r="D1989" s="8">
        <f t="shared" si="273"/>
        <v>6.126484322941617</v>
      </c>
      <c r="E1989" s="8">
        <f t="shared" si="274"/>
        <v>0.92492200288305004</v>
      </c>
      <c r="F1989" s="9">
        <f t="shared" si="275"/>
        <v>10.160528842602234</v>
      </c>
      <c r="G1989" s="10">
        <f t="shared" si="276"/>
        <v>57.574841427426819</v>
      </c>
      <c r="I1989">
        <f t="shared" si="277"/>
        <v>19.84</v>
      </c>
      <c r="J1989" s="17">
        <f t="shared" si="270"/>
        <v>25793.528959487216</v>
      </c>
      <c r="K1989" s="12">
        <f t="shared" si="278"/>
        <v>53514.045487065814</v>
      </c>
    </row>
    <row r="1990" spans="1:11" x14ac:dyDescent="0.3">
      <c r="A1990">
        <v>19.850000000000001</v>
      </c>
      <c r="B1990" s="7">
        <f t="shared" si="271"/>
        <v>140.44927155468062</v>
      </c>
      <c r="C1990" s="8">
        <f t="shared" si="272"/>
        <v>5.6704408438816802</v>
      </c>
      <c r="D1990" s="8">
        <f t="shared" si="273"/>
        <v>6.1282555516419785</v>
      </c>
      <c r="E1990" s="8">
        <f t="shared" si="274"/>
        <v>0.92529444898269075</v>
      </c>
      <c r="F1990" s="9">
        <f t="shared" si="275"/>
        <v>10.16325641287227</v>
      </c>
      <c r="G1990" s="10">
        <f t="shared" si="276"/>
        <v>57.630144270393338</v>
      </c>
      <c r="I1990">
        <f t="shared" si="277"/>
        <v>19.850000000000001</v>
      </c>
      <c r="J1990" s="17">
        <f t="shared" ref="J1990:J2005" si="279">G1990*448</f>
        <v>25818.304633136217</v>
      </c>
      <c r="K1990" s="12">
        <f t="shared" si="278"/>
        <v>53591.923307023288</v>
      </c>
    </row>
    <row r="1991" spans="1:11" x14ac:dyDescent="0.3">
      <c r="A1991">
        <v>19.86</v>
      </c>
      <c r="B1991" s="7">
        <f t="shared" ref="B1991:B2054" si="280">IF(A1991&gt;(B$3/2),4*(ACOS((A1991/B$3)^0.5))*360/(2*PI()),4*(ASIN((A1991/B$3)^0.5))*360/(2*PI()))</f>
        <v>140.48985995680093</v>
      </c>
      <c r="C1991" s="8">
        <f t="shared" ref="C1991:C2005" si="281">IF(A1991&gt;(B$3/2),((B$3^2)/8)*((PI()*2-(PI()*B1991/180)+(SIN(B1991*2*PI()/360))))/144,((B$3)^2)/8*((PI()*B1991/180-SIN(B1991*2*PI()/360)))/144)</f>
        <v>5.6743620365128891</v>
      </c>
      <c r="D1991" s="8">
        <f t="shared" ref="D1991:D2005" si="282">IF(A1991&gt;(B$3/2),(PI()*B$3*(360-B1991)/360)/12,(PI()*B$3*B1991)/360/12)</f>
        <v>6.1300265547797856</v>
      </c>
      <c r="E1991" s="8">
        <f t="shared" ref="E1991:E2005" si="283">IFERROR(C1991/D1991,0)</f>
        <v>0.9256667953727542</v>
      </c>
      <c r="F1991" s="9">
        <f t="shared" ref="F1991:F2005" si="284">1.486/B$2*((E1991)^0.6667*B$1^0.5)</f>
        <v>10.165982887173794</v>
      </c>
      <c r="G1991" s="10">
        <f t="shared" ref="G1991:G2054" si="285">F1991*C1991</f>
        <v>57.68546735881867</v>
      </c>
      <c r="I1991">
        <f t="shared" ref="I1991:I2005" si="286">A1991</f>
        <v>19.86</v>
      </c>
      <c r="J1991" s="17">
        <f t="shared" si="279"/>
        <v>25843.089376750766</v>
      </c>
      <c r="K1991" s="12">
        <f t="shared" ref="K1991:K2054" si="287">9.6359*(I1991^2.8859)</f>
        <v>53669.87515195398</v>
      </c>
    </row>
    <row r="1992" spans="1:11" x14ac:dyDescent="0.3">
      <c r="A1992">
        <v>19.87</v>
      </c>
      <c r="B1992" s="7">
        <f t="shared" si="280"/>
        <v>140.53044319647296</v>
      </c>
      <c r="C1992" s="8">
        <f t="shared" si="281"/>
        <v>5.6782837279449305</v>
      </c>
      <c r="D1992" s="8">
        <f t="shared" si="282"/>
        <v>6.1317973326632931</v>
      </c>
      <c r="E1992" s="8">
        <f t="shared" si="283"/>
        <v>0.92603904204358578</v>
      </c>
      <c r="F1992" s="9">
        <f t="shared" si="284"/>
        <v>10.168708265925957</v>
      </c>
      <c r="G1992" s="10">
        <f t="shared" si="285"/>
        <v>57.740810680626474</v>
      </c>
      <c r="I1992">
        <f t="shared" si="286"/>
        <v>19.87</v>
      </c>
      <c r="J1992" s="17">
        <f t="shared" si="279"/>
        <v>25867.883184920662</v>
      </c>
      <c r="K1992" s="12">
        <f t="shared" si="287"/>
        <v>53747.901054894086</v>
      </c>
    </row>
    <row r="1993" spans="1:11" x14ac:dyDescent="0.3">
      <c r="A1993">
        <v>19.88</v>
      </c>
      <c r="B1993" s="7">
        <f t="shared" si="280"/>
        <v>140.57102128075428</v>
      </c>
      <c r="C1993" s="8">
        <f t="shared" si="281"/>
        <v>5.682205917622543</v>
      </c>
      <c r="D1993" s="8">
        <f t="shared" si="282"/>
        <v>6.1335678856004456</v>
      </c>
      <c r="E1993" s="8">
        <f t="shared" si="283"/>
        <v>0.92641118898552521</v>
      </c>
      <c r="F1993" s="9">
        <f t="shared" si="284"/>
        <v>10.17143254954734</v>
      </c>
      <c r="G1993" s="10">
        <f t="shared" si="285"/>
        <v>57.79617422373645</v>
      </c>
      <c r="I1993">
        <f t="shared" si="286"/>
        <v>19.88</v>
      </c>
      <c r="J1993" s="17">
        <f t="shared" si="279"/>
        <v>25892.68605223393</v>
      </c>
      <c r="K1993" s="12">
        <f t="shared" si="287"/>
        <v>53826.001048877843</v>
      </c>
    </row>
    <row r="1994" spans="1:11" x14ac:dyDescent="0.3">
      <c r="A1994">
        <v>19.89</v>
      </c>
      <c r="B1994" s="7">
        <f t="shared" si="280"/>
        <v>140.61159421669547</v>
      </c>
      <c r="C1994" s="8">
        <f t="shared" si="281"/>
        <v>5.6861286049906923</v>
      </c>
      <c r="D1994" s="8">
        <f t="shared" si="282"/>
        <v>6.1353382138988808</v>
      </c>
      <c r="E1994" s="8">
        <f t="shared" si="283"/>
        <v>0.92678323618891012</v>
      </c>
      <c r="F1994" s="9">
        <f t="shared" si="284"/>
        <v>10.17415573845596</v>
      </c>
      <c r="G1994" s="10">
        <f t="shared" si="285"/>
        <v>57.851557976064633</v>
      </c>
      <c r="I1994">
        <f t="shared" si="286"/>
        <v>19.89</v>
      </c>
      <c r="J1994" s="17">
        <f t="shared" si="279"/>
        <v>25917.497973276957</v>
      </c>
      <c r="K1994" s="12">
        <f t="shared" si="287"/>
        <v>53904.175166937661</v>
      </c>
    </row>
    <row r="1995" spans="1:11" x14ac:dyDescent="0.3">
      <c r="A1995">
        <v>19.899999999999999</v>
      </c>
      <c r="B1995" s="7">
        <f t="shared" si="280"/>
        <v>140.65216201134001</v>
      </c>
      <c r="C1995" s="8">
        <f t="shared" si="281"/>
        <v>5.6900517894945448</v>
      </c>
      <c r="D1995" s="8">
        <f t="shared" si="282"/>
        <v>6.1371083178659314</v>
      </c>
      <c r="E1995" s="8">
        <f t="shared" si="283"/>
        <v>0.92715518364407123</v>
      </c>
      <c r="F1995" s="9">
        <f t="shared" si="284"/>
        <v>10.176877833069252</v>
      </c>
      <c r="G1995" s="10">
        <f t="shared" si="285"/>
        <v>57.906961925523063</v>
      </c>
      <c r="I1995">
        <f t="shared" si="286"/>
        <v>19.899999999999999</v>
      </c>
      <c r="J1995" s="17">
        <f t="shared" si="279"/>
        <v>25942.318942634331</v>
      </c>
      <c r="K1995" s="12">
        <f t="shared" si="287"/>
        <v>53982.42344210414</v>
      </c>
    </row>
    <row r="1996" spans="1:11" x14ac:dyDescent="0.3">
      <c r="A1996">
        <v>19.91</v>
      </c>
      <c r="B1996" s="7">
        <f t="shared" si="280"/>
        <v>140.69272467172422</v>
      </c>
      <c r="C1996" s="8">
        <f t="shared" si="281"/>
        <v>5.6939754705794687</v>
      </c>
      <c r="D1996" s="8">
        <f t="shared" si="282"/>
        <v>6.1388781978086131</v>
      </c>
      <c r="E1996" s="8">
        <f t="shared" si="283"/>
        <v>0.92752703134133518</v>
      </c>
      <c r="F1996" s="9">
        <f t="shared" si="284"/>
        <v>10.179598833804084</v>
      </c>
      <c r="G1996" s="10">
        <f t="shared" si="285"/>
        <v>57.962386060019817</v>
      </c>
      <c r="I1996">
        <f t="shared" si="286"/>
        <v>19.91</v>
      </c>
      <c r="J1996" s="17">
        <f t="shared" si="279"/>
        <v>25967.148954888879</v>
      </c>
      <c r="K1996" s="12">
        <f t="shared" si="287"/>
        <v>54060.745907405755</v>
      </c>
    </row>
    <row r="1997" spans="1:11" x14ac:dyDescent="0.3">
      <c r="A1997">
        <v>19.920000000000002</v>
      </c>
      <c r="B1997" s="7">
        <f t="shared" si="280"/>
        <v>140.73328220487767</v>
      </c>
      <c r="C1997" s="8">
        <f t="shared" si="281"/>
        <v>5.6978996476910648</v>
      </c>
      <c r="D1997" s="8">
        <f t="shared" si="282"/>
        <v>6.1406478540336495</v>
      </c>
      <c r="E1997" s="8">
        <f t="shared" si="283"/>
        <v>0.92789877927102538</v>
      </c>
      <c r="F1997" s="9">
        <f t="shared" si="284"/>
        <v>10.182318741076758</v>
      </c>
      <c r="G1997" s="10">
        <f t="shared" si="285"/>
        <v>58.017830367459382</v>
      </c>
      <c r="I1997">
        <f t="shared" si="286"/>
        <v>19.920000000000002</v>
      </c>
      <c r="J1997" s="17">
        <f t="shared" si="279"/>
        <v>25991.988004621802</v>
      </c>
      <c r="K1997" s="12">
        <f t="shared" si="287"/>
        <v>54139.142595869365</v>
      </c>
    </row>
    <row r="1998" spans="1:11" x14ac:dyDescent="0.3">
      <c r="A1998">
        <v>19.93</v>
      </c>
      <c r="B1998" s="7">
        <f t="shared" si="280"/>
        <v>140.77383461782273</v>
      </c>
      <c r="C1998" s="8">
        <f t="shared" si="281"/>
        <v>5.7018243202751338</v>
      </c>
      <c r="D1998" s="8">
        <f t="shared" si="282"/>
        <v>6.1424172868474498</v>
      </c>
      <c r="E1998" s="8">
        <f t="shared" si="283"/>
        <v>0.92827042742346033</v>
      </c>
      <c r="F1998" s="9">
        <f t="shared" si="284"/>
        <v>10.185037555303012</v>
      </c>
      <c r="G1998" s="10">
        <f t="shared" si="285"/>
        <v>58.073294835742303</v>
      </c>
      <c r="I1998">
        <f t="shared" si="286"/>
        <v>19.93</v>
      </c>
      <c r="J1998" s="17">
        <f t="shared" si="279"/>
        <v>26016.83608641255</v>
      </c>
      <c r="K1998" s="12">
        <f t="shared" si="287"/>
        <v>54217.613540519575</v>
      </c>
    </row>
    <row r="1999" spans="1:11" x14ac:dyDescent="0.3">
      <c r="A1999">
        <v>19.940000000000001</v>
      </c>
      <c r="B1999" s="7">
        <f t="shared" si="280"/>
        <v>140.81438191757474</v>
      </c>
      <c r="C1999" s="8">
        <f t="shared" si="281"/>
        <v>5.7057494877776769</v>
      </c>
      <c r="D1999" s="8">
        <f t="shared" si="282"/>
        <v>6.144186496556113</v>
      </c>
      <c r="E1999" s="8">
        <f t="shared" si="283"/>
        <v>0.92864197578895347</v>
      </c>
      <c r="F1999" s="9">
        <f t="shared" si="284"/>
        <v>10.187755276898011</v>
      </c>
      <c r="G1999" s="10">
        <f t="shared" si="285"/>
        <v>58.128779452765151</v>
      </c>
      <c r="I1999">
        <f t="shared" si="286"/>
        <v>19.940000000000001</v>
      </c>
      <c r="J1999" s="17">
        <f t="shared" si="279"/>
        <v>26041.693194838786</v>
      </c>
      <c r="K1999" s="12">
        <f t="shared" si="287"/>
        <v>54296.158774379473</v>
      </c>
    </row>
    <row r="2000" spans="1:11" x14ac:dyDescent="0.3">
      <c r="A2000">
        <v>19.95</v>
      </c>
      <c r="B2000" s="7">
        <f t="shared" si="280"/>
        <v>140.85492411114214</v>
      </c>
      <c r="C2000" s="8">
        <f t="shared" si="281"/>
        <v>5.7096751496449158</v>
      </c>
      <c r="D2000" s="8">
        <f t="shared" si="282"/>
        <v>6.1459554834654435</v>
      </c>
      <c r="E2000" s="8">
        <f t="shared" si="283"/>
        <v>0.92901342435781398</v>
      </c>
      <c r="F2000" s="9">
        <f t="shared" si="284"/>
        <v>10.190471906276354</v>
      </c>
      <c r="G2000" s="10">
        <f t="shared" si="285"/>
        <v>58.184284206420756</v>
      </c>
      <c r="I2000">
        <f t="shared" si="286"/>
        <v>19.95</v>
      </c>
      <c r="J2000" s="17">
        <f t="shared" si="279"/>
        <v>26066.559324476497</v>
      </c>
      <c r="K2000" s="12">
        <f t="shared" si="287"/>
        <v>54374.778330470086</v>
      </c>
    </row>
    <row r="2001" spans="1:11" x14ac:dyDescent="0.3">
      <c r="A2001">
        <v>19.96</v>
      </c>
      <c r="B2001" s="7">
        <f t="shared" si="280"/>
        <v>140.89546120552649</v>
      </c>
      <c r="C2001" s="8">
        <f t="shared" si="281"/>
        <v>5.7136013053232855</v>
      </c>
      <c r="D2001" s="8">
        <f t="shared" si="282"/>
        <v>6.14772424788094</v>
      </c>
      <c r="E2001" s="8">
        <f t="shared" si="283"/>
        <v>0.9293847731203474</v>
      </c>
      <c r="F2001" s="9">
        <f t="shared" si="284"/>
        <v>10.193187443852082</v>
      </c>
      <c r="G2001" s="10">
        <f t="shared" si="285"/>
        <v>58.239809084598178</v>
      </c>
      <c r="I2001">
        <f t="shared" si="286"/>
        <v>19.96</v>
      </c>
      <c r="J2001" s="17">
        <f t="shared" si="279"/>
        <v>26091.434469899985</v>
      </c>
      <c r="K2001" s="12">
        <f t="shared" si="287"/>
        <v>54453.472241810567</v>
      </c>
    </row>
    <row r="2002" spans="1:11" x14ac:dyDescent="0.3">
      <c r="A2002">
        <v>19.97</v>
      </c>
      <c r="B2002" s="7">
        <f t="shared" si="280"/>
        <v>140.93599320772213</v>
      </c>
      <c r="C2002" s="8">
        <f t="shared" si="281"/>
        <v>5.7175279542594124</v>
      </c>
      <c r="D2002" s="8">
        <f t="shared" si="282"/>
        <v>6.1494927901077885</v>
      </c>
      <c r="E2002" s="8">
        <f t="shared" si="283"/>
        <v>0.92975602206685337</v>
      </c>
      <c r="F2002" s="9">
        <f t="shared" si="284"/>
        <v>10.195901890038661</v>
      </c>
      <c r="G2002" s="10">
        <f t="shared" si="285"/>
        <v>58.295354075182416</v>
      </c>
      <c r="I2002">
        <f t="shared" si="286"/>
        <v>19.97</v>
      </c>
      <c r="J2002" s="17">
        <f t="shared" si="279"/>
        <v>26116.318625681721</v>
      </c>
      <c r="K2002" s="12">
        <f t="shared" si="287"/>
        <v>54532.240541418039</v>
      </c>
    </row>
    <row r="2003" spans="1:11" x14ac:dyDescent="0.3">
      <c r="A2003">
        <v>19.98</v>
      </c>
      <c r="B2003" s="7">
        <f t="shared" si="280"/>
        <v>140.97652012471681</v>
      </c>
      <c r="C2003" s="8">
        <f t="shared" si="281"/>
        <v>5.7214550959001507</v>
      </c>
      <c r="D2003" s="8">
        <f t="shared" si="282"/>
        <v>6.1512611104508883</v>
      </c>
      <c r="E2003" s="8">
        <f t="shared" si="283"/>
        <v>0.93012717118762778</v>
      </c>
      <c r="F2003" s="9">
        <f t="shared" si="284"/>
        <v>10.198615245248998</v>
      </c>
      <c r="G2003" s="10">
        <f t="shared" si="285"/>
        <v>58.350919166054844</v>
      </c>
      <c r="I2003">
        <f t="shared" si="286"/>
        <v>19.98</v>
      </c>
      <c r="J2003" s="17">
        <f t="shared" si="279"/>
        <v>26141.211786392571</v>
      </c>
      <c r="K2003" s="12">
        <f t="shared" si="287"/>
        <v>54611.08326230805</v>
      </c>
    </row>
    <row r="2004" spans="1:11" x14ac:dyDescent="0.3">
      <c r="A2004">
        <v>19.989999999999998</v>
      </c>
      <c r="B2004" s="7">
        <f t="shared" si="280"/>
        <v>141.01704196349104</v>
      </c>
      <c r="C2004" s="8">
        <f t="shared" si="281"/>
        <v>5.7253827296925497</v>
      </c>
      <c r="D2004" s="8">
        <f t="shared" si="282"/>
        <v>6.1530292092148189</v>
      </c>
      <c r="E2004" s="8">
        <f t="shared" si="283"/>
        <v>0.93049822047296271</v>
      </c>
      <c r="F2004" s="9">
        <f t="shared" si="284"/>
        <v>10.201327509895444</v>
      </c>
      <c r="G2004" s="10">
        <f t="shared" si="285"/>
        <v>58.406504345092877</v>
      </c>
      <c r="I2004">
        <f t="shared" si="286"/>
        <v>19.989999999999998</v>
      </c>
      <c r="J2004" s="17">
        <f t="shared" si="279"/>
        <v>26166.11394660161</v>
      </c>
      <c r="K2004" s="12">
        <f t="shared" si="287"/>
        <v>54690.00043749404</v>
      </c>
    </row>
    <row r="2005" spans="1:11" x14ac:dyDescent="0.3">
      <c r="A2005">
        <v>20</v>
      </c>
      <c r="B2005" s="7">
        <f t="shared" si="280"/>
        <v>141.05755873101862</v>
      </c>
      <c r="C2005" s="8">
        <f t="shared" si="281"/>
        <v>5.7293108550838747</v>
      </c>
      <c r="D2005" s="8">
        <f t="shared" si="282"/>
        <v>6.1547970867038728</v>
      </c>
      <c r="E2005" s="8">
        <f t="shared" si="283"/>
        <v>0.93086916991314461</v>
      </c>
      <c r="F2005" s="9">
        <f t="shared" si="284"/>
        <v>10.204038684389781</v>
      </c>
      <c r="G2005" s="10">
        <f t="shared" si="285"/>
        <v>58.462109600170152</v>
      </c>
      <c r="I2005">
        <f t="shared" si="286"/>
        <v>20</v>
      </c>
      <c r="J2005" s="17">
        <f t="shared" si="279"/>
        <v>26191.025100876228</v>
      </c>
      <c r="K2005" s="12">
        <f t="shared" si="287"/>
        <v>54768.992099987459</v>
      </c>
    </row>
    <row r="2006" spans="1:11" x14ac:dyDescent="0.3">
      <c r="A2006">
        <v>20.010000000000002</v>
      </c>
      <c r="B2006" s="7">
        <f t="shared" si="280"/>
        <v>141.09807043426636</v>
      </c>
      <c r="C2006" s="8">
        <f t="shared" ref="C2006:C2069" si="288">IF(A2006&gt;(B$3/2),((B$3^2)/8)*((PI()*2-(PI()*B2006/180)+(SIN(B2006*2*PI()/360))))/144,((B$3)^2)/8*((PI()*B2006/180-SIN(B2006*2*PI()/360)))/144)</f>
        <v>5.7332394715215962</v>
      </c>
      <c r="D2006" s="8">
        <f t="shared" ref="D2006:D2069" si="289">IF(A2006&gt;(B$3/2),(PI()*B$3*(360-B2006)/360)/12,(PI()*B$3*B2006)/360/12)</f>
        <v>6.1565647432220336</v>
      </c>
      <c r="E2006" s="8">
        <f t="shared" ref="E2006:E2069" si="290">IFERROR(C2006/D2006,0)</f>
        <v>0.93124001949845647</v>
      </c>
      <c r="F2006" s="9">
        <f t="shared" ref="F2006:F2069" si="291">1.486/B$2*((E2006)^0.6667*B$1^0.5)</f>
        <v>10.206748769143232</v>
      </c>
      <c r="G2006" s="10">
        <f t="shared" si="285"/>
        <v>58.517734919156446</v>
      </c>
      <c r="I2006">
        <f t="shared" ref="I2006:I2069" si="292">A2006</f>
        <v>20.010000000000002</v>
      </c>
      <c r="J2006" s="17">
        <f t="shared" ref="J2006:J2069" si="293">G2006*448</f>
        <v>26215.945243782087</v>
      </c>
      <c r="K2006" s="12">
        <f t="shared" si="287"/>
        <v>54848.058282798287</v>
      </c>
    </row>
    <row r="2007" spans="1:11" x14ac:dyDescent="0.3">
      <c r="A2007">
        <v>20.02</v>
      </c>
      <c r="B2007" s="7">
        <f t="shared" si="280"/>
        <v>141.13857708019412</v>
      </c>
      <c r="C2007" s="8">
        <f t="shared" si="288"/>
        <v>5.737168578453379</v>
      </c>
      <c r="D2007" s="8">
        <f t="shared" si="289"/>
        <v>6.158332179072981</v>
      </c>
      <c r="E2007" s="8">
        <f t="shared" si="290"/>
        <v>0.93161076921917518</v>
      </c>
      <c r="F2007" s="9">
        <f t="shared" si="291"/>
        <v>10.209457764566455</v>
      </c>
      <c r="G2007" s="10">
        <f t="shared" si="285"/>
        <v>58.573380289917544</v>
      </c>
      <c r="I2007">
        <f t="shared" si="292"/>
        <v>20.02</v>
      </c>
      <c r="J2007" s="17">
        <f t="shared" si="293"/>
        <v>26240.874369883059</v>
      </c>
      <c r="K2007" s="12">
        <f t="shared" si="287"/>
        <v>54927.19901893416</v>
      </c>
    </row>
    <row r="2008" spans="1:11" x14ac:dyDescent="0.3">
      <c r="A2008">
        <v>20.03</v>
      </c>
      <c r="B2008" s="7">
        <f t="shared" si="280"/>
        <v>141.17907867575511</v>
      </c>
      <c r="C2008" s="8">
        <f t="shared" si="288"/>
        <v>5.7410981753271182</v>
      </c>
      <c r="D2008" s="8">
        <f t="shared" si="289"/>
        <v>6.1600993945601061</v>
      </c>
      <c r="E2008" s="8">
        <f t="shared" si="290"/>
        <v>0.93198141906557519</v>
      </c>
      <c r="F2008" s="9">
        <f t="shared" si="291"/>
        <v>10.212165671069558</v>
      </c>
      <c r="G2008" s="10">
        <f t="shared" si="285"/>
        <v>58.629045700315672</v>
      </c>
      <c r="I2008">
        <f t="shared" si="292"/>
        <v>20.03</v>
      </c>
      <c r="J2008" s="17">
        <f t="shared" si="293"/>
        <v>26265.812473741422</v>
      </c>
      <c r="K2008" s="12">
        <f t="shared" si="287"/>
        <v>55006.41434140112</v>
      </c>
    </row>
    <row r="2009" spans="1:11" x14ac:dyDescent="0.3">
      <c r="A2009">
        <v>20.04</v>
      </c>
      <c r="B2009" s="7">
        <f t="shared" si="280"/>
        <v>141.21957522789543</v>
      </c>
      <c r="C2009" s="8">
        <f t="shared" si="288"/>
        <v>5.7450282615908996</v>
      </c>
      <c r="D2009" s="8">
        <f t="shared" si="289"/>
        <v>6.1618663899864918</v>
      </c>
      <c r="E2009" s="8">
        <f t="shared" si="290"/>
        <v>0.93235196902792528</v>
      </c>
      <c r="F2009" s="9">
        <f t="shared" si="291"/>
        <v>10.214872489062087</v>
      </c>
      <c r="G2009" s="10">
        <f t="shared" si="285"/>
        <v>58.684731138209067</v>
      </c>
      <c r="I2009">
        <f t="shared" si="292"/>
        <v>20.04</v>
      </c>
      <c r="J2009" s="17">
        <f t="shared" si="293"/>
        <v>26290.75954991766</v>
      </c>
      <c r="K2009" s="12">
        <f t="shared" si="287"/>
        <v>55085.704283203137</v>
      </c>
    </row>
    <row r="2010" spans="1:11" x14ac:dyDescent="0.3">
      <c r="A2010">
        <v>20.05</v>
      </c>
      <c r="B2010" s="7">
        <f t="shared" si="280"/>
        <v>141.26006674355455</v>
      </c>
      <c r="C2010" s="8">
        <f t="shared" si="288"/>
        <v>5.748958836693018</v>
      </c>
      <c r="D2010" s="8">
        <f t="shared" si="289"/>
        <v>6.1636331656549279</v>
      </c>
      <c r="E2010" s="8">
        <f t="shared" si="290"/>
        <v>0.93272241909648945</v>
      </c>
      <c r="F2010" s="9">
        <f t="shared" si="291"/>
        <v>10.217578218953024</v>
      </c>
      <c r="G2010" s="10">
        <f t="shared" si="285"/>
        <v>58.740436591452095</v>
      </c>
      <c r="I2010">
        <f t="shared" si="292"/>
        <v>20.05</v>
      </c>
      <c r="J2010" s="17">
        <f t="shared" si="293"/>
        <v>26315.71559297054</v>
      </c>
      <c r="K2010" s="12">
        <f t="shared" si="287"/>
        <v>55165.068877342535</v>
      </c>
    </row>
    <row r="2011" spans="1:11" x14ac:dyDescent="0.3">
      <c r="A2011">
        <v>20.059999999999999</v>
      </c>
      <c r="B2011" s="7">
        <f t="shared" si="280"/>
        <v>141.30055322966498</v>
      </c>
      <c r="C2011" s="8">
        <f t="shared" si="288"/>
        <v>5.7528899000819784</v>
      </c>
      <c r="D2011" s="8">
        <f t="shared" si="289"/>
        <v>6.1653997218679022</v>
      </c>
      <c r="E2011" s="8">
        <f t="shared" si="290"/>
        <v>0.93309276926152851</v>
      </c>
      <c r="F2011" s="9">
        <f t="shared" si="291"/>
        <v>10.220282861150807</v>
      </c>
      <c r="G2011" s="10">
        <f t="shared" si="285"/>
        <v>58.796162047895422</v>
      </c>
      <c r="I2011">
        <f t="shared" si="292"/>
        <v>20.059999999999999</v>
      </c>
      <c r="J2011" s="17">
        <f t="shared" si="293"/>
        <v>26340.680597457147</v>
      </c>
      <c r="K2011" s="12">
        <f t="shared" si="287"/>
        <v>55244.508156819495</v>
      </c>
    </row>
    <row r="2012" spans="1:11" x14ac:dyDescent="0.3">
      <c r="A2012">
        <v>20.07</v>
      </c>
      <c r="B2012" s="7">
        <f t="shared" si="280"/>
        <v>141.34103469315247</v>
      </c>
      <c r="C2012" s="8">
        <f t="shared" si="288"/>
        <v>5.7568214512064841</v>
      </c>
      <c r="D2012" s="8">
        <f t="shared" si="289"/>
        <v>6.1671660589276085</v>
      </c>
      <c r="E2012" s="8">
        <f t="shared" si="290"/>
        <v>0.9334630195132968</v>
      </c>
      <c r="F2012" s="9">
        <f t="shared" si="291"/>
        <v>10.222986416063303</v>
      </c>
      <c r="G2012" s="10">
        <f t="shared" si="285"/>
        <v>58.851907495385724</v>
      </c>
      <c r="I2012">
        <f t="shared" si="292"/>
        <v>20.07</v>
      </c>
      <c r="J2012" s="17">
        <f t="shared" si="293"/>
        <v>26365.654557932805</v>
      </c>
      <c r="K2012" s="12">
        <f t="shared" si="287"/>
        <v>55324.022154632556</v>
      </c>
    </row>
    <row r="2013" spans="1:11" x14ac:dyDescent="0.3">
      <c r="A2013">
        <v>20.079999999999998</v>
      </c>
      <c r="B2013" s="7">
        <f t="shared" si="280"/>
        <v>141.38151114093586</v>
      </c>
      <c r="C2013" s="8">
        <f t="shared" si="288"/>
        <v>5.7607534895154453</v>
      </c>
      <c r="D2013" s="8">
        <f t="shared" si="289"/>
        <v>6.1689321771359387</v>
      </c>
      <c r="E2013" s="8">
        <f t="shared" si="290"/>
        <v>0.93383316984204567</v>
      </c>
      <c r="F2013" s="9">
        <f t="shared" si="291"/>
        <v>10.225688884097835</v>
      </c>
      <c r="G2013" s="10">
        <f t="shared" si="285"/>
        <v>58.907672921765901</v>
      </c>
      <c r="I2013">
        <f t="shared" si="292"/>
        <v>20.079999999999998</v>
      </c>
      <c r="J2013" s="17">
        <f t="shared" si="293"/>
        <v>26390.637468951125</v>
      </c>
      <c r="K2013" s="12">
        <f t="shared" si="287"/>
        <v>55403.610903778252</v>
      </c>
    </row>
    <row r="2014" spans="1:11" x14ac:dyDescent="0.3">
      <c r="A2014">
        <v>20.09</v>
      </c>
      <c r="B2014" s="7">
        <f t="shared" si="280"/>
        <v>141.42198257992746</v>
      </c>
      <c r="C2014" s="8">
        <f t="shared" si="288"/>
        <v>5.7646860144579914</v>
      </c>
      <c r="D2014" s="8">
        <f t="shared" si="289"/>
        <v>6.1706980767944968</v>
      </c>
      <c r="E2014" s="8">
        <f t="shared" si="290"/>
        <v>0.9342032202380226</v>
      </c>
      <c r="F2014" s="9">
        <f t="shared" si="291"/>
        <v>10.228390265661174</v>
      </c>
      <c r="G2014" s="10">
        <f t="shared" si="285"/>
        <v>58.963458314875233</v>
      </c>
      <c r="I2014">
        <f t="shared" si="292"/>
        <v>20.09</v>
      </c>
      <c r="J2014" s="17">
        <f t="shared" si="293"/>
        <v>26415.629325064103</v>
      </c>
      <c r="K2014" s="12">
        <f t="shared" si="287"/>
        <v>55483.274437251253</v>
      </c>
    </row>
    <row r="2015" spans="1:11" x14ac:dyDescent="0.3">
      <c r="A2015">
        <v>20.100000000000001</v>
      </c>
      <c r="B2015" s="7">
        <f t="shared" si="280"/>
        <v>141.4624490170325</v>
      </c>
      <c r="C2015" s="8">
        <f t="shared" si="288"/>
        <v>5.7686190254834315</v>
      </c>
      <c r="D2015" s="8">
        <f t="shared" si="289"/>
        <v>6.1724637582045823</v>
      </c>
      <c r="E2015" s="8">
        <f t="shared" si="290"/>
        <v>0.93457317069146806</v>
      </c>
      <c r="F2015" s="9">
        <f t="shared" si="291"/>
        <v>10.231090561159528</v>
      </c>
      <c r="G2015" s="10">
        <f t="shared" si="285"/>
        <v>59.019263662548809</v>
      </c>
      <c r="I2015">
        <f t="shared" si="292"/>
        <v>20.100000000000001</v>
      </c>
      <c r="J2015" s="17">
        <f t="shared" si="293"/>
        <v>26440.630120821865</v>
      </c>
      <c r="K2015" s="12">
        <f t="shared" si="287"/>
        <v>55563.012788044383</v>
      </c>
    </row>
    <row r="2016" spans="1:11" x14ac:dyDescent="0.3">
      <c r="A2016">
        <v>20.11</v>
      </c>
      <c r="B2016" s="7">
        <f t="shared" si="280"/>
        <v>141.50291045914958</v>
      </c>
      <c r="C2016" s="8">
        <f t="shared" si="288"/>
        <v>5.7725525220412885</v>
      </c>
      <c r="D2016" s="8">
        <f t="shared" si="289"/>
        <v>6.1742292216672015</v>
      </c>
      <c r="E2016" s="8">
        <f t="shared" si="290"/>
        <v>0.93494302119261941</v>
      </c>
      <c r="F2016" s="9">
        <f t="shared" si="291"/>
        <v>10.23378977099855</v>
      </c>
      <c r="G2016" s="10">
        <f t="shared" si="285"/>
        <v>59.075088952618025</v>
      </c>
      <c r="I2016">
        <f t="shared" si="292"/>
        <v>20.11</v>
      </c>
      <c r="J2016" s="17">
        <f t="shared" si="293"/>
        <v>26465.639850772874</v>
      </c>
      <c r="K2016" s="12">
        <f t="shared" si="287"/>
        <v>55642.825989148456</v>
      </c>
    </row>
    <row r="2017" spans="1:11" x14ac:dyDescent="0.3">
      <c r="A2017">
        <v>20.12</v>
      </c>
      <c r="B2017" s="7">
        <f t="shared" si="280"/>
        <v>141.54336691317064</v>
      </c>
      <c r="C2017" s="8">
        <f t="shared" si="288"/>
        <v>5.7764865035813049</v>
      </c>
      <c r="D2017" s="8">
        <f t="shared" si="289"/>
        <v>6.1759944674830756</v>
      </c>
      <c r="E2017" s="8">
        <f t="shared" si="290"/>
        <v>0.93531277173171057</v>
      </c>
      <c r="F2017" s="9">
        <f t="shared" si="291"/>
        <v>10.236487895583361</v>
      </c>
      <c r="G2017" s="10">
        <f t="shared" si="285"/>
        <v>59.130934172910678</v>
      </c>
      <c r="I2017">
        <f t="shared" si="292"/>
        <v>20.12</v>
      </c>
      <c r="J2017" s="17">
        <f t="shared" si="293"/>
        <v>26490.658509463985</v>
      </c>
      <c r="K2017" s="12">
        <f t="shared" si="287"/>
        <v>55722.714073552706</v>
      </c>
    </row>
    <row r="2018" spans="1:11" x14ac:dyDescent="0.3">
      <c r="A2018">
        <v>20.13</v>
      </c>
      <c r="B2018" s="7">
        <f t="shared" si="280"/>
        <v>141.58381838598072</v>
      </c>
      <c r="C2018" s="8">
        <f t="shared" si="288"/>
        <v>5.7804209695534006</v>
      </c>
      <c r="D2018" s="8">
        <f t="shared" si="289"/>
        <v>6.1777594959526176</v>
      </c>
      <c r="E2018" s="8">
        <f t="shared" si="290"/>
        <v>0.93568242229896859</v>
      </c>
      <c r="F2018" s="9">
        <f t="shared" si="291"/>
        <v>10.239184935318505</v>
      </c>
      <c r="G2018" s="10">
        <f t="shared" si="285"/>
        <v>59.186799311250368</v>
      </c>
      <c r="I2018">
        <f t="shared" si="292"/>
        <v>20.13</v>
      </c>
      <c r="J2018" s="17">
        <f t="shared" si="293"/>
        <v>26515.686091440166</v>
      </c>
      <c r="K2018" s="12">
        <f t="shared" si="287"/>
        <v>55802.677074244108</v>
      </c>
    </row>
    <row r="2019" spans="1:11" x14ac:dyDescent="0.3">
      <c r="A2019">
        <v>20.14</v>
      </c>
      <c r="B2019" s="7">
        <f t="shared" si="280"/>
        <v>141.62426488445834</v>
      </c>
      <c r="C2019" s="8">
        <f t="shared" si="288"/>
        <v>5.784355919407723</v>
      </c>
      <c r="D2019" s="8">
        <f t="shared" si="289"/>
        <v>6.1795243073759609</v>
      </c>
      <c r="E2019" s="8">
        <f t="shared" si="290"/>
        <v>0.93605197288461839</v>
      </c>
      <c r="F2019" s="9">
        <f t="shared" si="291"/>
        <v>10.241880890607996</v>
      </c>
      <c r="G2019" s="10">
        <f t="shared" si="285"/>
        <v>59.242684355457207</v>
      </c>
      <c r="I2019">
        <f t="shared" si="292"/>
        <v>20.14</v>
      </c>
      <c r="J2019" s="17">
        <f t="shared" si="293"/>
        <v>26540.72259124483</v>
      </c>
      <c r="K2019" s="12">
        <f t="shared" si="287"/>
        <v>55882.715024208163</v>
      </c>
    </row>
    <row r="2020" spans="1:11" x14ac:dyDescent="0.3">
      <c r="A2020">
        <v>20.149999999999999</v>
      </c>
      <c r="B2020" s="7">
        <f t="shared" si="280"/>
        <v>141.66470641547511</v>
      </c>
      <c r="C2020" s="8">
        <f t="shared" si="288"/>
        <v>5.788291352594606</v>
      </c>
      <c r="D2020" s="8">
        <f t="shared" si="289"/>
        <v>6.1812889020529349</v>
      </c>
      <c r="E2020" s="8">
        <f t="shared" si="290"/>
        <v>0.93642142347887891</v>
      </c>
      <c r="F2020" s="9">
        <f t="shared" si="291"/>
        <v>10.244575761855296</v>
      </c>
      <c r="G2020" s="10">
        <f t="shared" si="285"/>
        <v>59.298589293347312</v>
      </c>
      <c r="I2020">
        <f t="shared" si="292"/>
        <v>20.149999999999999</v>
      </c>
      <c r="J2020" s="17">
        <f t="shared" si="293"/>
        <v>26565.768003419595</v>
      </c>
      <c r="K2020" s="12">
        <f t="shared" si="287"/>
        <v>55962.827956428242</v>
      </c>
    </row>
    <row r="2021" spans="1:11" x14ac:dyDescent="0.3">
      <c r="A2021">
        <v>20.16</v>
      </c>
      <c r="B2021" s="7">
        <f t="shared" si="280"/>
        <v>141.70514298589603</v>
      </c>
      <c r="C2021" s="8">
        <f t="shared" si="288"/>
        <v>5.792227268564587</v>
      </c>
      <c r="D2021" s="8">
        <f t="shared" si="289"/>
        <v>6.1830532802830858</v>
      </c>
      <c r="E2021" s="8">
        <f t="shared" si="290"/>
        <v>0.93679077407196387</v>
      </c>
      <c r="F2021" s="9">
        <f t="shared" si="291"/>
        <v>10.247269549463301</v>
      </c>
      <c r="G2021" s="10">
        <f t="shared" si="285"/>
        <v>59.354514112732879</v>
      </c>
      <c r="I2021">
        <f t="shared" si="292"/>
        <v>20.16</v>
      </c>
      <c r="J2021" s="17">
        <f t="shared" si="293"/>
        <v>26590.822322504329</v>
      </c>
      <c r="K2021" s="12">
        <f t="shared" si="287"/>
        <v>56043.015903886022</v>
      </c>
    </row>
    <row r="2022" spans="1:11" x14ac:dyDescent="0.3">
      <c r="A2022">
        <v>20.170000000000002</v>
      </c>
      <c r="B2022" s="7">
        <f t="shared" si="280"/>
        <v>141.7455746025795</v>
      </c>
      <c r="C2022" s="8">
        <f t="shared" si="288"/>
        <v>5.7961636667684191</v>
      </c>
      <c r="D2022" s="8">
        <f t="shared" si="289"/>
        <v>6.1848174423656621</v>
      </c>
      <c r="E2022" s="8">
        <f t="shared" si="290"/>
        <v>0.93716002465408499</v>
      </c>
      <c r="F2022" s="9">
        <f t="shared" si="291"/>
        <v>10.249962253834388</v>
      </c>
      <c r="G2022" s="10">
        <f t="shared" si="285"/>
        <v>59.410458801422614</v>
      </c>
      <c r="I2022">
        <f t="shared" si="292"/>
        <v>20.170000000000002</v>
      </c>
      <c r="J2022" s="17">
        <f t="shared" si="293"/>
        <v>26615.88554303733</v>
      </c>
      <c r="K2022" s="12">
        <f t="shared" si="287"/>
        <v>56123.278899561206</v>
      </c>
    </row>
    <row r="2023" spans="1:11" x14ac:dyDescent="0.3">
      <c r="A2023">
        <v>20.18</v>
      </c>
      <c r="B2023" s="7">
        <f t="shared" si="280"/>
        <v>141.78600127237715</v>
      </c>
      <c r="C2023" s="8">
        <f t="shared" si="288"/>
        <v>5.8001005466570454</v>
      </c>
      <c r="D2023" s="8">
        <f t="shared" si="289"/>
        <v>6.1865813885996266</v>
      </c>
      <c r="E2023" s="8">
        <f t="shared" si="290"/>
        <v>0.93752917521544743</v>
      </c>
      <c r="F2023" s="9">
        <f t="shared" si="291"/>
        <v>10.252653875370367</v>
      </c>
      <c r="G2023" s="10">
        <f t="shared" si="285"/>
        <v>59.466423347221138</v>
      </c>
      <c r="I2023">
        <f t="shared" si="292"/>
        <v>20.18</v>
      </c>
      <c r="J2023" s="17">
        <f t="shared" si="293"/>
        <v>26640.957659555068</v>
      </c>
      <c r="K2023" s="12">
        <f t="shared" si="287"/>
        <v>56203.616976431382</v>
      </c>
    </row>
    <row r="2024" spans="1:11" x14ac:dyDescent="0.3">
      <c r="A2024">
        <v>20.190000000000001</v>
      </c>
      <c r="B2024" s="7">
        <f t="shared" si="280"/>
        <v>141.82642300213396</v>
      </c>
      <c r="C2024" s="8">
        <f t="shared" si="288"/>
        <v>5.8040379076816073</v>
      </c>
      <c r="D2024" s="8">
        <f t="shared" si="289"/>
        <v>6.1883451192836461</v>
      </c>
      <c r="E2024" s="8">
        <f t="shared" si="290"/>
        <v>0.93789822574625159</v>
      </c>
      <c r="F2024" s="9">
        <f t="shared" si="291"/>
        <v>10.2553444144725</v>
      </c>
      <c r="G2024" s="10">
        <f t="shared" si="285"/>
        <v>59.522407737929228</v>
      </c>
      <c r="I2024">
        <f t="shared" si="292"/>
        <v>20.190000000000001</v>
      </c>
      <c r="J2024" s="17">
        <f t="shared" si="293"/>
        <v>26666.038666592292</v>
      </c>
      <c r="K2024" s="12">
        <f t="shared" si="287"/>
        <v>56284.03016747284</v>
      </c>
    </row>
    <row r="2025" spans="1:11" x14ac:dyDescent="0.3">
      <c r="A2025">
        <v>20.2</v>
      </c>
      <c r="B2025" s="7">
        <f t="shared" si="280"/>
        <v>141.86683979868829</v>
      </c>
      <c r="C2025" s="8">
        <f t="shared" si="288"/>
        <v>5.8079757492934538</v>
      </c>
      <c r="D2025" s="8">
        <f t="shared" si="289"/>
        <v>6.1901086347161005</v>
      </c>
      <c r="E2025" s="8">
        <f t="shared" si="290"/>
        <v>0.9382671762366942</v>
      </c>
      <c r="F2025" s="9">
        <f t="shared" si="291"/>
        <v>10.258033871541516</v>
      </c>
      <c r="G2025" s="10">
        <f t="shared" si="285"/>
        <v>59.57841196134396</v>
      </c>
      <c r="I2025">
        <f t="shared" si="292"/>
        <v>20.2</v>
      </c>
      <c r="J2025" s="17">
        <f t="shared" si="293"/>
        <v>26691.128558682096</v>
      </c>
      <c r="K2025" s="12">
        <f t="shared" si="287"/>
        <v>56364.518505659493</v>
      </c>
    </row>
    <row r="2026" spans="1:11" x14ac:dyDescent="0.3">
      <c r="A2026">
        <v>20.21</v>
      </c>
      <c r="B2026" s="7">
        <f t="shared" si="280"/>
        <v>141.90725166887191</v>
      </c>
      <c r="C2026" s="8">
        <f t="shared" si="288"/>
        <v>5.8119140709441375</v>
      </c>
      <c r="D2026" s="8">
        <f t="shared" si="289"/>
        <v>6.1918719351950813</v>
      </c>
      <c r="E2026" s="8">
        <f t="shared" si="290"/>
        <v>0.93863602667696766</v>
      </c>
      <c r="F2026" s="9">
        <f t="shared" si="291"/>
        <v>10.260722246977593</v>
      </c>
      <c r="G2026" s="10">
        <f t="shared" si="285"/>
        <v>59.634436005258621</v>
      </c>
      <c r="I2026">
        <f t="shared" si="292"/>
        <v>20.21</v>
      </c>
      <c r="J2026" s="17">
        <f t="shared" si="293"/>
        <v>26716.227330355861</v>
      </c>
      <c r="K2026" s="12">
        <f t="shared" si="287"/>
        <v>56445.082023963754</v>
      </c>
    </row>
    <row r="2027" spans="1:11" x14ac:dyDescent="0.3">
      <c r="A2027">
        <v>20.22</v>
      </c>
      <c r="B2027" s="7">
        <f t="shared" si="280"/>
        <v>141.94765861950989</v>
      </c>
      <c r="C2027" s="8">
        <f t="shared" si="288"/>
        <v>5.815852872085399</v>
      </c>
      <c r="D2027" s="8">
        <f t="shared" si="289"/>
        <v>6.1936350210183901</v>
      </c>
      <c r="E2027" s="8">
        <f t="shared" si="290"/>
        <v>0.93900477705725804</v>
      </c>
      <c r="F2027" s="9">
        <f t="shared" si="291"/>
        <v>10.263409541180364</v>
      </c>
      <c r="G2027" s="10">
        <f t="shared" si="285"/>
        <v>59.690479857462506</v>
      </c>
      <c r="I2027">
        <f t="shared" si="292"/>
        <v>20.22</v>
      </c>
      <c r="J2027" s="17">
        <f t="shared" si="293"/>
        <v>26741.334976143204</v>
      </c>
      <c r="K2027" s="12">
        <f t="shared" si="287"/>
        <v>56525.720755355818</v>
      </c>
    </row>
    <row r="2028" spans="1:11" x14ac:dyDescent="0.3">
      <c r="A2028">
        <v>20.23</v>
      </c>
      <c r="B2028" s="7">
        <f t="shared" si="280"/>
        <v>141.98806065742085</v>
      </c>
      <c r="C2028" s="8">
        <f t="shared" si="288"/>
        <v>5.8197921521691995</v>
      </c>
      <c r="D2028" s="8">
        <f t="shared" si="289"/>
        <v>6.1953978924835447</v>
      </c>
      <c r="E2028" s="8">
        <f t="shared" si="290"/>
        <v>0.93937342736774954</v>
      </c>
      <c r="F2028" s="9">
        <f t="shared" si="291"/>
        <v>10.266095754548926</v>
      </c>
      <c r="G2028" s="10">
        <f t="shared" si="285"/>
        <v>59.746543505741379</v>
      </c>
      <c r="I2028">
        <f t="shared" si="292"/>
        <v>20.23</v>
      </c>
      <c r="J2028" s="17">
        <f t="shared" si="293"/>
        <v>26766.451490572137</v>
      </c>
      <c r="K2028" s="12">
        <f t="shared" si="287"/>
        <v>56606.434732804453</v>
      </c>
    </row>
    <row r="2029" spans="1:11" x14ac:dyDescent="0.3">
      <c r="A2029">
        <v>20.239999999999998</v>
      </c>
      <c r="B2029" s="7">
        <f t="shared" si="280"/>
        <v>142.02845778941673</v>
      </c>
      <c r="C2029" s="8">
        <f t="shared" si="288"/>
        <v>5.8237319106476892</v>
      </c>
      <c r="D2029" s="8">
        <f t="shared" si="289"/>
        <v>6.197160549887772</v>
      </c>
      <c r="E2029" s="8">
        <f t="shared" si="290"/>
        <v>0.93974197759862044</v>
      </c>
      <c r="F2029" s="9">
        <f t="shared" si="291"/>
        <v>10.268780887481833</v>
      </c>
      <c r="G2029" s="10">
        <f t="shared" si="285"/>
        <v>59.802626937877051</v>
      </c>
      <c r="I2029">
        <f t="shared" si="292"/>
        <v>20.239999999999998</v>
      </c>
      <c r="J2029" s="17">
        <f t="shared" si="293"/>
        <v>26791.576868168919</v>
      </c>
      <c r="K2029" s="12">
        <f t="shared" si="287"/>
        <v>56687.223989276165</v>
      </c>
    </row>
    <row r="2030" spans="1:11" x14ac:dyDescent="0.3">
      <c r="A2030">
        <v>20.25</v>
      </c>
      <c r="B2030" s="7">
        <f t="shared" si="280"/>
        <v>142.06885002230285</v>
      </c>
      <c r="C2030" s="8">
        <f t="shared" si="288"/>
        <v>5.8276721469732102</v>
      </c>
      <c r="D2030" s="8">
        <f t="shared" si="289"/>
        <v>6.1989229935280106</v>
      </c>
      <c r="E2030" s="8">
        <f t="shared" si="290"/>
        <v>0.94011042774004372</v>
      </c>
      <c r="F2030" s="9">
        <f t="shared" si="291"/>
        <v>10.271464940377092</v>
      </c>
      <c r="G2030" s="10">
        <f t="shared" si="285"/>
        <v>59.85873014164742</v>
      </c>
      <c r="I2030">
        <f t="shared" si="292"/>
        <v>20.25</v>
      </c>
      <c r="J2030" s="17">
        <f t="shared" si="293"/>
        <v>26816.711103458045</v>
      </c>
      <c r="K2030" s="12">
        <f t="shared" si="287"/>
        <v>56768.088557735726</v>
      </c>
    </row>
    <row r="2031" spans="1:11" x14ac:dyDescent="0.3">
      <c r="A2031">
        <v>20.260000000000002</v>
      </c>
      <c r="B2031" s="7">
        <f t="shared" si="280"/>
        <v>142.10923736287802</v>
      </c>
      <c r="C2031" s="8">
        <f t="shared" si="288"/>
        <v>5.831612860598316</v>
      </c>
      <c r="D2031" s="8">
        <f t="shared" si="289"/>
        <v>6.200685223700912</v>
      </c>
      <c r="E2031" s="8">
        <f t="shared" si="290"/>
        <v>0.94047877778218947</v>
      </c>
      <c r="F2031" s="9">
        <f t="shared" si="291"/>
        <v>10.274147913632172</v>
      </c>
      <c r="G2031" s="10">
        <f t="shared" si="285"/>
        <v>59.914853104826726</v>
      </c>
      <c r="I2031">
        <f t="shared" si="292"/>
        <v>20.260000000000002</v>
      </c>
      <c r="J2031" s="17">
        <f t="shared" si="293"/>
        <v>26841.854190962375</v>
      </c>
      <c r="K2031" s="12">
        <f t="shared" si="287"/>
        <v>56849.028471146208</v>
      </c>
    </row>
    <row r="2032" spans="1:11" x14ac:dyDescent="0.3">
      <c r="A2032">
        <v>20.27</v>
      </c>
      <c r="B2032" s="7">
        <f t="shared" si="280"/>
        <v>142.14961981793451</v>
      </c>
      <c r="C2032" s="8">
        <f t="shared" si="288"/>
        <v>5.8355540509757446</v>
      </c>
      <c r="D2032" s="8">
        <f t="shared" si="289"/>
        <v>6.2024472407028481</v>
      </c>
      <c r="E2032" s="8">
        <f t="shared" si="290"/>
        <v>0.94084702771522033</v>
      </c>
      <c r="F2032" s="9">
        <f t="shared" si="291"/>
        <v>10.276829807643995</v>
      </c>
      <c r="G2032" s="10">
        <f t="shared" si="285"/>
        <v>59.970995815185198</v>
      </c>
      <c r="I2032">
        <f t="shared" si="292"/>
        <v>20.27</v>
      </c>
      <c r="J2032" s="17">
        <f t="shared" si="293"/>
        <v>26867.00612520297</v>
      </c>
      <c r="K2032" s="12">
        <f t="shared" si="287"/>
        <v>56930.043762468624</v>
      </c>
    </row>
    <row r="2033" spans="1:11" x14ac:dyDescent="0.3">
      <c r="A2033">
        <v>20.28</v>
      </c>
      <c r="B2033" s="7">
        <f t="shared" si="280"/>
        <v>142.18999739425809</v>
      </c>
      <c r="C2033" s="8">
        <f t="shared" si="288"/>
        <v>5.839495717558453</v>
      </c>
      <c r="D2033" s="8">
        <f t="shared" si="289"/>
        <v>6.2042090448299021</v>
      </c>
      <c r="E2033" s="8">
        <f t="shared" si="290"/>
        <v>0.94121517752929806</v>
      </c>
      <c r="F2033" s="9">
        <f t="shared" si="291"/>
        <v>10.279510622808967</v>
      </c>
      <c r="G2033" s="10">
        <f t="shared" si="285"/>
        <v>60.027158260489593</v>
      </c>
      <c r="I2033">
        <f t="shared" si="292"/>
        <v>20.28</v>
      </c>
      <c r="J2033" s="17">
        <f t="shared" si="293"/>
        <v>26892.166900699336</v>
      </c>
      <c r="K2033" s="12">
        <f t="shared" si="287"/>
        <v>57011.13446466226</v>
      </c>
    </row>
    <row r="2034" spans="1:11" x14ac:dyDescent="0.3">
      <c r="A2034">
        <v>20.29</v>
      </c>
      <c r="B2034" s="7">
        <f t="shared" si="280"/>
        <v>142.2303700986279</v>
      </c>
      <c r="C2034" s="8">
        <f t="shared" si="288"/>
        <v>5.8434378597995815</v>
      </c>
      <c r="D2034" s="8">
        <f t="shared" si="289"/>
        <v>6.2059706363778728</v>
      </c>
      <c r="E2034" s="8">
        <f t="shared" si="290"/>
        <v>0.94158322721457732</v>
      </c>
      <c r="F2034" s="9">
        <f t="shared" si="291"/>
        <v>10.282190359522934</v>
      </c>
      <c r="G2034" s="10">
        <f t="shared" si="285"/>
        <v>60.083340428502581</v>
      </c>
      <c r="I2034">
        <f t="shared" si="292"/>
        <v>20.29</v>
      </c>
      <c r="J2034" s="17">
        <f t="shared" si="293"/>
        <v>26917.336511969155</v>
      </c>
      <c r="K2034" s="12">
        <f t="shared" si="287"/>
        <v>57092.300610684506</v>
      </c>
    </row>
    <row r="2035" spans="1:11" x14ac:dyDescent="0.3">
      <c r="A2035">
        <v>20.3</v>
      </c>
      <c r="B2035" s="7">
        <f t="shared" si="280"/>
        <v>142.27073793781665</v>
      </c>
      <c r="C2035" s="8">
        <f t="shared" si="288"/>
        <v>5.8473804771524653</v>
      </c>
      <c r="D2035" s="8">
        <f t="shared" si="289"/>
        <v>6.2077320156422688</v>
      </c>
      <c r="E2035" s="8">
        <f t="shared" si="290"/>
        <v>0.94195117676120876</v>
      </c>
      <c r="F2035" s="9">
        <f t="shared" si="291"/>
        <v>10.28486901818121</v>
      </c>
      <c r="G2035" s="10">
        <f t="shared" si="285"/>
        <v>60.139542306983053</v>
      </c>
      <c r="I2035">
        <f t="shared" si="292"/>
        <v>20.3</v>
      </c>
      <c r="J2035" s="17">
        <f t="shared" si="293"/>
        <v>26942.514953528407</v>
      </c>
      <c r="K2035" s="12">
        <f t="shared" si="287"/>
        <v>57173.542233490807</v>
      </c>
    </row>
    <row r="2036" spans="1:11" x14ac:dyDescent="0.3">
      <c r="A2036">
        <v>20.309999999999999</v>
      </c>
      <c r="B2036" s="7">
        <f t="shared" si="280"/>
        <v>142.3111009185906</v>
      </c>
      <c r="C2036" s="8">
        <f t="shared" si="288"/>
        <v>5.8513235690706553</v>
      </c>
      <c r="D2036" s="8">
        <f t="shared" si="289"/>
        <v>6.2094931829183304</v>
      </c>
      <c r="E2036" s="8">
        <f t="shared" si="290"/>
        <v>0.94231902615933893</v>
      </c>
      <c r="F2036" s="9">
        <f t="shared" si="291"/>
        <v>10.287546599178578</v>
      </c>
      <c r="G2036" s="10">
        <f t="shared" si="285"/>
        <v>60.195763883686276</v>
      </c>
      <c r="I2036">
        <f t="shared" si="292"/>
        <v>20.309999999999999</v>
      </c>
      <c r="J2036" s="17">
        <f t="shared" si="293"/>
        <v>26967.702219891453</v>
      </c>
      <c r="K2036" s="12">
        <f t="shared" si="287"/>
        <v>57254.859366034885</v>
      </c>
    </row>
    <row r="2037" spans="1:11" x14ac:dyDescent="0.3">
      <c r="A2037">
        <v>20.3200000000001</v>
      </c>
      <c r="B2037" s="7">
        <f t="shared" si="280"/>
        <v>142.35145904770985</v>
      </c>
      <c r="C2037" s="8">
        <f t="shared" si="288"/>
        <v>5.85526713500792</v>
      </c>
      <c r="D2037" s="8">
        <f t="shared" si="289"/>
        <v>6.2112541385010216</v>
      </c>
      <c r="E2037" s="8">
        <f t="shared" si="290"/>
        <v>0.94268677539911239</v>
      </c>
      <c r="F2037" s="9">
        <f t="shared" si="291"/>
        <v>10.290223102909305</v>
      </c>
      <c r="G2037" s="10">
        <f t="shared" si="285"/>
        <v>60.252005146364077</v>
      </c>
      <c r="I2037">
        <f t="shared" si="292"/>
        <v>20.3200000000001</v>
      </c>
      <c r="J2037" s="17">
        <f t="shared" si="293"/>
        <v>26992.898305571107</v>
      </c>
      <c r="K2037" s="12">
        <f t="shared" si="287"/>
        <v>57336.252041269327</v>
      </c>
    </row>
    <row r="2038" spans="1:11" x14ac:dyDescent="0.3">
      <c r="A2038">
        <v>20.330000000000101</v>
      </c>
      <c r="B2038" s="7">
        <f t="shared" si="280"/>
        <v>142.3918123319269</v>
      </c>
      <c r="C2038" s="8">
        <f t="shared" si="288"/>
        <v>5.8592111744181246</v>
      </c>
      <c r="D2038" s="8">
        <f t="shared" si="289"/>
        <v>6.2130148826849725</v>
      </c>
      <c r="E2038" s="8">
        <f t="shared" si="290"/>
        <v>0.94305442447066046</v>
      </c>
      <c r="F2038" s="9">
        <f t="shared" si="291"/>
        <v>10.29289852976706</v>
      </c>
      <c r="G2038" s="10">
        <f t="shared" si="285"/>
        <v>60.308266082763041</v>
      </c>
      <c r="I2038">
        <f t="shared" si="292"/>
        <v>20.330000000000101</v>
      </c>
      <c r="J2038" s="17">
        <f t="shared" si="293"/>
        <v>27018.103205077841</v>
      </c>
      <c r="K2038" s="12">
        <f t="shared" si="287"/>
        <v>57417.7202921426</v>
      </c>
    </row>
    <row r="2039" spans="1:11" x14ac:dyDescent="0.3">
      <c r="A2039">
        <v>20.340000000000099</v>
      </c>
      <c r="B2039" s="7">
        <f t="shared" si="280"/>
        <v>142.4321607779888</v>
      </c>
      <c r="C2039" s="8">
        <f t="shared" si="288"/>
        <v>5.8631556867554195</v>
      </c>
      <c r="D2039" s="8">
        <f t="shared" si="289"/>
        <v>6.2147754157645814</v>
      </c>
      <c r="E2039" s="8">
        <f t="shared" si="290"/>
        <v>0.9434219733641166</v>
      </c>
      <c r="F2039" s="9">
        <f t="shared" si="291"/>
        <v>10.295572880145023</v>
      </c>
      <c r="G2039" s="10">
        <f t="shared" si="285"/>
        <v>60.364546680627171</v>
      </c>
      <c r="I2039">
        <f t="shared" si="292"/>
        <v>20.340000000000099</v>
      </c>
      <c r="J2039" s="17">
        <f t="shared" si="293"/>
        <v>27043.316912920971</v>
      </c>
      <c r="K2039" s="12">
        <f t="shared" si="287"/>
        <v>57499.264151603551</v>
      </c>
    </row>
    <row r="2040" spans="1:11" x14ac:dyDescent="0.3">
      <c r="A2040">
        <v>20.350000000000101</v>
      </c>
      <c r="B2040" s="7">
        <f t="shared" si="280"/>
        <v>142.4725043926361</v>
      </c>
      <c r="C2040" s="8">
        <f t="shared" si="288"/>
        <v>5.8671006714741525</v>
      </c>
      <c r="D2040" s="8">
        <f t="shared" si="289"/>
        <v>6.2165357380339588</v>
      </c>
      <c r="E2040" s="8">
        <f t="shared" si="290"/>
        <v>0.94378942206961103</v>
      </c>
      <c r="F2040" s="9">
        <f t="shared" si="291"/>
        <v>10.298246154435857</v>
      </c>
      <c r="G2040" s="10">
        <f t="shared" si="285"/>
        <v>60.420846927696722</v>
      </c>
      <c r="I2040">
        <f t="shared" si="292"/>
        <v>20.350000000000101</v>
      </c>
      <c r="J2040" s="17">
        <f t="shared" si="293"/>
        <v>27068.53942360813</v>
      </c>
      <c r="K2040" s="12">
        <f t="shared" si="287"/>
        <v>57580.883652598422</v>
      </c>
    </row>
    <row r="2041" spans="1:11" x14ac:dyDescent="0.3">
      <c r="A2041">
        <v>20.360000000000099</v>
      </c>
      <c r="B2041" s="7">
        <f t="shared" si="280"/>
        <v>142.51284318260264</v>
      </c>
      <c r="C2041" s="8">
        <f t="shared" si="288"/>
        <v>5.8710461280288344</v>
      </c>
      <c r="D2041" s="8">
        <f t="shared" si="289"/>
        <v>6.2182958497869256</v>
      </c>
      <c r="E2041" s="8">
        <f t="shared" si="290"/>
        <v>0.9441567705772651</v>
      </c>
      <c r="F2041" s="9">
        <f t="shared" si="291"/>
        <v>10.300918353031658</v>
      </c>
      <c r="G2041" s="10">
        <f t="shared" si="285"/>
        <v>60.477166811707676</v>
      </c>
      <c r="I2041">
        <f t="shared" si="292"/>
        <v>20.360000000000099</v>
      </c>
      <c r="J2041" s="17">
        <f t="shared" si="293"/>
        <v>27093.77073164504</v>
      </c>
      <c r="K2041" s="12">
        <f t="shared" si="287"/>
        <v>57662.578828071746</v>
      </c>
    </row>
    <row r="2042" spans="1:11" x14ac:dyDescent="0.3">
      <c r="A2042">
        <v>20.3700000000001</v>
      </c>
      <c r="B2042" s="7">
        <f t="shared" si="280"/>
        <v>142.5531771546159</v>
      </c>
      <c r="C2042" s="8">
        <f t="shared" si="288"/>
        <v>5.8749920558741868</v>
      </c>
      <c r="D2042" s="8">
        <f t="shared" si="289"/>
        <v>6.2200557513170223</v>
      </c>
      <c r="E2042" s="8">
        <f t="shared" si="290"/>
        <v>0.94452401887719861</v>
      </c>
      <c r="F2042" s="9">
        <f t="shared" si="291"/>
        <v>10.303589476324014</v>
      </c>
      <c r="G2042" s="10">
        <f t="shared" si="285"/>
        <v>60.533506320392455</v>
      </c>
      <c r="I2042">
        <f t="shared" si="292"/>
        <v>20.3700000000001</v>
      </c>
      <c r="J2042" s="17">
        <f t="shared" si="293"/>
        <v>27119.010831535819</v>
      </c>
      <c r="K2042" s="12">
        <f t="shared" si="287"/>
        <v>57744.349710965973</v>
      </c>
    </row>
    <row r="2043" spans="1:11" x14ac:dyDescent="0.3">
      <c r="A2043">
        <v>20.380000000000098</v>
      </c>
      <c r="B2043" s="7">
        <f t="shared" si="280"/>
        <v>142.59350631539704</v>
      </c>
      <c r="C2043" s="8">
        <f t="shared" si="288"/>
        <v>5.878938454465124</v>
      </c>
      <c r="D2043" s="8">
        <f t="shared" si="289"/>
        <v>6.2218154429175145</v>
      </c>
      <c r="E2043" s="8">
        <f t="shared" si="290"/>
        <v>0.94489116695952491</v>
      </c>
      <c r="F2043" s="9">
        <f t="shared" si="291"/>
        <v>10.306259524703965</v>
      </c>
      <c r="G2043" s="10">
        <f t="shared" si="285"/>
        <v>60.589865441479589</v>
      </c>
      <c r="I2043">
        <f t="shared" si="292"/>
        <v>20.380000000000098</v>
      </c>
      <c r="J2043" s="17">
        <f t="shared" si="293"/>
        <v>27144.259717782857</v>
      </c>
      <c r="K2043" s="12">
        <f t="shared" si="287"/>
        <v>57826.196334221902</v>
      </c>
    </row>
    <row r="2044" spans="1:11" x14ac:dyDescent="0.3">
      <c r="A2044">
        <v>20.3900000000001</v>
      </c>
      <c r="B2044" s="7">
        <f t="shared" si="280"/>
        <v>142.6338306716608</v>
      </c>
      <c r="C2044" s="8">
        <f t="shared" si="288"/>
        <v>5.8828853232567564</v>
      </c>
      <c r="D2044" s="8">
        <f t="shared" si="289"/>
        <v>6.2235749248813894</v>
      </c>
      <c r="E2044" s="8">
        <f t="shared" si="290"/>
        <v>0.94525821481435346</v>
      </c>
      <c r="F2044" s="9">
        <f t="shared" si="291"/>
        <v>10.308928498562031</v>
      </c>
      <c r="G2044" s="10">
        <f t="shared" si="285"/>
        <v>60.646244162693883</v>
      </c>
      <c r="I2044">
        <f t="shared" si="292"/>
        <v>20.3900000000001</v>
      </c>
      <c r="J2044" s="17">
        <f t="shared" si="293"/>
        <v>27169.517384886858</v>
      </c>
      <c r="K2044" s="12">
        <f t="shared" si="287"/>
        <v>57908.11873077834</v>
      </c>
    </row>
    <row r="2045" spans="1:11" x14ac:dyDescent="0.3">
      <c r="A2045">
        <v>20.400000000000102</v>
      </c>
      <c r="B2045" s="7">
        <f t="shared" si="280"/>
        <v>142.67415023011549</v>
      </c>
      <c r="C2045" s="8">
        <f t="shared" si="288"/>
        <v>5.8868326617043882</v>
      </c>
      <c r="D2045" s="8">
        <f t="shared" si="289"/>
        <v>6.2253341975013514</v>
      </c>
      <c r="E2045" s="8">
        <f t="shared" si="290"/>
        <v>0.94562516243178929</v>
      </c>
      <c r="F2045" s="9">
        <f t="shared" si="291"/>
        <v>10.311596398288204</v>
      </c>
      <c r="G2045" s="10">
        <f t="shared" si="285"/>
        <v>60.702642471756327</v>
      </c>
      <c r="I2045">
        <f t="shared" si="292"/>
        <v>20.400000000000102</v>
      </c>
      <c r="J2045" s="17">
        <f t="shared" si="293"/>
        <v>27194.783827346833</v>
      </c>
      <c r="K2045" s="12">
        <f t="shared" si="287"/>
        <v>57990.116933572419</v>
      </c>
    </row>
    <row r="2046" spans="1:11" x14ac:dyDescent="0.3">
      <c r="A2046">
        <v>20.4100000000001</v>
      </c>
      <c r="B2046" s="7">
        <f t="shared" si="280"/>
        <v>142.71446499746301</v>
      </c>
      <c r="C2046" s="8">
        <f t="shared" si="288"/>
        <v>5.8907804692635057</v>
      </c>
      <c r="D2046" s="8">
        <f t="shared" si="289"/>
        <v>6.2270932610698253</v>
      </c>
      <c r="E2046" s="8">
        <f t="shared" si="290"/>
        <v>0.94599200980193121</v>
      </c>
      <c r="F2046" s="9">
        <f t="shared" si="291"/>
        <v>10.314263224271933</v>
      </c>
      <c r="G2046" s="10">
        <f t="shared" si="285"/>
        <v>60.759060356383934</v>
      </c>
      <c r="I2046">
        <f t="shared" si="292"/>
        <v>20.4100000000001</v>
      </c>
      <c r="J2046" s="17">
        <f t="shared" si="293"/>
        <v>27220.059039660002</v>
      </c>
      <c r="K2046" s="12">
        <f t="shared" si="287"/>
        <v>58072.190975539466</v>
      </c>
    </row>
    <row r="2047" spans="1:11" x14ac:dyDescent="0.3">
      <c r="A2047">
        <v>20.420000000000101</v>
      </c>
      <c r="B2047" s="7">
        <f t="shared" si="280"/>
        <v>142.75477498039908</v>
      </c>
      <c r="C2047" s="8">
        <f t="shared" si="288"/>
        <v>5.8947287453898145</v>
      </c>
      <c r="D2047" s="8">
        <f t="shared" si="289"/>
        <v>6.2288521158789676</v>
      </c>
      <c r="E2047" s="8">
        <f t="shared" si="290"/>
        <v>0.94635875691487592</v>
      </c>
      <c r="F2047" s="9">
        <f t="shared" si="291"/>
        <v>10.316928976902156</v>
      </c>
      <c r="G2047" s="10">
        <f t="shared" si="285"/>
        <v>60.815497804290274</v>
      </c>
      <c r="I2047">
        <f t="shared" si="292"/>
        <v>20.420000000000101</v>
      </c>
      <c r="J2047" s="17">
        <f t="shared" si="293"/>
        <v>27245.343016322044</v>
      </c>
      <c r="K2047" s="12">
        <f t="shared" si="287"/>
        <v>58154.340889612584</v>
      </c>
    </row>
    <row r="2048" spans="1:11" x14ac:dyDescent="0.3">
      <c r="A2048">
        <v>20.430000000000099</v>
      </c>
      <c r="B2048" s="7">
        <f t="shared" si="280"/>
        <v>142.79508018561296</v>
      </c>
      <c r="C2048" s="8">
        <f t="shared" si="288"/>
        <v>5.8986774895391942</v>
      </c>
      <c r="D2048" s="8">
        <f t="shared" si="289"/>
        <v>6.2306107622206541</v>
      </c>
      <c r="E2048" s="8">
        <f t="shared" si="290"/>
        <v>0.94672540376071324</v>
      </c>
      <c r="F2048" s="9">
        <f t="shared" si="291"/>
        <v>10.319593656567275</v>
      </c>
      <c r="G2048" s="10">
        <f t="shared" si="285"/>
        <v>60.871954803184842</v>
      </c>
      <c r="I2048">
        <f t="shared" si="292"/>
        <v>20.430000000000099</v>
      </c>
      <c r="J2048" s="17">
        <f t="shared" si="293"/>
        <v>27270.635751826809</v>
      </c>
      <c r="K2048" s="12">
        <f t="shared" si="287"/>
        <v>58236.566708723272</v>
      </c>
    </row>
    <row r="2049" spans="1:11" x14ac:dyDescent="0.3">
      <c r="A2049">
        <v>20.440000000000101</v>
      </c>
      <c r="B2049" s="7">
        <f t="shared" si="280"/>
        <v>142.8353806197876</v>
      </c>
      <c r="C2049" s="8">
        <f t="shared" si="288"/>
        <v>5.902626701167728</v>
      </c>
      <c r="D2049" s="8">
        <f t="shared" si="289"/>
        <v>6.2323692003864801</v>
      </c>
      <c r="E2049" s="8">
        <f t="shared" si="290"/>
        <v>0.94709195032953053</v>
      </c>
      <c r="F2049" s="9">
        <f t="shared" si="291"/>
        <v>10.322257263655175</v>
      </c>
      <c r="G2049" s="10">
        <f t="shared" si="285"/>
        <v>60.928431340773564</v>
      </c>
      <c r="I2049">
        <f t="shared" si="292"/>
        <v>20.440000000000101</v>
      </c>
      <c r="J2049" s="17">
        <f t="shared" si="293"/>
        <v>27295.937240666557</v>
      </c>
      <c r="K2049" s="12">
        <f t="shared" si="287"/>
        <v>58318.868465801424</v>
      </c>
    </row>
    <row r="2050" spans="1:11" x14ac:dyDescent="0.3">
      <c r="A2050">
        <v>20.450000000000099</v>
      </c>
      <c r="B2050" s="7">
        <f t="shared" si="280"/>
        <v>142.87567628959968</v>
      </c>
      <c r="C2050" s="8">
        <f t="shared" si="288"/>
        <v>5.9065763797316917</v>
      </c>
      <c r="D2050" s="8">
        <f t="shared" si="289"/>
        <v>6.2341274306677734</v>
      </c>
      <c r="E2050" s="8">
        <f t="shared" si="290"/>
        <v>0.94745839661140907</v>
      </c>
      <c r="F2050" s="9">
        <f t="shared" si="291"/>
        <v>10.324919798553207</v>
      </c>
      <c r="G2050" s="10">
        <f t="shared" si="285"/>
        <v>60.984927404758473</v>
      </c>
      <c r="I2050">
        <f t="shared" si="292"/>
        <v>20.450000000000099</v>
      </c>
      <c r="J2050" s="17">
        <f t="shared" si="293"/>
        <v>27321.247477331795</v>
      </c>
      <c r="K2050" s="12">
        <f t="shared" si="287"/>
        <v>58401.246193774743</v>
      </c>
    </row>
    <row r="2051" spans="1:11" x14ac:dyDescent="0.3">
      <c r="A2051">
        <v>20.4600000000001</v>
      </c>
      <c r="B2051" s="7">
        <f t="shared" si="280"/>
        <v>142.91596720171947</v>
      </c>
      <c r="C2051" s="8">
        <f t="shared" si="288"/>
        <v>5.9105265246875414</v>
      </c>
      <c r="D2051" s="8">
        <f t="shared" si="289"/>
        <v>6.2358854533555785</v>
      </c>
      <c r="E2051" s="8">
        <f t="shared" si="290"/>
        <v>0.94782474259642491</v>
      </c>
      <c r="F2051" s="9">
        <f t="shared" si="291"/>
        <v>10.327581261648195</v>
      </c>
      <c r="G2051" s="10">
        <f t="shared" si="285"/>
        <v>61.04144298283768</v>
      </c>
      <c r="I2051">
        <f t="shared" si="292"/>
        <v>20.4600000000001</v>
      </c>
      <c r="J2051" s="17">
        <f t="shared" si="293"/>
        <v>27346.56645631128</v>
      </c>
      <c r="K2051" s="12">
        <f t="shared" si="287"/>
        <v>58483.69992556925</v>
      </c>
    </row>
    <row r="2052" spans="1:11" x14ac:dyDescent="0.3">
      <c r="A2052">
        <v>20.470000000000098</v>
      </c>
      <c r="B2052" s="7">
        <f t="shared" si="280"/>
        <v>142.95625336281105</v>
      </c>
      <c r="C2052" s="8">
        <f t="shared" si="288"/>
        <v>5.9144771354919383</v>
      </c>
      <c r="D2052" s="8">
        <f t="shared" si="289"/>
        <v>6.2376432687406718</v>
      </c>
      <c r="E2052" s="8">
        <f t="shared" si="290"/>
        <v>0.94819098827465043</v>
      </c>
      <c r="F2052" s="9">
        <f t="shared" si="291"/>
        <v>10.330241653326443</v>
      </c>
      <c r="G2052" s="10">
        <f t="shared" si="285"/>
        <v>61.097978062705685</v>
      </c>
      <c r="I2052">
        <f t="shared" si="292"/>
        <v>20.470000000000098</v>
      </c>
      <c r="J2052" s="17">
        <f t="shared" si="293"/>
        <v>27371.894172092147</v>
      </c>
      <c r="K2052" s="12">
        <f t="shared" si="287"/>
        <v>58566.229694108959</v>
      </c>
    </row>
    <row r="2053" spans="1:11" x14ac:dyDescent="0.3">
      <c r="A2053">
        <v>20.4800000000001</v>
      </c>
      <c r="B2053" s="7">
        <f t="shared" si="280"/>
        <v>142.99653477953223</v>
      </c>
      <c r="C2053" s="8">
        <f t="shared" si="288"/>
        <v>5.9184282116017357</v>
      </c>
      <c r="D2053" s="8">
        <f t="shared" si="289"/>
        <v>6.2394008771135523</v>
      </c>
      <c r="E2053" s="8">
        <f t="shared" si="290"/>
        <v>0.9485571336361539</v>
      </c>
      <c r="F2053" s="9">
        <f t="shared" si="291"/>
        <v>10.332900973973734</v>
      </c>
      <c r="G2053" s="10">
        <f t="shared" si="285"/>
        <v>61.154532632053197</v>
      </c>
      <c r="I2053">
        <f t="shared" si="292"/>
        <v>20.4800000000001</v>
      </c>
      <c r="J2053" s="17">
        <f t="shared" si="293"/>
        <v>27397.230619159833</v>
      </c>
      <c r="K2053" s="12">
        <f t="shared" si="287"/>
        <v>58648.835532316596</v>
      </c>
    </row>
    <row r="2054" spans="1:11" x14ac:dyDescent="0.3">
      <c r="A2054">
        <v>20.490000000000101</v>
      </c>
      <c r="B2054" s="7">
        <f t="shared" si="280"/>
        <v>143.0368114585344</v>
      </c>
      <c r="C2054" s="8">
        <f t="shared" si="288"/>
        <v>5.9223797524739679</v>
      </c>
      <c r="D2054" s="8">
        <f t="shared" si="289"/>
        <v>6.2411582787644448</v>
      </c>
      <c r="E2054" s="8">
        <f t="shared" si="290"/>
        <v>0.9489231786709974</v>
      </c>
      <c r="F2054" s="9">
        <f t="shared" si="291"/>
        <v>10.335559223975327</v>
      </c>
      <c r="G2054" s="10">
        <f t="shared" si="285"/>
        <v>61.211106678567035</v>
      </c>
      <c r="I2054">
        <f t="shared" si="292"/>
        <v>20.490000000000101</v>
      </c>
      <c r="J2054" s="17">
        <f t="shared" si="293"/>
        <v>27422.575791998031</v>
      </c>
      <c r="K2054" s="12">
        <f t="shared" si="287"/>
        <v>58731.517473112217</v>
      </c>
    </row>
    <row r="2055" spans="1:11" x14ac:dyDescent="0.3">
      <c r="A2055">
        <v>20.500000000000099</v>
      </c>
      <c r="B2055" s="7">
        <f t="shared" ref="B2055:B2118" si="294">IF(A2055&gt;(B$3/2),4*(ACOS((A2055/B$3)^0.5))*360/(2*PI()),4*(ASIN((A2055/B$3)^0.5))*360/(2*PI()))</f>
        <v>143.077083406463</v>
      </c>
      <c r="C2055" s="8">
        <f t="shared" si="288"/>
        <v>5.9263317575658796</v>
      </c>
      <c r="D2055" s="8">
        <f t="shared" si="289"/>
        <v>6.2429154739833095</v>
      </c>
      <c r="E2055" s="8">
        <f t="shared" si="290"/>
        <v>0.9492891233692401</v>
      </c>
      <c r="F2055" s="9">
        <f t="shared" si="291"/>
        <v>10.338216403715963</v>
      </c>
      <c r="G2055" s="10">
        <f t="shared" ref="G2055:G2118" si="295">F2055*C2055</f>
        <v>61.26770018993043</v>
      </c>
      <c r="I2055">
        <f t="shared" si="292"/>
        <v>20.500000000000099</v>
      </c>
      <c r="J2055" s="17">
        <f t="shared" si="293"/>
        <v>27447.929685088831</v>
      </c>
      <c r="K2055" s="12">
        <f t="shared" ref="K2055:K2118" si="296">9.6359*(I2055^2.8859)</f>
        <v>58814.275549414713</v>
      </c>
    </row>
    <row r="2056" spans="1:11" x14ac:dyDescent="0.3">
      <c r="A2056">
        <v>20.510000000000101</v>
      </c>
      <c r="B2056" s="7">
        <f t="shared" si="294"/>
        <v>143.11735062995689</v>
      </c>
      <c r="C2056" s="8">
        <f t="shared" si="288"/>
        <v>5.9302842263348854</v>
      </c>
      <c r="D2056" s="8">
        <f t="shared" si="289"/>
        <v>6.2446724630598212</v>
      </c>
      <c r="E2056" s="8">
        <f t="shared" si="290"/>
        <v>0.94965496772093483</v>
      </c>
      <c r="F2056" s="9">
        <f t="shared" si="291"/>
        <v>10.340872513579852</v>
      </c>
      <c r="G2056" s="10">
        <f t="shared" si="295"/>
        <v>61.324313153822573</v>
      </c>
      <c r="I2056">
        <f t="shared" si="292"/>
        <v>20.510000000000101</v>
      </c>
      <c r="J2056" s="17">
        <f t="shared" si="293"/>
        <v>27473.292292912512</v>
      </c>
      <c r="K2056" s="12">
        <f t="shared" si="296"/>
        <v>58897.109794140801</v>
      </c>
    </row>
    <row r="2057" spans="1:11" x14ac:dyDescent="0.3">
      <c r="A2057">
        <v>20.520000000000099</v>
      </c>
      <c r="B2057" s="7">
        <f t="shared" si="294"/>
        <v>143.15761313564892</v>
      </c>
      <c r="C2057" s="8">
        <f t="shared" si="288"/>
        <v>5.9342371582386031</v>
      </c>
      <c r="D2057" s="8">
        <f t="shared" si="289"/>
        <v>6.2464292462833919</v>
      </c>
      <c r="E2057" s="8">
        <f t="shared" si="290"/>
        <v>0.95002071171613089</v>
      </c>
      <c r="F2057" s="9">
        <f t="shared" si="291"/>
        <v>10.343527553950693</v>
      </c>
      <c r="G2057" s="10">
        <f t="shared" si="295"/>
        <v>61.380945557919048</v>
      </c>
      <c r="I2057">
        <f t="shared" si="292"/>
        <v>20.520000000000099</v>
      </c>
      <c r="J2057" s="17">
        <f t="shared" si="293"/>
        <v>27498.663609947733</v>
      </c>
      <c r="K2057" s="12">
        <f t="shared" si="296"/>
        <v>58980.020240205573</v>
      </c>
    </row>
    <row r="2058" spans="1:11" x14ac:dyDescent="0.3">
      <c r="A2058">
        <v>20.530000000000101</v>
      </c>
      <c r="B2058" s="7">
        <f t="shared" si="294"/>
        <v>143.19787093016566</v>
      </c>
      <c r="C2058" s="8">
        <f t="shared" si="288"/>
        <v>5.9381905527348371</v>
      </c>
      <c r="D2058" s="8">
        <f t="shared" si="289"/>
        <v>6.2481858239431638</v>
      </c>
      <c r="E2058" s="8">
        <f t="shared" si="290"/>
        <v>0.95038635534487159</v>
      </c>
      <c r="F2058" s="9">
        <f t="shared" si="291"/>
        <v>10.346181525211659</v>
      </c>
      <c r="G2058" s="10">
        <f t="shared" si="295"/>
        <v>61.437597389891579</v>
      </c>
      <c r="I2058">
        <f t="shared" si="292"/>
        <v>20.530000000000101</v>
      </c>
      <c r="J2058" s="17">
        <f t="shared" si="293"/>
        <v>27524.043630671425</v>
      </c>
      <c r="K2058" s="12">
        <f t="shared" si="296"/>
        <v>59063.006920522093</v>
      </c>
    </row>
    <row r="2059" spans="1:11" x14ac:dyDescent="0.3">
      <c r="A2059">
        <v>20.540000000000099</v>
      </c>
      <c r="B2059" s="7">
        <f t="shared" si="294"/>
        <v>143.23812402012754</v>
      </c>
      <c r="C2059" s="8">
        <f t="shared" si="288"/>
        <v>5.9421444092815943</v>
      </c>
      <c r="D2059" s="8">
        <f t="shared" si="289"/>
        <v>6.2499421963280044</v>
      </c>
      <c r="E2059" s="8">
        <f t="shared" si="290"/>
        <v>0.95075189859719844</v>
      </c>
      <c r="F2059" s="9">
        <f t="shared" si="291"/>
        <v>10.348834427745418</v>
      </c>
      <c r="G2059" s="10">
        <f t="shared" si="295"/>
        <v>61.494268637408318</v>
      </c>
      <c r="I2059">
        <f t="shared" si="292"/>
        <v>20.540000000000099</v>
      </c>
      <c r="J2059" s="17">
        <f t="shared" si="293"/>
        <v>27549.432349558927</v>
      </c>
      <c r="K2059" s="12">
        <f t="shared" si="296"/>
        <v>59146.069868001745</v>
      </c>
    </row>
    <row r="2060" spans="1:11" x14ac:dyDescent="0.3">
      <c r="A2060">
        <v>20.5500000000001</v>
      </c>
      <c r="B2060" s="7">
        <f t="shared" si="294"/>
        <v>143.27837241214868</v>
      </c>
      <c r="C2060" s="8">
        <f t="shared" si="288"/>
        <v>5.9460987273370494</v>
      </c>
      <c r="D2060" s="8">
        <f t="shared" si="289"/>
        <v>6.2516983637265113</v>
      </c>
      <c r="E2060" s="8">
        <f t="shared" si="290"/>
        <v>0.95111734146314442</v>
      </c>
      <c r="F2060" s="9">
        <f t="shared" si="291"/>
        <v>10.351486261934095</v>
      </c>
      <c r="G2060" s="10">
        <f t="shared" si="295"/>
        <v>61.550959288133271</v>
      </c>
      <c r="I2060">
        <f t="shared" si="292"/>
        <v>20.5500000000001</v>
      </c>
      <c r="J2060" s="17">
        <f t="shared" si="293"/>
        <v>27574.829761083703</v>
      </c>
      <c r="K2060" s="12">
        <f t="shared" si="296"/>
        <v>59229.209115554084</v>
      </c>
    </row>
    <row r="2061" spans="1:11" x14ac:dyDescent="0.3">
      <c r="A2061">
        <v>20.560000000000102</v>
      </c>
      <c r="B2061" s="7">
        <f t="shared" si="294"/>
        <v>143.31861611283713</v>
      </c>
      <c r="C2061" s="8">
        <f t="shared" si="288"/>
        <v>5.9500535063595859</v>
      </c>
      <c r="D2061" s="8">
        <f t="shared" si="289"/>
        <v>6.2534543264270113</v>
      </c>
      <c r="E2061" s="8">
        <f t="shared" si="290"/>
        <v>0.95148268393274138</v>
      </c>
      <c r="F2061" s="9">
        <f t="shared" si="291"/>
        <v>10.354137028159331</v>
      </c>
      <c r="G2061" s="10">
        <f t="shared" si="295"/>
        <v>61.607669329727045</v>
      </c>
      <c r="I2061">
        <f t="shared" si="292"/>
        <v>20.560000000000102</v>
      </c>
      <c r="J2061" s="17">
        <f t="shared" si="293"/>
        <v>27600.235859717715</v>
      </c>
      <c r="K2061" s="12">
        <f t="shared" si="296"/>
        <v>59312.424696086564</v>
      </c>
    </row>
    <row r="2062" spans="1:11" x14ac:dyDescent="0.3">
      <c r="A2062">
        <v>20.5700000000001</v>
      </c>
      <c r="B2062" s="7">
        <f t="shared" si="294"/>
        <v>143.35885512879472</v>
      </c>
      <c r="C2062" s="8">
        <f t="shared" si="288"/>
        <v>5.9540087458077648</v>
      </c>
      <c r="D2062" s="8">
        <f t="shared" si="289"/>
        <v>6.255210084717568</v>
      </c>
      <c r="E2062" s="8">
        <f t="shared" si="290"/>
        <v>0.95184792599601342</v>
      </c>
      <c r="F2062" s="9">
        <f t="shared" si="291"/>
        <v>10.35678672680222</v>
      </c>
      <c r="G2062" s="10">
        <f t="shared" si="295"/>
        <v>61.664398749846193</v>
      </c>
      <c r="I2062">
        <f t="shared" si="292"/>
        <v>20.5700000000001</v>
      </c>
      <c r="J2062" s="17">
        <f t="shared" si="293"/>
        <v>27625.650639931093</v>
      </c>
      <c r="K2062" s="12">
        <f t="shared" si="296"/>
        <v>59395.716642505206</v>
      </c>
    </row>
    <row r="2063" spans="1:11" x14ac:dyDescent="0.3">
      <c r="A2063">
        <v>20.580000000000101</v>
      </c>
      <c r="B2063" s="7">
        <f t="shared" si="294"/>
        <v>143.3990894666172</v>
      </c>
      <c r="C2063" s="8">
        <f t="shared" si="288"/>
        <v>5.9579644451403482</v>
      </c>
      <c r="D2063" s="8">
        <f t="shared" si="289"/>
        <v>6.2569656388859727</v>
      </c>
      <c r="E2063" s="8">
        <f t="shared" si="290"/>
        <v>0.95221306764298286</v>
      </c>
      <c r="F2063" s="9">
        <f t="shared" si="291"/>
        <v>10.35943535824336</v>
      </c>
      <c r="G2063" s="10">
        <f t="shared" si="295"/>
        <v>61.721147536143704</v>
      </c>
      <c r="I2063">
        <f t="shared" si="292"/>
        <v>20.580000000000101</v>
      </c>
      <c r="J2063" s="17">
        <f t="shared" si="293"/>
        <v>27651.07409619238</v>
      </c>
      <c r="K2063" s="12">
        <f t="shared" si="296"/>
        <v>59479.084987714035</v>
      </c>
    </row>
    <row r="2064" spans="1:11" x14ac:dyDescent="0.3">
      <c r="A2064">
        <v>20.590000000000099</v>
      </c>
      <c r="B2064" s="7">
        <f t="shared" si="294"/>
        <v>143.43931913289398</v>
      </c>
      <c r="C2064" s="8">
        <f t="shared" si="288"/>
        <v>5.961920603816262</v>
      </c>
      <c r="D2064" s="8">
        <f t="shared" si="289"/>
        <v>6.2587209892197437</v>
      </c>
      <c r="E2064" s="8">
        <f t="shared" si="290"/>
        <v>0.95257810886366368</v>
      </c>
      <c r="F2064" s="9">
        <f t="shared" si="291"/>
        <v>10.362082922862816</v>
      </c>
      <c r="G2064" s="10">
        <f t="shared" si="295"/>
        <v>61.777915676268456</v>
      </c>
      <c r="I2064">
        <f t="shared" si="292"/>
        <v>20.590000000000099</v>
      </c>
      <c r="J2064" s="17">
        <f t="shared" si="293"/>
        <v>27676.50622296827</v>
      </c>
      <c r="K2064" s="12">
        <f t="shared" si="296"/>
        <v>59562.52976461521</v>
      </c>
    </row>
    <row r="2065" spans="1:11" x14ac:dyDescent="0.3">
      <c r="A2065">
        <v>20.600000000000101</v>
      </c>
      <c r="B2065" s="7">
        <f t="shared" si="294"/>
        <v>143.47954413420865</v>
      </c>
      <c r="C2065" s="8">
        <f t="shared" si="288"/>
        <v>5.9658772212946598</v>
      </c>
      <c r="D2065" s="8">
        <f t="shared" si="289"/>
        <v>6.2604761360061438</v>
      </c>
      <c r="E2065" s="8">
        <f t="shared" si="290"/>
        <v>0.95294304964806997</v>
      </c>
      <c r="F2065" s="9">
        <f t="shared" si="291"/>
        <v>10.364729421040167</v>
      </c>
      <c r="G2065" s="10">
        <f t="shared" si="295"/>
        <v>61.834703157866116</v>
      </c>
      <c r="I2065">
        <f t="shared" si="292"/>
        <v>20.600000000000101</v>
      </c>
      <c r="J2065" s="17">
        <f t="shared" si="293"/>
        <v>27701.947014724021</v>
      </c>
      <c r="K2065" s="12">
        <f t="shared" si="296"/>
        <v>59646.051006109104</v>
      </c>
    </row>
    <row r="2066" spans="1:11" x14ac:dyDescent="0.3">
      <c r="A2066">
        <v>20.610000000000099</v>
      </c>
      <c r="B2066" s="7">
        <f t="shared" si="294"/>
        <v>143.51976447713844</v>
      </c>
      <c r="C2066" s="8">
        <f t="shared" si="288"/>
        <v>5.969834297034847</v>
      </c>
      <c r="D2066" s="8">
        <f t="shared" si="289"/>
        <v>6.2622310795321594</v>
      </c>
      <c r="E2066" s="8">
        <f t="shared" si="290"/>
        <v>0.95330788998620652</v>
      </c>
      <c r="F2066" s="9">
        <f t="shared" si="291"/>
        <v>10.36737485315445</v>
      </c>
      <c r="G2066" s="10">
        <f t="shared" si="295"/>
        <v>61.891509968578049</v>
      </c>
      <c r="I2066">
        <f t="shared" si="292"/>
        <v>20.610000000000099</v>
      </c>
      <c r="J2066" s="17">
        <f t="shared" si="293"/>
        <v>27727.396465922968</v>
      </c>
      <c r="K2066" s="12">
        <f t="shared" si="296"/>
        <v>59729.648745094295</v>
      </c>
    </row>
    <row r="2067" spans="1:11" x14ac:dyDescent="0.3">
      <c r="A2067">
        <v>20.6200000000001</v>
      </c>
      <c r="B2067" s="7">
        <f t="shared" si="294"/>
        <v>143.55998016825458</v>
      </c>
      <c r="C2067" s="8">
        <f t="shared" si="288"/>
        <v>5.9737918304963387</v>
      </c>
      <c r="D2067" s="8">
        <f t="shared" si="289"/>
        <v>6.2639858200845131</v>
      </c>
      <c r="E2067" s="8">
        <f t="shared" si="290"/>
        <v>0.95367262986807666</v>
      </c>
      <c r="F2067" s="9">
        <f t="shared" si="291"/>
        <v>10.37001921958421</v>
      </c>
      <c r="G2067" s="10">
        <f t="shared" si="295"/>
        <v>61.948336096042169</v>
      </c>
      <c r="I2067">
        <f t="shared" si="292"/>
        <v>20.6200000000001</v>
      </c>
      <c r="J2067" s="17">
        <f t="shared" si="293"/>
        <v>27752.854571026892</v>
      </c>
      <c r="K2067" s="12">
        <f t="shared" si="296"/>
        <v>59813.323014467365</v>
      </c>
    </row>
    <row r="2068" spans="1:11" x14ac:dyDescent="0.3">
      <c r="A2068">
        <v>20.630000000000098</v>
      </c>
      <c r="B2068" s="7">
        <f t="shared" si="294"/>
        <v>143.60019121412222</v>
      </c>
      <c r="C2068" s="8">
        <f t="shared" si="288"/>
        <v>5.9777498211388291</v>
      </c>
      <c r="D2068" s="8">
        <f t="shared" si="289"/>
        <v>6.2657403579496647</v>
      </c>
      <c r="E2068" s="8">
        <f t="shared" si="290"/>
        <v>0.95403726928367738</v>
      </c>
      <c r="F2068" s="9">
        <f t="shared" si="291"/>
        <v>10.372662520707465</v>
      </c>
      <c r="G2068" s="10">
        <f t="shared" si="295"/>
        <v>62.005181527892482</v>
      </c>
      <c r="I2068">
        <f t="shared" si="292"/>
        <v>20.630000000000098</v>
      </c>
      <c r="J2068" s="17">
        <f t="shared" si="293"/>
        <v>27778.321324495832</v>
      </c>
      <c r="K2068" s="12">
        <f t="shared" si="296"/>
        <v>59897.073847123313</v>
      </c>
    </row>
    <row r="2069" spans="1:11" x14ac:dyDescent="0.3">
      <c r="A2069">
        <v>20.6400000000001</v>
      </c>
      <c r="B2069" s="7">
        <f t="shared" si="294"/>
        <v>143.64039762130034</v>
      </c>
      <c r="C2069" s="8">
        <f t="shared" si="288"/>
        <v>5.9817082684221932</v>
      </c>
      <c r="D2069" s="8">
        <f t="shared" si="289"/>
        <v>6.2674946934138047</v>
      </c>
      <c r="E2069" s="8">
        <f t="shared" si="290"/>
        <v>0.95440180822300014</v>
      </c>
      <c r="F2069" s="9">
        <f t="shared" si="291"/>
        <v>10.375304756901722</v>
      </c>
      <c r="G2069" s="10">
        <f t="shared" si="295"/>
        <v>62.062046251759142</v>
      </c>
      <c r="I2069">
        <f t="shared" si="292"/>
        <v>20.6400000000001</v>
      </c>
      <c r="J2069" s="17">
        <f t="shared" si="293"/>
        <v>27803.796720788094</v>
      </c>
      <c r="K2069" s="12">
        <f t="shared" si="296"/>
        <v>59980.901275955242</v>
      </c>
    </row>
    <row r="2070" spans="1:11" x14ac:dyDescent="0.3">
      <c r="A2070">
        <v>20.650000000000102</v>
      </c>
      <c r="B2070" s="7">
        <f t="shared" si="294"/>
        <v>143.6805993963419</v>
      </c>
      <c r="C2070" s="8">
        <f t="shared" ref="C2070:C2133" si="297">IF(A2070&gt;(B$3/2),((B$3^2)/8)*((PI()*2-(PI()*B2070/180)+(SIN(B2070*2*PI()/360))))/144,((B$3)^2)/8*((PI()*B2070/180-SIN(B2070*2*PI()/360)))/144)</f>
        <v>5.9856671718065053</v>
      </c>
      <c r="D2070" s="8">
        <f t="shared" ref="D2070:D2133" si="298">IF(A2070&gt;(B$3/2),(PI()*B$3*(360-B2070)/360)/12,(PI()*B$3*B2070)/360/12)</f>
        <v>6.2692488267628583</v>
      </c>
      <c r="E2070" s="8">
        <f t="shared" ref="E2070:E2133" si="299">IFERROR(C2070/D2070,0)</f>
        <v>0.95476624667603427</v>
      </c>
      <c r="F2070" s="9">
        <f t="shared" ref="F2070:F2133" si="300">1.486/B$2*((E2070)^0.6667*B$1^0.5)</f>
        <v>10.377945928543992</v>
      </c>
      <c r="G2070" s="10">
        <f t="shared" si="295"/>
        <v>62.118930255268758</v>
      </c>
      <c r="I2070">
        <f t="shared" ref="I2070:I2133" si="301">A2070</f>
        <v>20.650000000000102</v>
      </c>
      <c r="J2070" s="17">
        <f t="shared" ref="J2070:J2133" si="302">G2070*448</f>
        <v>27829.280754360403</v>
      </c>
      <c r="K2070" s="12">
        <f t="shared" si="296"/>
        <v>60064.805333854521</v>
      </c>
    </row>
    <row r="2071" spans="1:11" x14ac:dyDescent="0.3">
      <c r="A2071">
        <v>20.6600000000001</v>
      </c>
      <c r="B2071" s="7">
        <f t="shared" si="294"/>
        <v>143.72079654579397</v>
      </c>
      <c r="C2071" s="8">
        <f t="shared" si="297"/>
        <v>5.989626530752032</v>
      </c>
      <c r="D2071" s="8">
        <f t="shared" si="298"/>
        <v>6.2710027582824948</v>
      </c>
      <c r="E2071" s="8">
        <f t="shared" si="299"/>
        <v>0.95513058463276357</v>
      </c>
      <c r="F2071" s="9">
        <f t="shared" si="300"/>
        <v>10.380586036010778</v>
      </c>
      <c r="G2071" s="10">
        <f t="shared" si="295"/>
        <v>62.175833526044222</v>
      </c>
      <c r="I2071">
        <f t="shared" si="301"/>
        <v>20.6600000000001</v>
      </c>
      <c r="J2071" s="17">
        <f t="shared" si="302"/>
        <v>27854.77341966781</v>
      </c>
      <c r="K2071" s="12">
        <f t="shared" si="296"/>
        <v>60148.786053710443</v>
      </c>
    </row>
    <row r="2072" spans="1:11" x14ac:dyDescent="0.3">
      <c r="A2072">
        <v>20.670000000000101</v>
      </c>
      <c r="B2072" s="7">
        <f t="shared" si="294"/>
        <v>143.76098907619726</v>
      </c>
      <c r="C2072" s="8">
        <f t="shared" si="297"/>
        <v>5.9935863447191968</v>
      </c>
      <c r="D2072" s="8">
        <f t="shared" si="298"/>
        <v>6.2727564882581079</v>
      </c>
      <c r="E2072" s="8">
        <f t="shared" si="299"/>
        <v>0.9554948220831645</v>
      </c>
      <c r="F2072" s="9">
        <f t="shared" si="300"/>
        <v>10.383225079678043</v>
      </c>
      <c r="G2072" s="10">
        <f t="shared" si="295"/>
        <v>62.232756051704214</v>
      </c>
      <c r="I2072">
        <f t="shared" si="301"/>
        <v>20.670000000000101</v>
      </c>
      <c r="J2072" s="17">
        <f t="shared" si="302"/>
        <v>27880.274711163489</v>
      </c>
      <c r="K2072" s="12">
        <f t="shared" si="296"/>
        <v>60232.843468410567</v>
      </c>
    </row>
    <row r="2073" spans="1:11" x14ac:dyDescent="0.3">
      <c r="A2073">
        <v>20.680000000000099</v>
      </c>
      <c r="B2073" s="7">
        <f t="shared" si="294"/>
        <v>143.80117699408669</v>
      </c>
      <c r="C2073" s="8">
        <f t="shared" si="297"/>
        <v>5.997546613168641</v>
      </c>
      <c r="D2073" s="8">
        <f t="shared" si="298"/>
        <v>6.2745100169748369</v>
      </c>
      <c r="E2073" s="8">
        <f t="shared" si="299"/>
        <v>0.95585895901721263</v>
      </c>
      <c r="F2073" s="9">
        <f t="shared" si="300"/>
        <v>10.385863059921277</v>
      </c>
      <c r="G2073" s="10">
        <f t="shared" si="295"/>
        <v>62.289697819864152</v>
      </c>
      <c r="I2073">
        <f t="shared" si="301"/>
        <v>20.680000000000099</v>
      </c>
      <c r="J2073" s="17">
        <f t="shared" si="302"/>
        <v>27905.78462329914</v>
      </c>
      <c r="K2073" s="12">
        <f t="shared" si="296"/>
        <v>60316.977610840855</v>
      </c>
    </row>
    <row r="2074" spans="1:11" x14ac:dyDescent="0.3">
      <c r="A2074">
        <v>20.690000000000101</v>
      </c>
      <c r="B2074" s="7">
        <f t="shared" si="294"/>
        <v>143.84136030599112</v>
      </c>
      <c r="C2074" s="8">
        <f t="shared" si="297"/>
        <v>6.0015073355611737</v>
      </c>
      <c r="D2074" s="8">
        <f t="shared" si="298"/>
        <v>6.2762633447175569</v>
      </c>
      <c r="E2074" s="8">
        <f t="shared" si="299"/>
        <v>0.9562229954248761</v>
      </c>
      <c r="F2074" s="9">
        <f t="shared" si="300"/>
        <v>10.388499977115446</v>
      </c>
      <c r="G2074" s="10">
        <f t="shared" si="295"/>
        <v>62.346658818135431</v>
      </c>
      <c r="I2074">
        <f t="shared" si="301"/>
        <v>20.690000000000101</v>
      </c>
      <c r="J2074" s="17">
        <f t="shared" si="302"/>
        <v>27931.303150524673</v>
      </c>
      <c r="K2074" s="12">
        <f t="shared" si="296"/>
        <v>60401.188513885259</v>
      </c>
    </row>
    <row r="2075" spans="1:11" x14ac:dyDescent="0.3">
      <c r="A2075">
        <v>20.700000000000099</v>
      </c>
      <c r="B2075" s="7">
        <f t="shared" si="294"/>
        <v>143.88153901843333</v>
      </c>
      <c r="C2075" s="8">
        <f t="shared" si="297"/>
        <v>6.0054685113577975</v>
      </c>
      <c r="D2075" s="8">
        <f t="shared" si="298"/>
        <v>6.2780164717708793</v>
      </c>
      <c r="E2075" s="8">
        <f t="shared" si="299"/>
        <v>0.9565869312961196</v>
      </c>
      <c r="F2075" s="9">
        <f t="shared" si="300"/>
        <v>10.391135831635006</v>
      </c>
      <c r="G2075" s="10">
        <f t="shared" si="295"/>
        <v>62.403639034125753</v>
      </c>
      <c r="I2075">
        <f t="shared" si="301"/>
        <v>20.700000000000099</v>
      </c>
      <c r="J2075" s="17">
        <f t="shared" si="302"/>
        <v>27956.830287288336</v>
      </c>
      <c r="K2075" s="12">
        <f t="shared" si="296"/>
        <v>60485.476210425993</v>
      </c>
    </row>
    <row r="2076" spans="1:11" x14ac:dyDescent="0.3">
      <c r="A2076">
        <v>20.7100000000001</v>
      </c>
      <c r="B2076" s="7">
        <f t="shared" si="294"/>
        <v>143.92171313793014</v>
      </c>
      <c r="C2076" s="8">
        <f t="shared" si="297"/>
        <v>6.009430140019691</v>
      </c>
      <c r="D2076" s="8">
        <f t="shared" si="298"/>
        <v>6.2797693984191518</v>
      </c>
      <c r="E2076" s="8">
        <f t="shared" si="299"/>
        <v>0.9569507666209025</v>
      </c>
      <c r="F2076" s="9">
        <f t="shared" si="300"/>
        <v>10.39377062385392</v>
      </c>
      <c r="G2076" s="10">
        <f t="shared" si="295"/>
        <v>62.46063845543901</v>
      </c>
      <c r="I2076">
        <f t="shared" si="301"/>
        <v>20.7100000000001</v>
      </c>
      <c r="J2076" s="17">
        <f t="shared" si="302"/>
        <v>27982.366028036675</v>
      </c>
      <c r="K2076" s="12">
        <f t="shared" si="296"/>
        <v>60569.840733343255</v>
      </c>
    </row>
    <row r="2077" spans="1:11" x14ac:dyDescent="0.3">
      <c r="A2077">
        <v>20.720000000000098</v>
      </c>
      <c r="B2077" s="7">
        <f t="shared" si="294"/>
        <v>143.96188267099245</v>
      </c>
      <c r="C2077" s="8">
        <f t="shared" si="297"/>
        <v>6.0133922210082247</v>
      </c>
      <c r="D2077" s="8">
        <f t="shared" si="298"/>
        <v>6.2815221249464663</v>
      </c>
      <c r="E2077" s="8">
        <f t="shared" si="299"/>
        <v>0.95731450138917928</v>
      </c>
      <c r="F2077" s="9">
        <f t="shared" si="300"/>
        <v>10.396404354145631</v>
      </c>
      <c r="G2077" s="10">
        <f t="shared" si="295"/>
        <v>62.517657069675373</v>
      </c>
      <c r="I2077">
        <f t="shared" si="301"/>
        <v>20.720000000000098</v>
      </c>
      <c r="J2077" s="17">
        <f t="shared" si="302"/>
        <v>28007.910367214568</v>
      </c>
      <c r="K2077" s="12">
        <f t="shared" si="296"/>
        <v>60654.282115515853</v>
      </c>
    </row>
    <row r="2078" spans="1:11" x14ac:dyDescent="0.3">
      <c r="A2078">
        <v>20.7300000000001</v>
      </c>
      <c r="B2078" s="7">
        <f t="shared" si="294"/>
        <v>144.00204762412511</v>
      </c>
      <c r="C2078" s="8">
        <f t="shared" si="297"/>
        <v>6.0173547537849554</v>
      </c>
      <c r="D2078" s="8">
        <f t="shared" si="298"/>
        <v>6.2832746516366518</v>
      </c>
      <c r="E2078" s="8">
        <f t="shared" si="299"/>
        <v>0.95767813559090076</v>
      </c>
      <c r="F2078" s="9">
        <f t="shared" si="300"/>
        <v>10.399037022883089</v>
      </c>
      <c r="G2078" s="10">
        <f t="shared" si="295"/>
        <v>62.574694864431308</v>
      </c>
      <c r="I2078">
        <f t="shared" si="301"/>
        <v>20.7300000000001</v>
      </c>
      <c r="J2078" s="17">
        <f t="shared" si="302"/>
        <v>28033.463299265226</v>
      </c>
      <c r="K2078" s="12">
        <f t="shared" si="296"/>
        <v>60738.800389820441</v>
      </c>
    </row>
    <row r="2079" spans="1:11" x14ac:dyDescent="0.3">
      <c r="A2079">
        <v>20.740000000000101</v>
      </c>
      <c r="B2079" s="7">
        <f t="shared" si="294"/>
        <v>144.04220800382708</v>
      </c>
      <c r="C2079" s="8">
        <f t="shared" si="297"/>
        <v>6.021317737811624</v>
      </c>
      <c r="D2079" s="8">
        <f t="shared" si="298"/>
        <v>6.2850269787732778</v>
      </c>
      <c r="E2079" s="8">
        <f t="shared" si="299"/>
        <v>0.95804166921601264</v>
      </c>
      <c r="F2079" s="9">
        <f t="shared" si="300"/>
        <v>10.401668630438738</v>
      </c>
      <c r="G2079" s="10">
        <f t="shared" si="295"/>
        <v>62.631751827299517</v>
      </c>
      <c r="I2079">
        <f t="shared" si="301"/>
        <v>20.740000000000101</v>
      </c>
      <c r="J2079" s="17">
        <f t="shared" si="302"/>
        <v>28059.024818630183</v>
      </c>
      <c r="K2079" s="12">
        <f t="shared" si="296"/>
        <v>60823.395589131833</v>
      </c>
    </row>
    <row r="2080" spans="1:11" x14ac:dyDescent="0.3">
      <c r="A2080">
        <v>20.750000000000099</v>
      </c>
      <c r="B2080" s="7">
        <f t="shared" si="294"/>
        <v>144.08236381659128</v>
      </c>
      <c r="C2080" s="8">
        <f t="shared" si="297"/>
        <v>6.025281172550141</v>
      </c>
      <c r="D2080" s="8">
        <f t="shared" si="298"/>
        <v>6.2867791066396528</v>
      </c>
      <c r="E2080" s="8">
        <f t="shared" si="299"/>
        <v>0.95840510225445397</v>
      </c>
      <c r="F2080" s="9">
        <f t="shared" si="300"/>
        <v>10.404299177184509</v>
      </c>
      <c r="G2080" s="10">
        <f t="shared" si="295"/>
        <v>62.688827945868745</v>
      </c>
      <c r="I2080">
        <f t="shared" si="301"/>
        <v>20.750000000000099</v>
      </c>
      <c r="J2080" s="17">
        <f t="shared" si="302"/>
        <v>28084.594919749197</v>
      </c>
      <c r="K2080" s="12">
        <f t="shared" si="296"/>
        <v>60908.067746323264</v>
      </c>
    </row>
    <row r="2081" spans="1:11" x14ac:dyDescent="0.3">
      <c r="A2081">
        <v>20.760000000000101</v>
      </c>
      <c r="B2081" s="7">
        <f t="shared" si="294"/>
        <v>144.12251506890482</v>
      </c>
      <c r="C2081" s="8">
        <f t="shared" si="297"/>
        <v>6.0292450574626235</v>
      </c>
      <c r="D2081" s="8">
        <f t="shared" si="298"/>
        <v>6.2885310355188269</v>
      </c>
      <c r="E2081" s="8">
        <f t="shared" si="299"/>
        <v>0.95876843469616246</v>
      </c>
      <c r="F2081" s="9">
        <f t="shared" si="300"/>
        <v>10.406928663491847</v>
      </c>
      <c r="G2081" s="10">
        <f t="shared" si="295"/>
        <v>62.745923207724324</v>
      </c>
      <c r="I2081">
        <f t="shared" si="301"/>
        <v>20.760000000000101</v>
      </c>
      <c r="J2081" s="17">
        <f t="shared" si="302"/>
        <v>28110.173597060497</v>
      </c>
      <c r="K2081" s="12">
        <f t="shared" si="296"/>
        <v>60992.816894266121</v>
      </c>
    </row>
    <row r="2082" spans="1:11" x14ac:dyDescent="0.3">
      <c r="A2082">
        <v>20.770000000000099</v>
      </c>
      <c r="B2082" s="7">
        <f t="shared" si="294"/>
        <v>144.16266176724875</v>
      </c>
      <c r="C2082" s="8">
        <f t="shared" si="297"/>
        <v>6.033209392011349</v>
      </c>
      <c r="D2082" s="8">
        <f t="shared" si="298"/>
        <v>6.2902827656935942</v>
      </c>
      <c r="E2082" s="8">
        <f t="shared" si="299"/>
        <v>0.95913166653106741</v>
      </c>
      <c r="F2082" s="9">
        <f t="shared" si="300"/>
        <v>10.409557089731676</v>
      </c>
      <c r="G2082" s="10">
        <f t="shared" si="295"/>
        <v>62.803037600447475</v>
      </c>
      <c r="I2082">
        <f t="shared" si="301"/>
        <v>20.770000000000099</v>
      </c>
      <c r="J2082" s="17">
        <f t="shared" si="302"/>
        <v>28135.76084500047</v>
      </c>
      <c r="K2082" s="12">
        <f t="shared" si="296"/>
        <v>61077.643065829747</v>
      </c>
    </row>
    <row r="2083" spans="1:11" x14ac:dyDescent="0.3">
      <c r="A2083">
        <v>20.780000000000101</v>
      </c>
      <c r="B2083" s="7">
        <f t="shared" si="294"/>
        <v>144.20280391809834</v>
      </c>
      <c r="C2083" s="8">
        <f t="shared" si="297"/>
        <v>6.0371741756587962</v>
      </c>
      <c r="D2083" s="8">
        <f t="shared" si="298"/>
        <v>6.292034297446488</v>
      </c>
      <c r="E2083" s="8">
        <f t="shared" si="299"/>
        <v>0.95949479774909641</v>
      </c>
      <c r="F2083" s="9">
        <f t="shared" si="300"/>
        <v>10.412184456274437</v>
      </c>
      <c r="G2083" s="10">
        <f t="shared" si="295"/>
        <v>62.860171111615955</v>
      </c>
      <c r="I2083">
        <f t="shared" si="301"/>
        <v>20.780000000000101</v>
      </c>
      <c r="J2083" s="17">
        <f t="shared" si="302"/>
        <v>28161.356658003948</v>
      </c>
      <c r="K2083" s="12">
        <f t="shared" si="296"/>
        <v>61162.546293881991</v>
      </c>
    </row>
    <row r="2084" spans="1:11" x14ac:dyDescent="0.3">
      <c r="A2084">
        <v>20.790000000000099</v>
      </c>
      <c r="B2084" s="7">
        <f t="shared" si="294"/>
        <v>144.24294152792288</v>
      </c>
      <c r="C2084" s="8">
        <f t="shared" si="297"/>
        <v>6.0411394078676182</v>
      </c>
      <c r="D2084" s="8">
        <f t="shared" si="298"/>
        <v>6.2937856310597864</v>
      </c>
      <c r="E2084" s="8">
        <f t="shared" si="299"/>
        <v>0.95985782834017086</v>
      </c>
      <c r="F2084" s="9">
        <f t="shared" si="300"/>
        <v>10.414810763490065</v>
      </c>
      <c r="G2084" s="10">
        <f t="shared" si="295"/>
        <v>62.917323728803666</v>
      </c>
      <c r="I2084">
        <f t="shared" si="301"/>
        <v>20.790000000000099</v>
      </c>
      <c r="J2084" s="17">
        <f t="shared" si="302"/>
        <v>28186.961030504041</v>
      </c>
      <c r="K2084" s="12">
        <f t="shared" si="296"/>
        <v>61247.526611288653</v>
      </c>
    </row>
    <row r="2085" spans="1:11" x14ac:dyDescent="0.3">
      <c r="A2085">
        <v>20.8000000000001</v>
      </c>
      <c r="B2085" s="7">
        <f t="shared" si="294"/>
        <v>144.28307460318581</v>
      </c>
      <c r="C2085" s="8">
        <f t="shared" si="297"/>
        <v>6.0451050881006507</v>
      </c>
      <c r="D2085" s="8">
        <f t="shared" si="298"/>
        <v>6.2955367668155082</v>
      </c>
      <c r="E2085" s="8">
        <f t="shared" si="299"/>
        <v>0.9602207582942075</v>
      </c>
      <c r="F2085" s="9">
        <f t="shared" si="300"/>
        <v>10.417436011747988</v>
      </c>
      <c r="G2085" s="10">
        <f t="shared" si="295"/>
        <v>62.974495439580714</v>
      </c>
      <c r="I2085">
        <f t="shared" si="301"/>
        <v>20.8000000000001</v>
      </c>
      <c r="J2085" s="17">
        <f t="shared" si="302"/>
        <v>28212.573956932159</v>
      </c>
      <c r="K2085" s="12">
        <f t="shared" si="296"/>
        <v>61332.584050913822</v>
      </c>
    </row>
    <row r="2086" spans="1:11" x14ac:dyDescent="0.3">
      <c r="A2086">
        <v>20.810000000000102</v>
      </c>
      <c r="B2086" s="7">
        <f t="shared" si="294"/>
        <v>144.32320315034471</v>
      </c>
      <c r="C2086" s="8">
        <f t="shared" si="297"/>
        <v>6.0490712158209146</v>
      </c>
      <c r="D2086" s="8">
        <f t="shared" si="298"/>
        <v>6.2972877049954192</v>
      </c>
      <c r="E2086" s="8">
        <f t="shared" si="299"/>
        <v>0.96058358760111862</v>
      </c>
      <c r="F2086" s="9">
        <f t="shared" si="300"/>
        <v>10.420060201417144</v>
      </c>
      <c r="G2086" s="10">
        <f t="shared" si="295"/>
        <v>63.031686231513525</v>
      </c>
      <c r="I2086">
        <f t="shared" si="301"/>
        <v>20.810000000000102</v>
      </c>
      <c r="J2086" s="17">
        <f t="shared" si="302"/>
        <v>28238.195431718061</v>
      </c>
      <c r="K2086" s="12">
        <f t="shared" si="296"/>
        <v>61417.718645619832</v>
      </c>
    </row>
    <row r="2087" spans="1:11" x14ac:dyDescent="0.3">
      <c r="A2087">
        <v>20.8200000000001</v>
      </c>
      <c r="B2087" s="7">
        <f t="shared" si="294"/>
        <v>144.36332717585117</v>
      </c>
      <c r="C2087" s="8">
        <f t="shared" si="297"/>
        <v>6.0530377904916</v>
      </c>
      <c r="D2087" s="8">
        <f t="shared" si="298"/>
        <v>6.299038445881024</v>
      </c>
      <c r="E2087" s="8">
        <f t="shared" si="299"/>
        <v>0.9609463162508104</v>
      </c>
      <c r="F2087" s="9">
        <f t="shared" si="300"/>
        <v>10.422683332865963</v>
      </c>
      <c r="G2087" s="10">
        <f t="shared" si="295"/>
        <v>63.088896092164617</v>
      </c>
      <c r="I2087">
        <f t="shared" si="301"/>
        <v>20.8200000000001</v>
      </c>
      <c r="J2087" s="17">
        <f t="shared" si="302"/>
        <v>28263.825449289747</v>
      </c>
      <c r="K2087" s="12">
        <f t="shared" si="296"/>
        <v>61502.930428267231</v>
      </c>
    </row>
    <row r="2088" spans="1:11" x14ac:dyDescent="0.3">
      <c r="A2088">
        <v>20.830000000000101</v>
      </c>
      <c r="B2088" s="7">
        <f t="shared" si="294"/>
        <v>144.40344668615114</v>
      </c>
      <c r="C2088" s="8">
        <f t="shared" si="297"/>
        <v>6.0570048115760988</v>
      </c>
      <c r="D2088" s="8">
        <f t="shared" si="298"/>
        <v>6.3007889897535803</v>
      </c>
      <c r="E2088" s="8">
        <f t="shared" si="299"/>
        <v>0.96130894423318636</v>
      </c>
      <c r="F2088" s="9">
        <f t="shared" si="300"/>
        <v>10.425305406462392</v>
      </c>
      <c r="G2088" s="10">
        <f t="shared" si="295"/>
        <v>63.146125009093026</v>
      </c>
      <c r="I2088">
        <f t="shared" si="301"/>
        <v>20.830000000000101</v>
      </c>
      <c r="J2088" s="17">
        <f t="shared" si="302"/>
        <v>28289.464004073678</v>
      </c>
      <c r="K2088" s="12">
        <f t="shared" si="296"/>
        <v>61588.219431714635</v>
      </c>
    </row>
    <row r="2089" spans="1:11" x14ac:dyDescent="0.3">
      <c r="A2089">
        <v>20.840000000000099</v>
      </c>
      <c r="B2089" s="7">
        <f t="shared" si="294"/>
        <v>144.44356168768454</v>
      </c>
      <c r="C2089" s="8">
        <f t="shared" si="297"/>
        <v>6.0609722785379683</v>
      </c>
      <c r="D2089" s="8">
        <f t="shared" si="298"/>
        <v>6.302539336894081</v>
      </c>
      <c r="E2089" s="8">
        <f t="shared" si="299"/>
        <v>0.96167147153814381</v>
      </c>
      <c r="F2089" s="9">
        <f t="shared" si="300"/>
        <v>10.427926422573869</v>
      </c>
      <c r="G2089" s="10">
        <f t="shared" si="295"/>
        <v>63.203372969853824</v>
      </c>
      <c r="I2089">
        <f t="shared" si="301"/>
        <v>20.840000000000099</v>
      </c>
      <c r="J2089" s="17">
        <f t="shared" si="302"/>
        <v>28315.111090494513</v>
      </c>
      <c r="K2089" s="12">
        <f t="shared" si="296"/>
        <v>61673.585688818777</v>
      </c>
    </row>
    <row r="2090" spans="1:11" x14ac:dyDescent="0.3">
      <c r="A2090">
        <v>20.850000000000101</v>
      </c>
      <c r="B2090" s="7">
        <f t="shared" si="294"/>
        <v>144.4836721868856</v>
      </c>
      <c r="C2090" s="8">
        <f t="shared" si="297"/>
        <v>6.064940190840959</v>
      </c>
      <c r="D2090" s="8">
        <f t="shared" si="298"/>
        <v>6.3042894875832731</v>
      </c>
      <c r="E2090" s="8">
        <f t="shared" si="299"/>
        <v>0.96203389815557661</v>
      </c>
      <c r="F2090" s="9">
        <f t="shared" si="300"/>
        <v>10.430546381567346</v>
      </c>
      <c r="G2090" s="10">
        <f t="shared" si="295"/>
        <v>63.260639961998535</v>
      </c>
      <c r="I2090">
        <f t="shared" si="301"/>
        <v>20.850000000000101</v>
      </c>
      <c r="J2090" s="17">
        <f t="shared" si="302"/>
        <v>28340.766702975343</v>
      </c>
      <c r="K2090" s="12">
        <f t="shared" si="296"/>
        <v>61759.029232434972</v>
      </c>
    </row>
    <row r="2091" spans="1:11" x14ac:dyDescent="0.3">
      <c r="A2091">
        <v>20.860000000000099</v>
      </c>
      <c r="B2091" s="7">
        <f t="shared" si="294"/>
        <v>144.52377819018261</v>
      </c>
      <c r="C2091" s="8">
        <f t="shared" si="297"/>
        <v>6.0689085479489817</v>
      </c>
      <c r="D2091" s="8">
        <f t="shared" si="298"/>
        <v>6.3060394421016452</v>
      </c>
      <c r="E2091" s="8">
        <f t="shared" si="299"/>
        <v>0.96239622407537084</v>
      </c>
      <c r="F2091" s="9">
        <f t="shared" si="300"/>
        <v>10.433165283809259</v>
      </c>
      <c r="G2091" s="10">
        <f t="shared" si="295"/>
        <v>63.31792597307458</v>
      </c>
      <c r="I2091">
        <f t="shared" si="301"/>
        <v>20.860000000000099</v>
      </c>
      <c r="J2091" s="17">
        <f t="shared" si="302"/>
        <v>28366.430835937412</v>
      </c>
      <c r="K2091" s="12">
        <f t="shared" si="296"/>
        <v>61844.550095416431</v>
      </c>
    </row>
    <row r="2092" spans="1:11" x14ac:dyDescent="0.3">
      <c r="A2092">
        <v>20.8700000000001</v>
      </c>
      <c r="B2092" s="7">
        <f t="shared" si="294"/>
        <v>144.56387970399817</v>
      </c>
      <c r="C2092" s="8">
        <f t="shared" si="297"/>
        <v>6.0728773493261521</v>
      </c>
      <c r="D2092" s="8">
        <f t="shared" si="298"/>
        <v>6.3077892007294336</v>
      </c>
      <c r="E2092" s="8">
        <f t="shared" si="299"/>
        <v>0.96275844928741183</v>
      </c>
      <c r="F2092" s="9">
        <f t="shared" si="300"/>
        <v>10.435783129665582</v>
      </c>
      <c r="G2092" s="10">
        <f t="shared" si="295"/>
        <v>63.375230990626093</v>
      </c>
      <c r="I2092">
        <f t="shared" si="301"/>
        <v>20.8700000000001</v>
      </c>
      <c r="J2092" s="17">
        <f t="shared" si="302"/>
        <v>28392.103483800489</v>
      </c>
      <c r="K2092" s="12">
        <f t="shared" si="296"/>
        <v>61930.148310614677</v>
      </c>
    </row>
    <row r="2093" spans="1:11" x14ac:dyDescent="0.3">
      <c r="A2093">
        <v>20.880000000000098</v>
      </c>
      <c r="B2093" s="7">
        <f t="shared" si="294"/>
        <v>144.60397673474904</v>
      </c>
      <c r="C2093" s="8">
        <f t="shared" si="297"/>
        <v>6.0768465944367485</v>
      </c>
      <c r="D2093" s="8">
        <f t="shared" si="298"/>
        <v>6.309538763746624</v>
      </c>
      <c r="E2093" s="8">
        <f t="shared" si="299"/>
        <v>0.96312057378157667</v>
      </c>
      <c r="F2093" s="9">
        <f t="shared" si="300"/>
        <v>10.438399919501764</v>
      </c>
      <c r="G2093" s="10">
        <f t="shared" si="295"/>
        <v>63.432555002193126</v>
      </c>
      <c r="I2093">
        <f t="shared" si="301"/>
        <v>20.880000000000098</v>
      </c>
      <c r="J2093" s="17">
        <f t="shared" si="302"/>
        <v>28417.784640982522</v>
      </c>
      <c r="K2093" s="12">
        <f t="shared" si="296"/>
        <v>62015.823910879328</v>
      </c>
    </row>
    <row r="2094" spans="1:11" x14ac:dyDescent="0.3">
      <c r="A2094">
        <v>20.8900000000001</v>
      </c>
      <c r="B2094" s="7">
        <f t="shared" si="294"/>
        <v>144.64406928884625</v>
      </c>
      <c r="C2094" s="8">
        <f t="shared" si="297"/>
        <v>6.0808162827452481</v>
      </c>
      <c r="D2094" s="8">
        <f t="shared" si="298"/>
        <v>6.3112881314329492</v>
      </c>
      <c r="E2094" s="8">
        <f t="shared" si="299"/>
        <v>0.96348259754774124</v>
      </c>
      <c r="F2094" s="9">
        <f t="shared" si="300"/>
        <v>10.44101565368279</v>
      </c>
      <c r="G2094" s="10">
        <f t="shared" si="295"/>
        <v>63.489897995312326</v>
      </c>
      <c r="I2094">
        <f t="shared" si="301"/>
        <v>20.8900000000001</v>
      </c>
      <c r="J2094" s="17">
        <f t="shared" si="302"/>
        <v>28443.474301899922</v>
      </c>
      <c r="K2094" s="12">
        <f t="shared" si="296"/>
        <v>62101.576929058378</v>
      </c>
    </row>
    <row r="2095" spans="1:11" x14ac:dyDescent="0.3">
      <c r="A2095">
        <v>20.900000000000102</v>
      </c>
      <c r="B2095" s="7">
        <f t="shared" si="294"/>
        <v>144.6841573726949</v>
      </c>
      <c r="C2095" s="8">
        <f t="shared" si="297"/>
        <v>6.084786413716273</v>
      </c>
      <c r="D2095" s="8">
        <f t="shared" si="298"/>
        <v>6.313037304067886</v>
      </c>
      <c r="E2095" s="8">
        <f t="shared" si="299"/>
        <v>0.96384452057577152</v>
      </c>
      <c r="F2095" s="9">
        <f t="shared" si="300"/>
        <v>10.443630332573113</v>
      </c>
      <c r="G2095" s="10">
        <f t="shared" si="295"/>
        <v>63.54725995751604</v>
      </c>
      <c r="I2095">
        <f t="shared" si="301"/>
        <v>20.900000000000102</v>
      </c>
      <c r="J2095" s="17">
        <f t="shared" si="302"/>
        <v>28469.172460967187</v>
      </c>
      <c r="K2095" s="12">
        <f t="shared" si="296"/>
        <v>62187.407397997791</v>
      </c>
    </row>
    <row r="2096" spans="1:11" x14ac:dyDescent="0.3">
      <c r="A2096">
        <v>20.9100000000001</v>
      </c>
      <c r="B2096" s="7">
        <f t="shared" si="294"/>
        <v>144.72424099269443</v>
      </c>
      <c r="C2096" s="8">
        <f t="shared" si="297"/>
        <v>6.0887569868146549</v>
      </c>
      <c r="D2096" s="8">
        <f t="shared" si="298"/>
        <v>6.3147862819306617</v>
      </c>
      <c r="E2096" s="8">
        <f t="shared" si="299"/>
        <v>0.96420634285553342</v>
      </c>
      <c r="F2096" s="9">
        <f t="shared" si="300"/>
        <v>10.446243956536733</v>
      </c>
      <c r="G2096" s="10">
        <f t="shared" si="295"/>
        <v>63.604640876333399</v>
      </c>
      <c r="I2096">
        <f t="shared" si="301"/>
        <v>20.9100000000001</v>
      </c>
      <c r="J2096" s="17">
        <f t="shared" si="302"/>
        <v>28494.879112597362</v>
      </c>
      <c r="K2096" s="12">
        <f t="shared" si="296"/>
        <v>62273.315350541845</v>
      </c>
    </row>
    <row r="2097" spans="1:11" x14ac:dyDescent="0.3">
      <c r="A2097">
        <v>20.920000000000101</v>
      </c>
      <c r="B2097" s="7">
        <f t="shared" si="294"/>
        <v>144.76432015523866</v>
      </c>
      <c r="C2097" s="8">
        <f t="shared" si="297"/>
        <v>6.0927280015054013</v>
      </c>
      <c r="D2097" s="8">
        <f t="shared" si="298"/>
        <v>6.3165350653002585</v>
      </c>
      <c r="E2097" s="8">
        <f t="shared" si="299"/>
        <v>0.96456806437688658</v>
      </c>
      <c r="F2097" s="9">
        <f t="shared" si="300"/>
        <v>10.448856525937146</v>
      </c>
      <c r="G2097" s="10">
        <f t="shared" si="295"/>
        <v>63.662040739289694</v>
      </c>
      <c r="I2097">
        <f t="shared" si="301"/>
        <v>20.920000000000101</v>
      </c>
      <c r="J2097" s="17">
        <f t="shared" si="302"/>
        <v>28520.594251201783</v>
      </c>
      <c r="K2097" s="12">
        <f t="shared" si="296"/>
        <v>62359.300819533324</v>
      </c>
    </row>
    <row r="2098" spans="1:11" x14ac:dyDescent="0.3">
      <c r="A2098">
        <v>20.930000000000099</v>
      </c>
      <c r="B2098" s="7">
        <f t="shared" si="294"/>
        <v>144.80439486671543</v>
      </c>
      <c r="C2098" s="8">
        <f t="shared" si="297"/>
        <v>6.0966994572536795</v>
      </c>
      <c r="D2098" s="8">
        <f t="shared" si="298"/>
        <v>6.3182836544553984</v>
      </c>
      <c r="E2098" s="8">
        <f t="shared" si="299"/>
        <v>0.96492968512968447</v>
      </c>
      <c r="F2098" s="9">
        <f t="shared" si="300"/>
        <v>10.451468041137346</v>
      </c>
      <c r="G2098" s="10">
        <f t="shared" si="295"/>
        <v>63.719459533906232</v>
      </c>
      <c r="I2098">
        <f t="shared" si="301"/>
        <v>20.930000000000099</v>
      </c>
      <c r="J2098" s="17">
        <f t="shared" si="302"/>
        <v>28546.317871189993</v>
      </c>
      <c r="K2098" s="12">
        <f t="shared" si="296"/>
        <v>62445.363837812663</v>
      </c>
    </row>
    <row r="2099" spans="1:11" x14ac:dyDescent="0.3">
      <c r="A2099">
        <v>20.940000000000101</v>
      </c>
      <c r="B2099" s="7">
        <f t="shared" si="294"/>
        <v>144.8444651335071</v>
      </c>
      <c r="C2099" s="8">
        <f t="shared" si="297"/>
        <v>6.1006713535248567</v>
      </c>
      <c r="D2099" s="8">
        <f t="shared" si="298"/>
        <v>6.3200320496745661</v>
      </c>
      <c r="E2099" s="8">
        <f t="shared" si="299"/>
        <v>0.96529120510377719</v>
      </c>
      <c r="F2099" s="9">
        <f t="shared" si="300"/>
        <v>10.454078502499851</v>
      </c>
      <c r="G2099" s="10">
        <f t="shared" si="295"/>
        <v>63.776897247700873</v>
      </c>
      <c r="I2099">
        <f t="shared" si="301"/>
        <v>20.940000000000101</v>
      </c>
      <c r="J2099" s="17">
        <f t="shared" si="302"/>
        <v>28572.049966969993</v>
      </c>
      <c r="K2099" s="12">
        <f t="shared" si="296"/>
        <v>62531.504438218966</v>
      </c>
    </row>
    <row r="2100" spans="1:11" x14ac:dyDescent="0.3">
      <c r="A2100">
        <v>20.950000000000099</v>
      </c>
      <c r="B2100" s="7">
        <f t="shared" si="294"/>
        <v>144.88453096199012</v>
      </c>
      <c r="C2100" s="8">
        <f t="shared" si="297"/>
        <v>6.1046436897844671</v>
      </c>
      <c r="D2100" s="8">
        <f t="shared" si="298"/>
        <v>6.3217802512359862</v>
      </c>
      <c r="E2100" s="8">
        <f t="shared" si="299"/>
        <v>0.96565262428901</v>
      </c>
      <c r="F2100" s="9">
        <f t="shared" si="300"/>
        <v>10.456687910386684</v>
      </c>
      <c r="G2100" s="10">
        <f t="shared" si="295"/>
        <v>63.834353868187598</v>
      </c>
      <c r="I2100">
        <f t="shared" si="301"/>
        <v>20.950000000000099</v>
      </c>
      <c r="J2100" s="17">
        <f t="shared" si="302"/>
        <v>28597.790532948045</v>
      </c>
      <c r="K2100" s="12">
        <f t="shared" si="296"/>
        <v>62617.72265358927</v>
      </c>
    </row>
    <row r="2101" spans="1:11" x14ac:dyDescent="0.3">
      <c r="A2101">
        <v>20.9600000000002</v>
      </c>
      <c r="B2101" s="7">
        <f t="shared" si="294"/>
        <v>144.92459235853576</v>
      </c>
      <c r="C2101" s="8">
        <f t="shared" si="297"/>
        <v>6.1086164654982564</v>
      </c>
      <c r="D2101" s="8">
        <f t="shared" si="298"/>
        <v>6.3235282594176576</v>
      </c>
      <c r="E2101" s="8">
        <f t="shared" si="299"/>
        <v>0.96601394267522533</v>
      </c>
      <c r="F2101" s="9">
        <f t="shared" si="300"/>
        <v>10.4592962651594</v>
      </c>
      <c r="G2101" s="10">
        <f t="shared" si="295"/>
        <v>63.891829382877134</v>
      </c>
      <c r="I2101">
        <f t="shared" si="301"/>
        <v>20.9600000000002</v>
      </c>
      <c r="J2101" s="17">
        <f t="shared" si="302"/>
        <v>28623.539563528957</v>
      </c>
      <c r="K2101" s="12">
        <f t="shared" si="296"/>
        <v>62704.018516759876</v>
      </c>
    </row>
    <row r="2102" spans="1:11" x14ac:dyDescent="0.3">
      <c r="A2102">
        <v>20.970000000000201</v>
      </c>
      <c r="B2102" s="7">
        <f t="shared" si="294"/>
        <v>144.96464932950838</v>
      </c>
      <c r="C2102" s="8">
        <f t="shared" si="297"/>
        <v>6.1125896801320501</v>
      </c>
      <c r="D2102" s="8">
        <f t="shared" si="298"/>
        <v>6.3252760744972782</v>
      </c>
      <c r="E2102" s="8">
        <f t="shared" si="299"/>
        <v>0.96637516025225312</v>
      </c>
      <c r="F2102" s="9">
        <f t="shared" si="300"/>
        <v>10.461903567179013</v>
      </c>
      <c r="G2102" s="10">
        <f t="shared" si="295"/>
        <v>63.949323779275112</v>
      </c>
      <c r="I2102">
        <f t="shared" si="301"/>
        <v>20.970000000000201</v>
      </c>
      <c r="J2102" s="17">
        <f t="shared" si="302"/>
        <v>28649.29705311525</v>
      </c>
      <c r="K2102" s="12">
        <f t="shared" si="296"/>
        <v>62790.39206056259</v>
      </c>
    </row>
    <row r="2103" spans="1:11" x14ac:dyDescent="0.3">
      <c r="A2103">
        <v>20.980000000000199</v>
      </c>
      <c r="B2103" s="7">
        <f t="shared" si="294"/>
        <v>145.00470188126778</v>
      </c>
      <c r="C2103" s="8">
        <f t="shared" si="297"/>
        <v>6.1165633331519338</v>
      </c>
      <c r="D2103" s="8">
        <f t="shared" si="298"/>
        <v>6.3270236967523452</v>
      </c>
      <c r="E2103" s="8">
        <f t="shared" si="299"/>
        <v>0.96673627700992482</v>
      </c>
      <c r="F2103" s="9">
        <f t="shared" si="300"/>
        <v>10.464509816806085</v>
      </c>
      <c r="G2103" s="10">
        <f t="shared" si="295"/>
        <v>64.006837044884563</v>
      </c>
      <c r="I2103">
        <f t="shared" si="301"/>
        <v>20.980000000000199</v>
      </c>
      <c r="J2103" s="17">
        <f t="shared" si="302"/>
        <v>28675.062996108285</v>
      </c>
      <c r="K2103" s="12">
        <f t="shared" si="296"/>
        <v>62876.843317829887</v>
      </c>
    </row>
    <row r="2104" spans="1:11" x14ac:dyDescent="0.3">
      <c r="A2104">
        <v>20.990000000000201</v>
      </c>
      <c r="B2104" s="7">
        <f t="shared" si="294"/>
        <v>145.04475002016781</v>
      </c>
      <c r="C2104" s="8">
        <f t="shared" si="297"/>
        <v>6.1205374240241719</v>
      </c>
      <c r="D2104" s="8">
        <f t="shared" si="298"/>
        <v>6.3287711264600999</v>
      </c>
      <c r="E2104" s="8">
        <f t="shared" si="299"/>
        <v>0.96709729293806834</v>
      </c>
      <c r="F2104" s="9">
        <f t="shared" si="300"/>
        <v>10.467115014400713</v>
      </c>
      <c r="G2104" s="10">
        <f t="shared" si="295"/>
        <v>64.064369167204873</v>
      </c>
      <c r="I2104">
        <f t="shared" si="301"/>
        <v>20.990000000000201</v>
      </c>
      <c r="J2104" s="17">
        <f t="shared" si="302"/>
        <v>28700.837386907784</v>
      </c>
      <c r="K2104" s="12">
        <f t="shared" si="296"/>
        <v>62963.37232139206</v>
      </c>
    </row>
    <row r="2105" spans="1:11" x14ac:dyDescent="0.3">
      <c r="A2105">
        <v>21.000000000000199</v>
      </c>
      <c r="B2105" s="7">
        <f t="shared" si="294"/>
        <v>145.08479375255658</v>
      </c>
      <c r="C2105" s="8">
        <f t="shared" si="297"/>
        <v>6.1245119522151699</v>
      </c>
      <c r="D2105" s="8">
        <f t="shared" si="298"/>
        <v>6.3305183638975286</v>
      </c>
      <c r="E2105" s="8">
        <f t="shared" si="299"/>
        <v>0.96745820802650251</v>
      </c>
      <c r="F2105" s="9">
        <f t="shared" si="300"/>
        <v>10.46971916032247</v>
      </c>
      <c r="G2105" s="10">
        <f t="shared" si="295"/>
        <v>64.121920133731138</v>
      </c>
      <c r="I2105">
        <f t="shared" si="301"/>
        <v>21.000000000000199</v>
      </c>
      <c r="J2105" s="17">
        <f t="shared" si="302"/>
        <v>28726.620219911551</v>
      </c>
      <c r="K2105" s="12">
        <f t="shared" si="296"/>
        <v>63049.979104077138</v>
      </c>
    </row>
    <row r="2106" spans="1:11" x14ac:dyDescent="0.3">
      <c r="A2106">
        <v>21.010000000000201</v>
      </c>
      <c r="B2106" s="7">
        <f t="shared" si="294"/>
        <v>145.1248330847767</v>
      </c>
      <c r="C2106" s="8">
        <f t="shared" si="297"/>
        <v>6.1284869171915437</v>
      </c>
      <c r="D2106" s="8">
        <f t="shared" si="298"/>
        <v>6.3322654093413808</v>
      </c>
      <c r="E2106" s="8">
        <f t="shared" si="299"/>
        <v>0.96781902226504557</v>
      </c>
      <c r="F2106" s="9">
        <f t="shared" si="300"/>
        <v>10.472322254930475</v>
      </c>
      <c r="G2106" s="10">
        <f t="shared" si="295"/>
        <v>64.17948993195526</v>
      </c>
      <c r="I2106">
        <f t="shared" si="301"/>
        <v>21.010000000000201</v>
      </c>
      <c r="J2106" s="17">
        <f t="shared" si="302"/>
        <v>28752.411489515958</v>
      </c>
      <c r="K2106" s="12">
        <f t="shared" si="296"/>
        <v>63136.66369871152</v>
      </c>
    </row>
    <row r="2107" spans="1:11" x14ac:dyDescent="0.3">
      <c r="A2107">
        <v>21.020000000000199</v>
      </c>
      <c r="B2107" s="7">
        <f t="shared" si="294"/>
        <v>145.1648680231649</v>
      </c>
      <c r="C2107" s="8">
        <f t="shared" si="297"/>
        <v>6.1324623184200453</v>
      </c>
      <c r="D2107" s="8">
        <f t="shared" si="298"/>
        <v>6.334012263068149</v>
      </c>
      <c r="E2107" s="8">
        <f t="shared" si="299"/>
        <v>0.9681797356435059</v>
      </c>
      <c r="F2107" s="9">
        <f t="shared" si="300"/>
        <v>10.474924298583334</v>
      </c>
      <c r="G2107" s="10">
        <f t="shared" si="295"/>
        <v>64.237078549364824</v>
      </c>
      <c r="I2107">
        <f t="shared" si="301"/>
        <v>21.020000000000199</v>
      </c>
      <c r="J2107" s="17">
        <f t="shared" si="302"/>
        <v>28778.211190115442</v>
      </c>
      <c r="K2107" s="12">
        <f t="shared" si="296"/>
        <v>63223.426138119845</v>
      </c>
    </row>
    <row r="2108" spans="1:11" x14ac:dyDescent="0.3">
      <c r="A2108">
        <v>21.0300000000002</v>
      </c>
      <c r="B2108" s="7">
        <f t="shared" si="294"/>
        <v>145.20489857405244</v>
      </c>
      <c r="C2108" s="8">
        <f t="shared" si="297"/>
        <v>6.1364381553676299</v>
      </c>
      <c r="D2108" s="8">
        <f t="shared" si="298"/>
        <v>6.3357589253540851</v>
      </c>
      <c r="E2108" s="8">
        <f t="shared" si="299"/>
        <v>0.9685403481516911</v>
      </c>
      <c r="F2108" s="9">
        <f t="shared" si="300"/>
        <v>10.477525291639191</v>
      </c>
      <c r="G2108" s="10">
        <f t="shared" si="295"/>
        <v>64.294685973444089</v>
      </c>
      <c r="I2108">
        <f t="shared" si="301"/>
        <v>21.0300000000002</v>
      </c>
      <c r="J2108" s="17">
        <f t="shared" si="302"/>
        <v>28804.019316102953</v>
      </c>
      <c r="K2108" s="12">
        <f t="shared" si="296"/>
        <v>63310.2664551251</v>
      </c>
    </row>
    <row r="2109" spans="1:11" x14ac:dyDescent="0.3">
      <c r="A2109">
        <v>21.040000000000202</v>
      </c>
      <c r="B2109" s="7">
        <f t="shared" si="294"/>
        <v>145.24492474376504</v>
      </c>
      <c r="C2109" s="8">
        <f t="shared" si="297"/>
        <v>6.1404144275014234</v>
      </c>
      <c r="D2109" s="8">
        <f t="shared" si="298"/>
        <v>6.3375053964752022</v>
      </c>
      <c r="E2109" s="8">
        <f t="shared" si="299"/>
        <v>0.96890085977940199</v>
      </c>
      <c r="F2109" s="9">
        <f t="shared" si="300"/>
        <v>10.480125234455695</v>
      </c>
      <c r="G2109" s="10">
        <f t="shared" si="295"/>
        <v>64.352312191673491</v>
      </c>
      <c r="I2109">
        <f t="shared" si="301"/>
        <v>21.040000000000202</v>
      </c>
      <c r="J2109" s="17">
        <f t="shared" si="302"/>
        <v>28829.835861869724</v>
      </c>
      <c r="K2109" s="12">
        <f t="shared" si="296"/>
        <v>63397.184682548199</v>
      </c>
    </row>
    <row r="2110" spans="1:11" x14ac:dyDescent="0.3">
      <c r="A2110">
        <v>21.0500000000002</v>
      </c>
      <c r="B2110" s="7">
        <f t="shared" si="294"/>
        <v>145.28494653862265</v>
      </c>
      <c r="C2110" s="8">
        <f t="shared" si="297"/>
        <v>6.1443911342887194</v>
      </c>
      <c r="D2110" s="8">
        <f t="shared" si="298"/>
        <v>6.33925167670726</v>
      </c>
      <c r="E2110" s="8">
        <f t="shared" si="299"/>
        <v>0.96926127051643496</v>
      </c>
      <c r="F2110" s="9">
        <f t="shared" si="300"/>
        <v>10.482724127390014</v>
      </c>
      <c r="G2110" s="10">
        <f t="shared" si="295"/>
        <v>64.409957191529656</v>
      </c>
      <c r="I2110">
        <f t="shared" si="301"/>
        <v>21.0500000000002</v>
      </c>
      <c r="J2110" s="17">
        <f t="shared" si="302"/>
        <v>28855.660821805286</v>
      </c>
      <c r="K2110" s="12">
        <f t="shared" si="296"/>
        <v>63484.180853208418</v>
      </c>
    </row>
    <row r="2111" spans="1:11" x14ac:dyDescent="0.3">
      <c r="A2111">
        <v>21.060000000000201</v>
      </c>
      <c r="B2111" s="7">
        <f t="shared" si="294"/>
        <v>145.32496396493977</v>
      </c>
      <c r="C2111" s="8">
        <f t="shared" si="297"/>
        <v>6.1483682751969928</v>
      </c>
      <c r="D2111" s="8">
        <f t="shared" si="298"/>
        <v>6.3409977663257804</v>
      </c>
      <c r="E2111" s="8">
        <f t="shared" si="299"/>
        <v>0.9696215803525815</v>
      </c>
      <c r="F2111" s="9">
        <f t="shared" si="300"/>
        <v>10.485321970798843</v>
      </c>
      <c r="G2111" s="10">
        <f t="shared" si="295"/>
        <v>64.467620960485618</v>
      </c>
      <c r="I2111">
        <f t="shared" si="301"/>
        <v>21.060000000000201</v>
      </c>
      <c r="J2111" s="17">
        <f t="shared" si="302"/>
        <v>28881.494190297555</v>
      </c>
      <c r="K2111" s="12">
        <f t="shared" si="296"/>
        <v>63571.254999923323</v>
      </c>
    </row>
    <row r="2112" spans="1:11" x14ac:dyDescent="0.3">
      <c r="A2112">
        <v>21.070000000000199</v>
      </c>
      <c r="B2112" s="7">
        <f t="shared" si="294"/>
        <v>145.36497702902528</v>
      </c>
      <c r="C2112" s="8">
        <f t="shared" si="297"/>
        <v>6.1523458496938943</v>
      </c>
      <c r="D2112" s="8">
        <f t="shared" si="298"/>
        <v>6.3427436656060392</v>
      </c>
      <c r="E2112" s="8">
        <f t="shared" si="299"/>
        <v>0.96998178927762913</v>
      </c>
      <c r="F2112" s="9">
        <f t="shared" si="300"/>
        <v>10.487918765038389</v>
      </c>
      <c r="G2112" s="10">
        <f t="shared" si="295"/>
        <v>64.525303486010642</v>
      </c>
      <c r="I2112">
        <f t="shared" si="301"/>
        <v>21.070000000000199</v>
      </c>
      <c r="J2112" s="17">
        <f t="shared" si="302"/>
        <v>28907.335961732766</v>
      </c>
      <c r="K2112" s="12">
        <f t="shared" si="296"/>
        <v>63658.407155508721</v>
      </c>
    </row>
    <row r="2113" spans="1:11" x14ac:dyDescent="0.3">
      <c r="A2113">
        <v>21.080000000000201</v>
      </c>
      <c r="B2113" s="7">
        <f t="shared" si="294"/>
        <v>145.40498573718247</v>
      </c>
      <c r="C2113" s="8">
        <f t="shared" si="297"/>
        <v>6.1563238572472381</v>
      </c>
      <c r="D2113" s="8">
        <f t="shared" si="298"/>
        <v>6.3444893748230706</v>
      </c>
      <c r="E2113" s="8">
        <f t="shared" si="299"/>
        <v>0.97034189728135845</v>
      </c>
      <c r="F2113" s="9">
        <f t="shared" si="300"/>
        <v>10.490514510464378</v>
      </c>
      <c r="G2113" s="10">
        <f t="shared" si="295"/>
        <v>64.583004755570173</v>
      </c>
      <c r="I2113">
        <f t="shared" si="301"/>
        <v>21.080000000000201</v>
      </c>
      <c r="J2113" s="17">
        <f t="shared" si="302"/>
        <v>28933.186130495436</v>
      </c>
      <c r="K2113" s="12">
        <f t="shared" si="296"/>
        <v>63745.637352778504</v>
      </c>
    </row>
    <row r="2114" spans="1:11" x14ac:dyDescent="0.3">
      <c r="A2114">
        <v>21.090000000000199</v>
      </c>
      <c r="B2114" s="7">
        <f t="shared" si="294"/>
        <v>145.44499009570907</v>
      </c>
      <c r="C2114" s="8">
        <f t="shared" si="297"/>
        <v>6.1603022973250239</v>
      </c>
      <c r="D2114" s="8">
        <f t="shared" si="298"/>
        <v>6.3462348942516646</v>
      </c>
      <c r="E2114" s="8">
        <f t="shared" si="299"/>
        <v>0.97070190435354731</v>
      </c>
      <c r="F2114" s="9">
        <f t="shared" si="300"/>
        <v>10.493109207432061</v>
      </c>
      <c r="G2114" s="10">
        <f t="shared" si="295"/>
        <v>64.640724756626085</v>
      </c>
      <c r="I2114">
        <f t="shared" si="301"/>
        <v>21.090000000000199</v>
      </c>
      <c r="J2114" s="17">
        <f t="shared" si="302"/>
        <v>28959.044690968487</v>
      </c>
      <c r="K2114" s="12">
        <f t="shared" si="296"/>
        <v>63832.945624544845</v>
      </c>
    </row>
    <row r="2115" spans="1:11" x14ac:dyDescent="0.3">
      <c r="A2115">
        <v>21.1000000000002</v>
      </c>
      <c r="B2115" s="7">
        <f t="shared" si="294"/>
        <v>145.48499011089737</v>
      </c>
      <c r="C2115" s="8">
        <f t="shared" si="297"/>
        <v>6.1642811693954229</v>
      </c>
      <c r="D2115" s="8">
        <f t="shared" si="298"/>
        <v>6.3479802241663732</v>
      </c>
      <c r="E2115" s="8">
        <f t="shared" si="299"/>
        <v>0.97106181048396789</v>
      </c>
      <c r="F2115" s="9">
        <f t="shared" si="300"/>
        <v>10.495702856296209</v>
      </c>
      <c r="G2115" s="10">
        <f t="shared" si="295"/>
        <v>64.698463476636476</v>
      </c>
      <c r="I2115">
        <f t="shared" si="301"/>
        <v>21.1000000000002</v>
      </c>
      <c r="J2115" s="17">
        <f t="shared" si="302"/>
        <v>28984.911637533143</v>
      </c>
      <c r="K2115" s="12">
        <f t="shared" si="296"/>
        <v>63920.332003618205</v>
      </c>
    </row>
    <row r="2116" spans="1:11" x14ac:dyDescent="0.3">
      <c r="A2116">
        <v>21.110000000000198</v>
      </c>
      <c r="B2116" s="7">
        <f t="shared" si="294"/>
        <v>145.52498578903399</v>
      </c>
      <c r="C2116" s="8">
        <f t="shared" si="297"/>
        <v>6.1682604729267689</v>
      </c>
      <c r="D2116" s="8">
        <f t="shared" si="298"/>
        <v>6.3497253648415031</v>
      </c>
      <c r="E2116" s="8">
        <f t="shared" si="299"/>
        <v>0.97142161566238638</v>
      </c>
      <c r="F2116" s="9">
        <f t="shared" si="300"/>
        <v>10.498295457411103</v>
      </c>
      <c r="G2116" s="10">
        <f t="shared" si="295"/>
        <v>64.756220903055564</v>
      </c>
      <c r="I2116">
        <f t="shared" si="301"/>
        <v>21.110000000000198</v>
      </c>
      <c r="J2116" s="17">
        <f t="shared" si="302"/>
        <v>29010.786964568892</v>
      </c>
      <c r="K2116" s="12">
        <f t="shared" si="296"/>
        <v>64007.79652280701</v>
      </c>
    </row>
    <row r="2117" spans="1:11" x14ac:dyDescent="0.3">
      <c r="A2117">
        <v>21.1200000000002</v>
      </c>
      <c r="B2117" s="7">
        <f t="shared" si="294"/>
        <v>145.56497713640005</v>
      </c>
      <c r="C2117" s="8">
        <f t="shared" si="297"/>
        <v>6.1722402073875751</v>
      </c>
      <c r="D2117" s="8">
        <f t="shared" si="298"/>
        <v>6.3514703165511186</v>
      </c>
      <c r="E2117" s="8">
        <f t="shared" si="299"/>
        <v>0.97178131987856531</v>
      </c>
      <c r="F2117" s="9">
        <f t="shared" si="300"/>
        <v>10.500887011130562</v>
      </c>
      <c r="G2117" s="10">
        <f t="shared" si="295"/>
        <v>64.813997023333997</v>
      </c>
      <c r="I2117">
        <f t="shared" si="301"/>
        <v>21.1200000000002</v>
      </c>
      <c r="J2117" s="17">
        <f t="shared" si="302"/>
        <v>29036.670666453632</v>
      </c>
      <c r="K2117" s="12">
        <f t="shared" si="296"/>
        <v>64095.339214918371</v>
      </c>
    </row>
    <row r="2118" spans="1:11" x14ac:dyDescent="0.3">
      <c r="A2118">
        <v>21.130000000000202</v>
      </c>
      <c r="B2118" s="7">
        <f t="shared" si="294"/>
        <v>145.60496415927133</v>
      </c>
      <c r="C2118" s="8">
        <f t="shared" si="297"/>
        <v>6.1762203722465436</v>
      </c>
      <c r="D2118" s="8">
        <f t="shared" si="298"/>
        <v>6.3532150795690541</v>
      </c>
      <c r="E2118" s="8">
        <f t="shared" si="299"/>
        <v>0.9721409231222633</v>
      </c>
      <c r="F2118" s="9">
        <f t="shared" si="300"/>
        <v>10.50347751780793</v>
      </c>
      <c r="G2118" s="10">
        <f t="shared" si="295"/>
        <v>64.871791824918901</v>
      </c>
      <c r="I2118">
        <f t="shared" si="301"/>
        <v>21.130000000000202</v>
      </c>
      <c r="J2118" s="17">
        <f t="shared" si="302"/>
        <v>29062.562737563669</v>
      </c>
      <c r="K2118" s="12">
        <f t="shared" si="296"/>
        <v>64182.960112757231</v>
      </c>
    </row>
    <row r="2119" spans="1:11" x14ac:dyDescent="0.3">
      <c r="A2119">
        <v>21.1400000000002</v>
      </c>
      <c r="B2119" s="7">
        <f t="shared" ref="B2119:B2182" si="303">IF(A2119&gt;(B$3/2),4*(ACOS((A2119/B$3)^0.5))*360/(2*PI()),4*(ASIN((A2119/B$3)^0.5))*360/(2*PI()))</f>
        <v>145.64494686391788</v>
      </c>
      <c r="C2119" s="8">
        <f t="shared" si="297"/>
        <v>6.1802009669725209</v>
      </c>
      <c r="D2119" s="8">
        <f t="shared" si="298"/>
        <v>6.3549596541688906</v>
      </c>
      <c r="E2119" s="8">
        <f t="shared" si="299"/>
        <v>0.97250042538323167</v>
      </c>
      <c r="F2119" s="9">
        <f t="shared" si="300"/>
        <v>10.506066977796058</v>
      </c>
      <c r="G2119" s="10">
        <f t="shared" ref="G2119:G2182" si="304">F2119*C2119</f>
        <v>64.929605295253268</v>
      </c>
      <c r="I2119">
        <f t="shared" si="301"/>
        <v>21.1400000000002</v>
      </c>
      <c r="J2119" s="17">
        <f t="shared" si="302"/>
        <v>29088.463172273463</v>
      </c>
      <c r="K2119" s="12">
        <f t="shared" ref="K2119:K2182" si="305">9.6359*(I2119^2.8859)</f>
        <v>64270.659249126998</v>
      </c>
    </row>
    <row r="2120" spans="1:11" x14ac:dyDescent="0.3">
      <c r="A2120">
        <v>21.150000000000201</v>
      </c>
      <c r="B2120" s="7">
        <f t="shared" si="303"/>
        <v>145.68492525660443</v>
      </c>
      <c r="C2120" s="8">
        <f t="shared" si="297"/>
        <v>6.1841819910345466</v>
      </c>
      <c r="D2120" s="8">
        <f t="shared" si="298"/>
        <v>6.3567040406239803</v>
      </c>
      <c r="E2120" s="8">
        <f t="shared" si="299"/>
        <v>0.97285982665121862</v>
      </c>
      <c r="F2120" s="9">
        <f t="shared" si="300"/>
        <v>10.508655391447338</v>
      </c>
      <c r="G2120" s="10">
        <f t="shared" si="304"/>
        <v>64.987437421776718</v>
      </c>
      <c r="I2120">
        <f t="shared" si="301"/>
        <v>21.150000000000201</v>
      </c>
      <c r="J2120" s="17">
        <f t="shared" si="302"/>
        <v>29114.371964955972</v>
      </c>
      <c r="K2120" s="12">
        <f t="shared" si="305"/>
        <v>64358.43665682897</v>
      </c>
    </row>
    <row r="2121" spans="1:11" x14ac:dyDescent="0.3">
      <c r="A2121">
        <v>21.160000000000199</v>
      </c>
      <c r="B2121" s="7">
        <f t="shared" si="303"/>
        <v>145.72489934359007</v>
      </c>
      <c r="C2121" s="8">
        <f t="shared" si="297"/>
        <v>6.1881634439018143</v>
      </c>
      <c r="D2121" s="8">
        <f t="shared" si="298"/>
        <v>6.3584482392074237</v>
      </c>
      <c r="E2121" s="8">
        <f t="shared" si="299"/>
        <v>0.97321912691596668</v>
      </c>
      <c r="F2121" s="9">
        <f t="shared" si="300"/>
        <v>10.511242759113673</v>
      </c>
      <c r="G2121" s="10">
        <f t="shared" si="304"/>
        <v>65.045288191924868</v>
      </c>
      <c r="I2121">
        <f t="shared" si="301"/>
        <v>21.160000000000199</v>
      </c>
      <c r="J2121" s="17">
        <f t="shared" si="302"/>
        <v>29140.289109982339</v>
      </c>
      <c r="K2121" s="12">
        <f t="shared" si="305"/>
        <v>64446.292368663235</v>
      </c>
    </row>
    <row r="2122" spans="1:11" x14ac:dyDescent="0.3">
      <c r="A2122">
        <v>21.170000000000201</v>
      </c>
      <c r="B2122" s="7">
        <f t="shared" si="303"/>
        <v>145.76486913112859</v>
      </c>
      <c r="C2122" s="8">
        <f t="shared" si="297"/>
        <v>6.1921453250437013</v>
      </c>
      <c r="D2122" s="8">
        <f t="shared" si="298"/>
        <v>6.3601922501920996</v>
      </c>
      <c r="E2122" s="8">
        <f t="shared" si="299"/>
        <v>0.97357832616721252</v>
      </c>
      <c r="F2122" s="9">
        <f t="shared" si="300"/>
        <v>10.513829081146495</v>
      </c>
      <c r="G2122" s="10">
        <f t="shared" si="304"/>
        <v>65.103157593129779</v>
      </c>
      <c r="I2122">
        <f t="shared" si="301"/>
        <v>21.170000000000201</v>
      </c>
      <c r="J2122" s="17">
        <f t="shared" si="302"/>
        <v>29166.214601722142</v>
      </c>
      <c r="K2122" s="12">
        <f t="shared" si="305"/>
        <v>64534.226417427453</v>
      </c>
    </row>
    <row r="2123" spans="1:11" x14ac:dyDescent="0.3">
      <c r="A2123">
        <v>21.180000000000199</v>
      </c>
      <c r="B2123" s="7">
        <f t="shared" si="303"/>
        <v>145.80483462546829</v>
      </c>
      <c r="C2123" s="8">
        <f t="shared" si="297"/>
        <v>6.1961276339297626</v>
      </c>
      <c r="D2123" s="8">
        <f t="shared" si="298"/>
        <v>6.3619360738506359</v>
      </c>
      <c r="E2123" s="8">
        <f t="shared" si="299"/>
        <v>0.97393742439469122</v>
      </c>
      <c r="F2123" s="9">
        <f t="shared" si="300"/>
        <v>10.516414357896778</v>
      </c>
      <c r="G2123" s="10">
        <f t="shared" si="304"/>
        <v>65.161045612819947</v>
      </c>
      <c r="I2123">
        <f t="shared" si="301"/>
        <v>21.180000000000199</v>
      </c>
      <c r="J2123" s="17">
        <f t="shared" si="302"/>
        <v>29192.148434543335</v>
      </c>
      <c r="K2123" s="12">
        <f t="shared" si="305"/>
        <v>64622.238835918128</v>
      </c>
    </row>
    <row r="2124" spans="1:11" x14ac:dyDescent="0.3">
      <c r="A2124">
        <v>21.1900000000002</v>
      </c>
      <c r="B2124" s="7">
        <f t="shared" si="303"/>
        <v>145.84479583285199</v>
      </c>
      <c r="C2124" s="8">
        <f t="shared" si="297"/>
        <v>6.2001103700297096</v>
      </c>
      <c r="D2124" s="8">
        <f t="shared" si="298"/>
        <v>6.3636797104554317</v>
      </c>
      <c r="E2124" s="8">
        <f t="shared" si="299"/>
        <v>0.97429642158812924</v>
      </c>
      <c r="F2124" s="9">
        <f t="shared" si="300"/>
        <v>10.518998589715002</v>
      </c>
      <c r="G2124" s="10">
        <f t="shared" si="304"/>
        <v>65.218952238419874</v>
      </c>
      <c r="I2124">
        <f t="shared" si="301"/>
        <v>21.1900000000002</v>
      </c>
      <c r="J2124" s="17">
        <f t="shared" si="302"/>
        <v>29218.090602812103</v>
      </c>
      <c r="K2124" s="12">
        <f t="shared" si="305"/>
        <v>64710.329656929556</v>
      </c>
    </row>
    <row r="2125" spans="1:11" x14ac:dyDescent="0.3">
      <c r="A2125">
        <v>21.200000000000198</v>
      </c>
      <c r="B2125" s="7">
        <f t="shared" si="303"/>
        <v>145.884752759517</v>
      </c>
      <c r="C2125" s="8">
        <f t="shared" si="297"/>
        <v>6.2040935328134266</v>
      </c>
      <c r="D2125" s="8">
        <f t="shared" si="298"/>
        <v>6.3654231602786373</v>
      </c>
      <c r="E2125" s="8">
        <f t="shared" si="299"/>
        <v>0.97465531773725023</v>
      </c>
      <c r="F2125" s="9">
        <f t="shared" si="300"/>
        <v>10.521581776951187</v>
      </c>
      <c r="G2125" s="10">
        <f t="shared" si="304"/>
        <v>65.276877457350466</v>
      </c>
      <c r="I2125">
        <f t="shared" si="301"/>
        <v>21.200000000000198</v>
      </c>
      <c r="J2125" s="17">
        <f t="shared" si="302"/>
        <v>29244.04110089301</v>
      </c>
      <c r="K2125" s="12">
        <f t="shared" si="305"/>
        <v>64798.498913254545</v>
      </c>
    </row>
    <row r="2126" spans="1:11" x14ac:dyDescent="0.3">
      <c r="A2126">
        <v>21.2100000000002</v>
      </c>
      <c r="B2126" s="7">
        <f t="shared" si="303"/>
        <v>145.92470541169538</v>
      </c>
      <c r="C2126" s="8">
        <f t="shared" si="297"/>
        <v>6.2080771217509785</v>
      </c>
      <c r="D2126" s="8">
        <f t="shared" si="298"/>
        <v>6.3671664235921801</v>
      </c>
      <c r="E2126" s="8">
        <f t="shared" si="299"/>
        <v>0.97501411283177242</v>
      </c>
      <c r="F2126" s="9">
        <f t="shared" si="300"/>
        <v>10.52416391995488</v>
      </c>
      <c r="G2126" s="10">
        <f t="shared" si="304"/>
        <v>65.334821257028992</v>
      </c>
      <c r="I2126">
        <f t="shared" si="301"/>
        <v>21.2100000000002</v>
      </c>
      <c r="J2126" s="17">
        <f t="shared" si="302"/>
        <v>29269.999923148989</v>
      </c>
      <c r="K2126" s="12">
        <f t="shared" si="305"/>
        <v>64886.746637683835</v>
      </c>
    </row>
    <row r="2127" spans="1:11" x14ac:dyDescent="0.3">
      <c r="A2127">
        <v>21.220000000000201</v>
      </c>
      <c r="B2127" s="7">
        <f t="shared" si="303"/>
        <v>145.96465379561366</v>
      </c>
      <c r="C2127" s="8">
        <f t="shared" si="297"/>
        <v>6.2120611363125855</v>
      </c>
      <c r="D2127" s="8">
        <f t="shared" si="298"/>
        <v>6.3689095006677414</v>
      </c>
      <c r="E2127" s="8">
        <f t="shared" si="299"/>
        <v>0.97537280686140837</v>
      </c>
      <c r="F2127" s="9">
        <f t="shared" si="300"/>
        <v>10.526745019075147</v>
      </c>
      <c r="G2127" s="10">
        <f t="shared" si="304"/>
        <v>65.392783624868812</v>
      </c>
      <c r="I2127">
        <f t="shared" si="301"/>
        <v>21.220000000000201</v>
      </c>
      <c r="J2127" s="17">
        <f t="shared" si="302"/>
        <v>29295.967063941229</v>
      </c>
      <c r="K2127" s="12">
        <f t="shared" si="305"/>
        <v>64975.072863006848</v>
      </c>
    </row>
    <row r="2128" spans="1:11" x14ac:dyDescent="0.3">
      <c r="A2128">
        <v>21.230000000000199</v>
      </c>
      <c r="B2128" s="7">
        <f t="shared" si="303"/>
        <v>146.00459791749296</v>
      </c>
      <c r="C2128" s="8">
        <f t="shared" si="297"/>
        <v>6.216045575968649</v>
      </c>
      <c r="D2128" s="8">
        <f t="shared" si="298"/>
        <v>6.3706523917767699</v>
      </c>
      <c r="E2128" s="8">
        <f t="shared" si="299"/>
        <v>0.97573139981586698</v>
      </c>
      <c r="F2128" s="9">
        <f t="shared" si="300"/>
        <v>10.529325074660596</v>
      </c>
      <c r="G2128" s="10">
        <f t="shared" si="304"/>
        <v>65.450764548279764</v>
      </c>
      <c r="I2128">
        <f t="shared" si="301"/>
        <v>21.230000000000199</v>
      </c>
      <c r="J2128" s="17">
        <f t="shared" si="302"/>
        <v>29321.942517629333</v>
      </c>
      <c r="K2128" s="12">
        <f t="shared" si="305"/>
        <v>65063.477622010832</v>
      </c>
    </row>
    <row r="2129" spans="1:11" x14ac:dyDescent="0.3">
      <c r="A2129">
        <v>21.240000000000201</v>
      </c>
      <c r="B2129" s="7">
        <f t="shared" si="303"/>
        <v>146.04453778354912</v>
      </c>
      <c r="C2129" s="8">
        <f t="shared" si="297"/>
        <v>6.2200304401897357</v>
      </c>
      <c r="D2129" s="8">
        <f t="shared" si="298"/>
        <v>6.3723950971904841</v>
      </c>
      <c r="E2129" s="8">
        <f t="shared" si="299"/>
        <v>0.97608989168485105</v>
      </c>
      <c r="F2129" s="9">
        <f t="shared" si="300"/>
        <v>10.53190408705936</v>
      </c>
      <c r="G2129" s="10">
        <f t="shared" si="304"/>
        <v>65.508764014667904</v>
      </c>
      <c r="I2129">
        <f t="shared" si="301"/>
        <v>21.240000000000201</v>
      </c>
      <c r="J2129" s="17">
        <f t="shared" si="302"/>
        <v>29347.92627857122</v>
      </c>
      <c r="K2129" s="12">
        <f t="shared" si="305"/>
        <v>65151.960947481333</v>
      </c>
    </row>
    <row r="2130" spans="1:11" x14ac:dyDescent="0.3">
      <c r="A2130">
        <v>21.250000000000199</v>
      </c>
      <c r="B2130" s="7">
        <f t="shared" si="303"/>
        <v>146.0844733999925</v>
      </c>
      <c r="C2130" s="8">
        <f t="shared" si="297"/>
        <v>6.2240157284465862</v>
      </c>
      <c r="D2130" s="8">
        <f t="shared" si="298"/>
        <v>6.3741376171798594</v>
      </c>
      <c r="E2130" s="8">
        <f t="shared" si="299"/>
        <v>0.97644828245806026</v>
      </c>
      <c r="F2130" s="9">
        <f t="shared" si="300"/>
        <v>10.534482056619108</v>
      </c>
      <c r="G2130" s="10">
        <f t="shared" si="304"/>
        <v>65.566782011435677</v>
      </c>
      <c r="I2130">
        <f t="shared" si="301"/>
        <v>21.250000000000199</v>
      </c>
      <c r="J2130" s="17">
        <f t="shared" si="302"/>
        <v>29373.918341123182</v>
      </c>
      <c r="K2130" s="12">
        <f t="shared" si="305"/>
        <v>65240.522872202411</v>
      </c>
    </row>
    <row r="2131" spans="1:11" x14ac:dyDescent="0.3">
      <c r="A2131">
        <v>21.260000000000201</v>
      </c>
      <c r="B2131" s="7">
        <f t="shared" si="303"/>
        <v>146.12440477302817</v>
      </c>
      <c r="C2131" s="8">
        <f t="shared" si="297"/>
        <v>6.2280014402101038</v>
      </c>
      <c r="D2131" s="8">
        <f t="shared" si="298"/>
        <v>6.3758799520156471</v>
      </c>
      <c r="E2131" s="8">
        <f t="shared" si="299"/>
        <v>0.97680657212518662</v>
      </c>
      <c r="F2131" s="9">
        <f t="shared" si="300"/>
        <v>10.537058983687029</v>
      </c>
      <c r="G2131" s="10">
        <f t="shared" si="304"/>
        <v>65.624818525981624</v>
      </c>
      <c r="I2131">
        <f t="shared" si="301"/>
        <v>21.260000000000201</v>
      </c>
      <c r="J2131" s="17">
        <f t="shared" si="302"/>
        <v>29399.918699639769</v>
      </c>
      <c r="K2131" s="12">
        <f t="shared" si="305"/>
        <v>65329.163428956075</v>
      </c>
    </row>
    <row r="2132" spans="1:11" x14ac:dyDescent="0.3">
      <c r="A2132">
        <v>21.270000000000199</v>
      </c>
      <c r="B2132" s="7">
        <f t="shared" si="303"/>
        <v>146.16433190885567</v>
      </c>
      <c r="C2132" s="8">
        <f t="shared" si="297"/>
        <v>6.2319875749513534</v>
      </c>
      <c r="D2132" s="8">
        <f t="shared" si="298"/>
        <v>6.377622101968349</v>
      </c>
      <c r="E2132" s="8">
        <f t="shared" si="299"/>
        <v>0.97716476067591906</v>
      </c>
      <c r="F2132" s="9">
        <f t="shared" si="300"/>
        <v>10.539634868609852</v>
      </c>
      <c r="G2132" s="10">
        <f t="shared" si="304"/>
        <v>65.68287354570063</v>
      </c>
      <c r="I2132">
        <f t="shared" si="301"/>
        <v>21.270000000000199</v>
      </c>
      <c r="J2132" s="17">
        <f t="shared" si="302"/>
        <v>29425.927348473881</v>
      </c>
      <c r="K2132" s="12">
        <f t="shared" si="305"/>
        <v>65417.882650522719</v>
      </c>
    </row>
    <row r="2133" spans="1:11" x14ac:dyDescent="0.3">
      <c r="A2133">
        <v>21.2800000000002</v>
      </c>
      <c r="B2133" s="7">
        <f t="shared" si="303"/>
        <v>146.20425481366954</v>
      </c>
      <c r="C2133" s="8">
        <f t="shared" si="297"/>
        <v>6.235974132141596</v>
      </c>
      <c r="D2133" s="8">
        <f t="shared" si="298"/>
        <v>6.3793640673082548</v>
      </c>
      <c r="E2133" s="8">
        <f t="shared" si="299"/>
        <v>0.97752284809994217</v>
      </c>
      <c r="F2133" s="9">
        <f t="shared" si="300"/>
        <v>10.542209711733843</v>
      </c>
      <c r="G2133" s="10">
        <f t="shared" si="304"/>
        <v>65.740947057984158</v>
      </c>
      <c r="I2133">
        <f t="shared" si="301"/>
        <v>21.2800000000002</v>
      </c>
      <c r="J2133" s="17">
        <f t="shared" si="302"/>
        <v>29451.944281976903</v>
      </c>
      <c r="K2133" s="12">
        <f t="shared" si="305"/>
        <v>65506.680569680859</v>
      </c>
    </row>
    <row r="2134" spans="1:11" x14ac:dyDescent="0.3">
      <c r="A2134">
        <v>21.290000000000202</v>
      </c>
      <c r="B2134" s="7">
        <f t="shared" si="303"/>
        <v>146.24417349365859</v>
      </c>
      <c r="C2134" s="8">
        <f t="shared" ref="C2134:C2197" si="306">IF(A2134&gt;(B$3/2),((B$3^2)/8)*((PI()*2-(PI()*B2134/180)+(SIN(B2134*2*PI()/360))))/144,((B$3)^2)/8*((PI()*B2134/180-SIN(B2134*2*PI()/360)))/144)</f>
        <v>6.2399611112522262</v>
      </c>
      <c r="D2134" s="8">
        <f t="shared" ref="D2134:D2197" si="307">IF(A2134&gt;(B$3/2),(PI()*B$3*(360-B2134)/360)/12,(PI()*B$3*B2134)/360/12)</f>
        <v>6.3811058483054026</v>
      </c>
      <c r="E2134" s="8">
        <f t="shared" ref="E2134:E2197" si="308">IFERROR(C2134/D2134,0)</f>
        <v>0.97788083438693318</v>
      </c>
      <c r="F2134" s="9">
        <f t="shared" ref="F2134:F2197" si="309">1.486/B$2*((E2134)^0.6667*B$1^0.5)</f>
        <v>10.544783513404793</v>
      </c>
      <c r="G2134" s="10">
        <f t="shared" si="304"/>
        <v>65.799039050219534</v>
      </c>
      <c r="I2134">
        <f t="shared" ref="I2134:I2197" si="310">A2134</f>
        <v>21.290000000000202</v>
      </c>
      <c r="J2134" s="17">
        <f t="shared" ref="J2134:J2197" si="311">G2134*448</f>
        <v>29477.969494498349</v>
      </c>
      <c r="K2134" s="12">
        <f t="shared" si="305"/>
        <v>65595.557219207549</v>
      </c>
    </row>
    <row r="2135" spans="1:11" x14ac:dyDescent="0.3">
      <c r="A2135">
        <v>21.3000000000002</v>
      </c>
      <c r="B2135" s="7">
        <f t="shared" si="303"/>
        <v>146.2840879550065</v>
      </c>
      <c r="C2135" s="8">
        <f t="shared" si="306"/>
        <v>6.2439485117548221</v>
      </c>
      <c r="D2135" s="8">
        <f t="shared" si="307"/>
        <v>6.3828474452296042</v>
      </c>
      <c r="E2135" s="8">
        <f t="shared" si="308"/>
        <v>0.97823871952656616</v>
      </c>
      <c r="F2135" s="9">
        <f t="shared" si="309"/>
        <v>10.547356273968028</v>
      </c>
      <c r="G2135" s="10">
        <f t="shared" si="304"/>
        <v>65.857149509790545</v>
      </c>
      <c r="I2135">
        <f t="shared" si="310"/>
        <v>21.3000000000002</v>
      </c>
      <c r="J2135" s="17">
        <f t="shared" si="311"/>
        <v>29504.002980386165</v>
      </c>
      <c r="K2135" s="12">
        <f t="shared" si="305"/>
        <v>65684.5126318775</v>
      </c>
    </row>
    <row r="2136" spans="1:11" x14ac:dyDescent="0.3">
      <c r="A2136">
        <v>21.310000000000201</v>
      </c>
      <c r="B2136" s="7">
        <f t="shared" si="303"/>
        <v>146.3239982038917</v>
      </c>
      <c r="C2136" s="8">
        <f t="shared" si="306"/>
        <v>6.2479363331211424</v>
      </c>
      <c r="D2136" s="8">
        <f t="shared" si="307"/>
        <v>6.3845888583504475</v>
      </c>
      <c r="E2136" s="8">
        <f t="shared" si="308"/>
        <v>0.9785965035085108</v>
      </c>
      <c r="F2136" s="9">
        <f t="shared" si="309"/>
        <v>10.549927993768421</v>
      </c>
      <c r="G2136" s="10">
        <f t="shared" si="304"/>
        <v>65.915278424077556</v>
      </c>
      <c r="I2136">
        <f t="shared" si="310"/>
        <v>21.310000000000201</v>
      </c>
      <c r="J2136" s="17">
        <f t="shared" si="311"/>
        <v>29530.044733986746</v>
      </c>
      <c r="K2136" s="12">
        <f t="shared" si="305"/>
        <v>65773.546840464347</v>
      </c>
    </row>
    <row r="2137" spans="1:11" x14ac:dyDescent="0.3">
      <c r="A2137">
        <v>21.320000000000199</v>
      </c>
      <c r="B2137" s="7">
        <f t="shared" si="303"/>
        <v>146.36390424648718</v>
      </c>
      <c r="C2137" s="8">
        <f t="shared" si="306"/>
        <v>6.2519245748230894</v>
      </c>
      <c r="D2137" s="8">
        <f t="shared" si="307"/>
        <v>6.386330087937278</v>
      </c>
      <c r="E2137" s="8">
        <f t="shared" si="308"/>
        <v>0.97895418632242981</v>
      </c>
      <c r="F2137" s="9">
        <f t="shared" si="309"/>
        <v>10.552498673150358</v>
      </c>
      <c r="G2137" s="10">
        <f t="shared" si="304"/>
        <v>65.973425780456765</v>
      </c>
      <c r="I2137">
        <f t="shared" si="310"/>
        <v>21.320000000000199</v>
      </c>
      <c r="J2137" s="17">
        <f t="shared" si="311"/>
        <v>29556.094749644632</v>
      </c>
      <c r="K2137" s="12">
        <f t="shared" si="305"/>
        <v>65862.659877739512</v>
      </c>
    </row>
    <row r="2138" spans="1:11" x14ac:dyDescent="0.3">
      <c r="A2138">
        <v>21.330000000000201</v>
      </c>
      <c r="B2138" s="7">
        <f t="shared" si="303"/>
        <v>146.40380608896072</v>
      </c>
      <c r="C2138" s="8">
        <f t="shared" si="306"/>
        <v>6.2559132363327459</v>
      </c>
      <c r="D2138" s="8">
        <f t="shared" si="307"/>
        <v>6.3880711342592162</v>
      </c>
      <c r="E2138" s="8">
        <f t="shared" si="308"/>
        <v>0.97931176795798225</v>
      </c>
      <c r="F2138" s="9">
        <f t="shared" si="309"/>
        <v>10.555068312457784</v>
      </c>
      <c r="G2138" s="10">
        <f t="shared" si="304"/>
        <v>66.031591566300989</v>
      </c>
      <c r="I2138">
        <f t="shared" si="310"/>
        <v>21.330000000000201</v>
      </c>
      <c r="J2138" s="17">
        <f t="shared" si="311"/>
        <v>29582.153021702841</v>
      </c>
      <c r="K2138" s="12">
        <f t="shared" si="305"/>
        <v>65951.851776472817</v>
      </c>
    </row>
    <row r="2139" spans="1:11" x14ac:dyDescent="0.3">
      <c r="A2139">
        <v>21.340000000000199</v>
      </c>
      <c r="B2139" s="7">
        <f t="shared" si="303"/>
        <v>146.44370373747478</v>
      </c>
      <c r="C2139" s="8">
        <f t="shared" si="306"/>
        <v>6.2599023171223589</v>
      </c>
      <c r="D2139" s="8">
        <f t="shared" si="307"/>
        <v>6.3898119975851513</v>
      </c>
      <c r="E2139" s="8">
        <f t="shared" si="308"/>
        <v>0.97966924840482195</v>
      </c>
      <c r="F2139" s="9">
        <f t="shared" si="309"/>
        <v>10.557636912034164</v>
      </c>
      <c r="G2139" s="10">
        <f t="shared" si="304"/>
        <v>66.089775768979209</v>
      </c>
      <c r="I2139">
        <f t="shared" si="310"/>
        <v>21.340000000000199</v>
      </c>
      <c r="J2139" s="17">
        <f t="shared" si="311"/>
        <v>29608.219544502685</v>
      </c>
      <c r="K2139" s="12">
        <f t="shared" si="305"/>
        <v>66041.12256943238</v>
      </c>
    </row>
    <row r="2140" spans="1:11" x14ac:dyDescent="0.3">
      <c r="A2140">
        <v>21.3500000000002</v>
      </c>
      <c r="B2140" s="7">
        <f t="shared" si="303"/>
        <v>146.4835971981866</v>
      </c>
      <c r="C2140" s="8">
        <f t="shared" si="306"/>
        <v>6.263891816664346</v>
      </c>
      <c r="D2140" s="8">
        <f t="shared" si="307"/>
        <v>6.391552678183742</v>
      </c>
      <c r="E2140" s="8">
        <f t="shared" si="308"/>
        <v>0.9800266276525984</v>
      </c>
      <c r="F2140" s="9">
        <f t="shared" si="309"/>
        <v>10.560204472222516</v>
      </c>
      <c r="G2140" s="10">
        <f t="shared" si="304"/>
        <v>66.147978375856852</v>
      </c>
      <c r="I2140">
        <f t="shared" si="310"/>
        <v>21.3500000000002</v>
      </c>
      <c r="J2140" s="17">
        <f t="shared" si="311"/>
        <v>29634.29431238387</v>
      </c>
      <c r="K2140" s="12">
        <f t="shared" si="305"/>
        <v>66130.472289384415</v>
      </c>
    </row>
    <row r="2141" spans="1:11" x14ac:dyDescent="0.3">
      <c r="A2141">
        <v>21.360000000000198</v>
      </c>
      <c r="B2141" s="7">
        <f t="shared" si="303"/>
        <v>146.52348647724804</v>
      </c>
      <c r="C2141" s="8">
        <f t="shared" si="306"/>
        <v>6.2678817344312767</v>
      </c>
      <c r="D2141" s="8">
        <f t="shared" si="307"/>
        <v>6.3932931763234135</v>
      </c>
      <c r="E2141" s="8">
        <f t="shared" si="308"/>
        <v>0.98038390569095457</v>
      </c>
      <c r="F2141" s="9">
        <f t="shared" si="309"/>
        <v>10.562770993365376</v>
      </c>
      <c r="G2141" s="10">
        <f t="shared" si="304"/>
        <v>66.206199374295352</v>
      </c>
      <c r="I2141">
        <f t="shared" si="310"/>
        <v>21.360000000000198</v>
      </c>
      <c r="J2141" s="17">
        <f t="shared" si="311"/>
        <v>29660.377319684318</v>
      </c>
      <c r="K2141" s="12">
        <f t="shared" si="305"/>
        <v>66219.900969093549</v>
      </c>
    </row>
    <row r="2142" spans="1:11" x14ac:dyDescent="0.3">
      <c r="A2142">
        <v>21.3700000000002</v>
      </c>
      <c r="B2142" s="7">
        <f t="shared" si="303"/>
        <v>146.56337158080586</v>
      </c>
      <c r="C2142" s="8">
        <f t="shared" si="306"/>
        <v>6.2718720698959034</v>
      </c>
      <c r="D2142" s="8">
        <f t="shared" si="307"/>
        <v>6.3950334922723711</v>
      </c>
      <c r="E2142" s="8">
        <f t="shared" si="308"/>
        <v>0.98074108250952974</v>
      </c>
      <c r="F2142" s="9">
        <f t="shared" si="309"/>
        <v>10.565336475804836</v>
      </c>
      <c r="G2142" s="10">
        <f t="shared" si="304"/>
        <v>66.264438751652762</v>
      </c>
      <c r="I2142">
        <f t="shared" si="310"/>
        <v>21.3700000000002</v>
      </c>
      <c r="J2142" s="17">
        <f t="shared" si="311"/>
        <v>29686.468560740439</v>
      </c>
      <c r="K2142" s="12">
        <f t="shared" si="305"/>
        <v>66309.408641322676</v>
      </c>
    </row>
    <row r="2143" spans="1:11" x14ac:dyDescent="0.3">
      <c r="A2143">
        <v>21.380000000000202</v>
      </c>
      <c r="B2143" s="7">
        <f t="shared" si="303"/>
        <v>146.60325251500149</v>
      </c>
      <c r="C2143" s="8">
        <f t="shared" si="306"/>
        <v>6.2758628225311348</v>
      </c>
      <c r="D2143" s="8">
        <f t="shared" si="307"/>
        <v>6.3967736262985833</v>
      </c>
      <c r="E2143" s="8">
        <f t="shared" si="308"/>
        <v>0.98109815809795786</v>
      </c>
      <c r="F2143" s="9">
        <f t="shared" si="309"/>
        <v>10.567900919882517</v>
      </c>
      <c r="G2143" s="10">
        <f t="shared" si="304"/>
        <v>66.322696495283267</v>
      </c>
      <c r="I2143">
        <f t="shared" si="310"/>
        <v>21.380000000000202</v>
      </c>
      <c r="J2143" s="17">
        <f t="shared" si="311"/>
        <v>29712.568029886905</v>
      </c>
      <c r="K2143" s="12">
        <f t="shared" si="305"/>
        <v>66398.995338832567</v>
      </c>
    </row>
    <row r="2144" spans="1:11" x14ac:dyDescent="0.3">
      <c r="A2144">
        <v>21.3900000000002</v>
      </c>
      <c r="B2144" s="7">
        <f t="shared" si="303"/>
        <v>146.64312928597113</v>
      </c>
      <c r="C2144" s="8">
        <f t="shared" si="306"/>
        <v>6.2798539918100413</v>
      </c>
      <c r="D2144" s="8">
        <f t="shared" si="307"/>
        <v>6.3985135786697924</v>
      </c>
      <c r="E2144" s="8">
        <f t="shared" si="308"/>
        <v>0.98145513244586724</v>
      </c>
      <c r="F2144" s="9">
        <f t="shared" si="309"/>
        <v>10.570464325939581</v>
      </c>
      <c r="G2144" s="10">
        <f t="shared" si="304"/>
        <v>66.380972592537319</v>
      </c>
      <c r="I2144">
        <f t="shared" si="310"/>
        <v>21.3900000000002</v>
      </c>
      <c r="J2144" s="17">
        <f t="shared" si="311"/>
        <v>29738.675721456719</v>
      </c>
      <c r="K2144" s="12">
        <f t="shared" si="305"/>
        <v>66488.661094382696</v>
      </c>
    </row>
    <row r="2145" spans="1:11" x14ac:dyDescent="0.3">
      <c r="A2145">
        <v>21.400000000000201</v>
      </c>
      <c r="B2145" s="7">
        <f t="shared" si="303"/>
        <v>146.68300189984583</v>
      </c>
      <c r="C2145" s="8">
        <f t="shared" si="306"/>
        <v>6.2838455772058754</v>
      </c>
      <c r="D2145" s="8">
        <f t="shared" si="307"/>
        <v>6.4002533496535179</v>
      </c>
      <c r="E2145" s="8">
        <f t="shared" si="308"/>
        <v>0.98181200554288306</v>
      </c>
      <c r="F2145" s="9">
        <f t="shared" si="309"/>
        <v>10.57302669431674</v>
      </c>
      <c r="G2145" s="10">
        <f t="shared" si="304"/>
        <v>66.439267030761897</v>
      </c>
      <c r="I2145">
        <f t="shared" si="310"/>
        <v>21.400000000000201</v>
      </c>
      <c r="J2145" s="17">
        <f t="shared" si="311"/>
        <v>29764.791629781328</v>
      </c>
      <c r="K2145" s="12">
        <f t="shared" si="305"/>
        <v>66578.405940730605</v>
      </c>
    </row>
    <row r="2146" spans="1:11" x14ac:dyDescent="0.3">
      <c r="A2146">
        <v>21.410000000000199</v>
      </c>
      <c r="B2146" s="7">
        <f t="shared" si="303"/>
        <v>146.72287036275137</v>
      </c>
      <c r="C2146" s="8">
        <f t="shared" si="306"/>
        <v>6.2878375781920335</v>
      </c>
      <c r="D2146" s="8">
        <f t="shared" si="307"/>
        <v>6.4019929395170445</v>
      </c>
      <c r="E2146" s="8">
        <f t="shared" si="308"/>
        <v>0.98216877737862318</v>
      </c>
      <c r="F2146" s="9">
        <f t="shared" si="309"/>
        <v>10.575588025354234</v>
      </c>
      <c r="G2146" s="10">
        <f t="shared" si="304"/>
        <v>66.497579797300034</v>
      </c>
      <c r="I2146">
        <f t="shared" si="310"/>
        <v>21.410000000000199</v>
      </c>
      <c r="J2146" s="17">
        <f t="shared" si="311"/>
        <v>29790.915749190415</v>
      </c>
      <c r="K2146" s="12">
        <f t="shared" si="305"/>
        <v>66668.229910632144</v>
      </c>
    </row>
    <row r="2147" spans="1:11" x14ac:dyDescent="0.3">
      <c r="A2147">
        <v>21.420000000000201</v>
      </c>
      <c r="B2147" s="7">
        <f t="shared" si="303"/>
        <v>146.76273468080834</v>
      </c>
      <c r="C2147" s="8">
        <f t="shared" si="306"/>
        <v>6.2918299942420894</v>
      </c>
      <c r="D2147" s="8">
        <f t="shared" si="307"/>
        <v>6.4037323485274369</v>
      </c>
      <c r="E2147" s="8">
        <f t="shared" si="308"/>
        <v>0.9825254479427018</v>
      </c>
      <c r="F2147" s="9">
        <f t="shared" si="309"/>
        <v>10.578148319391852</v>
      </c>
      <c r="G2147" s="10">
        <f t="shared" si="304"/>
        <v>66.555910879491208</v>
      </c>
      <c r="I2147">
        <f t="shared" si="310"/>
        <v>21.420000000000201</v>
      </c>
      <c r="J2147" s="17">
        <f t="shared" si="311"/>
        <v>29817.048074012062</v>
      </c>
      <c r="K2147" s="12">
        <f t="shared" si="305"/>
        <v>66758.13303684142</v>
      </c>
    </row>
    <row r="2148" spans="1:11" x14ac:dyDescent="0.3">
      <c r="A2148">
        <v>21.430000000000199</v>
      </c>
      <c r="B2148" s="7">
        <f t="shared" si="303"/>
        <v>146.8025948601321</v>
      </c>
      <c r="C2148" s="8">
        <f t="shared" si="306"/>
        <v>6.295822824829771</v>
      </c>
      <c r="D2148" s="8">
        <f t="shared" si="307"/>
        <v>6.4054715769515234</v>
      </c>
      <c r="E2148" s="8">
        <f t="shared" si="308"/>
        <v>0.98288201722472768</v>
      </c>
      <c r="F2148" s="9">
        <f t="shared" si="309"/>
        <v>10.580707576768924</v>
      </c>
      <c r="G2148" s="10">
        <f t="shared" si="304"/>
        <v>66.614260264671088</v>
      </c>
      <c r="I2148">
        <f t="shared" si="310"/>
        <v>21.430000000000199</v>
      </c>
      <c r="J2148" s="17">
        <f t="shared" si="311"/>
        <v>29843.188598572648</v>
      </c>
      <c r="K2148" s="12">
        <f t="shared" si="305"/>
        <v>66848.115352110515</v>
      </c>
    </row>
    <row r="2149" spans="1:11" x14ac:dyDescent="0.3">
      <c r="A2149">
        <v>21.4400000000002</v>
      </c>
      <c r="B2149" s="7">
        <f t="shared" si="303"/>
        <v>146.84245090683299</v>
      </c>
      <c r="C2149" s="8">
        <f t="shared" si="306"/>
        <v>6.2998160694289886</v>
      </c>
      <c r="D2149" s="8">
        <f t="shared" si="307"/>
        <v>6.4072106250559209</v>
      </c>
      <c r="E2149" s="8">
        <f t="shared" si="308"/>
        <v>0.98323848521430568</v>
      </c>
      <c r="F2149" s="9">
        <f t="shared" si="309"/>
        <v>10.583265797824328</v>
      </c>
      <c r="G2149" s="10">
        <f t="shared" si="304"/>
        <v>66.672627940171907</v>
      </c>
      <c r="I2149">
        <f t="shared" si="310"/>
        <v>21.4400000000002</v>
      </c>
      <c r="J2149" s="17">
        <f t="shared" si="311"/>
        <v>29869.337317197016</v>
      </c>
      <c r="K2149" s="12">
        <f t="shared" si="305"/>
        <v>66938.176889190145</v>
      </c>
    </row>
    <row r="2150" spans="1:11" x14ac:dyDescent="0.3">
      <c r="A2150">
        <v>21.450000000000198</v>
      </c>
      <c r="B2150" s="7">
        <f t="shared" si="303"/>
        <v>146.88230282701602</v>
      </c>
      <c r="C2150" s="8">
        <f t="shared" si="306"/>
        <v>6.3038097275137908</v>
      </c>
      <c r="D2150" s="8">
        <f t="shared" si="307"/>
        <v>6.4089494931070119</v>
      </c>
      <c r="E2150" s="8">
        <f t="shared" si="308"/>
        <v>0.9835948519010328</v>
      </c>
      <c r="F2150" s="9">
        <f t="shared" si="309"/>
        <v>10.585822982896465</v>
      </c>
      <c r="G2150" s="10">
        <f t="shared" si="304"/>
        <v>66.731013893321787</v>
      </c>
      <c r="I2150">
        <f t="shared" si="310"/>
        <v>21.450000000000198</v>
      </c>
      <c r="J2150" s="17">
        <f t="shared" si="311"/>
        <v>29895.49422420816</v>
      </c>
      <c r="K2150" s="12">
        <f t="shared" si="305"/>
        <v>67028.317680829205</v>
      </c>
    </row>
    <row r="2151" spans="1:11" x14ac:dyDescent="0.3">
      <c r="A2151">
        <v>21.4600000000002</v>
      </c>
      <c r="B2151" s="7">
        <f t="shared" si="303"/>
        <v>146.9221506267811</v>
      </c>
      <c r="C2151" s="8">
        <f t="shared" si="306"/>
        <v>6.3078037985584139</v>
      </c>
      <c r="D2151" s="8">
        <f t="shared" si="307"/>
        <v>6.4106881813709515</v>
      </c>
      <c r="E2151" s="8">
        <f t="shared" si="308"/>
        <v>0.98395111727450524</v>
      </c>
      <c r="F2151" s="9">
        <f t="shared" si="309"/>
        <v>10.588379132323313</v>
      </c>
      <c r="G2151" s="10">
        <f t="shared" si="304"/>
        <v>66.789418111445642</v>
      </c>
      <c r="I2151">
        <f t="shared" si="310"/>
        <v>21.4600000000002</v>
      </c>
      <c r="J2151" s="17">
        <f t="shared" si="311"/>
        <v>29921.659313927648</v>
      </c>
      <c r="K2151" s="12">
        <f t="shared" si="305"/>
        <v>67118.537759774714</v>
      </c>
    </row>
    <row r="2152" spans="1:11" x14ac:dyDescent="0.3">
      <c r="A2152">
        <v>21.470000000000201</v>
      </c>
      <c r="B2152" s="7">
        <f t="shared" si="303"/>
        <v>146.961994312223</v>
      </c>
      <c r="C2152" s="8">
        <f t="shared" si="306"/>
        <v>6.3117982820372358</v>
      </c>
      <c r="D2152" s="8">
        <f t="shared" si="307"/>
        <v>6.4124266901136764</v>
      </c>
      <c r="E2152" s="8">
        <f t="shared" si="308"/>
        <v>0.98430728132430989</v>
      </c>
      <c r="F2152" s="9">
        <f t="shared" si="309"/>
        <v>10.590934246442368</v>
      </c>
      <c r="G2152" s="10">
        <f t="shared" si="304"/>
        <v>66.847840581864261</v>
      </c>
      <c r="I2152">
        <f t="shared" si="310"/>
        <v>21.470000000000201</v>
      </c>
      <c r="J2152" s="17">
        <f t="shared" si="311"/>
        <v>29947.832580675189</v>
      </c>
      <c r="K2152" s="12">
        <f t="shared" si="305"/>
        <v>67208.837158771945</v>
      </c>
    </row>
    <row r="2153" spans="1:11" x14ac:dyDescent="0.3">
      <c r="A2153">
        <v>21.480000000000199</v>
      </c>
      <c r="B2153" s="7">
        <f t="shared" si="303"/>
        <v>147.00183388943134</v>
      </c>
      <c r="C2153" s="8">
        <f t="shared" si="306"/>
        <v>6.3157931774248111</v>
      </c>
      <c r="D2153" s="8">
        <f t="shared" si="307"/>
        <v>6.4141650196008966</v>
      </c>
      <c r="E2153" s="8">
        <f t="shared" si="308"/>
        <v>0.9846633440400312</v>
      </c>
      <c r="F2153" s="9">
        <f t="shared" si="309"/>
        <v>10.593488325590675</v>
      </c>
      <c r="G2153" s="10">
        <f t="shared" si="304"/>
        <v>66.90628129189497</v>
      </c>
      <c r="I2153">
        <f t="shared" si="310"/>
        <v>21.480000000000199</v>
      </c>
      <c r="J2153" s="17">
        <f t="shared" si="311"/>
        <v>29974.014018768947</v>
      </c>
      <c r="K2153" s="12">
        <f t="shared" si="305"/>
        <v>67299.215910564584</v>
      </c>
    </row>
    <row r="2154" spans="1:11" x14ac:dyDescent="0.3">
      <c r="A2154">
        <v>21.490000000000201</v>
      </c>
      <c r="B2154" s="7">
        <f t="shared" si="303"/>
        <v>147.04166936449067</v>
      </c>
      <c r="C2154" s="8">
        <f t="shared" si="306"/>
        <v>6.3197884841958576</v>
      </c>
      <c r="D2154" s="8">
        <f t="shared" si="307"/>
        <v>6.4159031700981002</v>
      </c>
      <c r="E2154" s="8">
        <f t="shared" si="308"/>
        <v>0.98501930541124849</v>
      </c>
      <c r="F2154" s="9">
        <f t="shared" si="309"/>
        <v>10.596041370104844</v>
      </c>
      <c r="G2154" s="10">
        <f t="shared" si="304"/>
        <v>66.964740228851497</v>
      </c>
      <c r="I2154">
        <f t="shared" si="310"/>
        <v>21.490000000000201</v>
      </c>
      <c r="J2154" s="17">
        <f t="shared" si="311"/>
        <v>30000.203622525471</v>
      </c>
      <c r="K2154" s="12">
        <f t="shared" si="305"/>
        <v>67389.674047894441</v>
      </c>
    </row>
    <row r="2155" spans="1:11" x14ac:dyDescent="0.3">
      <c r="A2155">
        <v>21.500000000000199</v>
      </c>
      <c r="B2155" s="7">
        <f t="shared" si="303"/>
        <v>147.08150074348038</v>
      </c>
      <c r="C2155" s="8">
        <f t="shared" si="306"/>
        <v>6.3237842018252515</v>
      </c>
      <c r="D2155" s="8">
        <f t="shared" si="307"/>
        <v>6.4176411418705497</v>
      </c>
      <c r="E2155" s="8">
        <f t="shared" si="308"/>
        <v>0.98537516542753567</v>
      </c>
      <c r="F2155" s="9">
        <f t="shared" si="309"/>
        <v>10.598593380321013</v>
      </c>
      <c r="G2155" s="10">
        <f t="shared" si="304"/>
        <v>67.023217380043718</v>
      </c>
      <c r="I2155">
        <f t="shared" si="310"/>
        <v>21.500000000000199</v>
      </c>
      <c r="J2155" s="17">
        <f t="shared" si="311"/>
        <v>30026.401386259586</v>
      </c>
      <c r="K2155" s="12">
        <f t="shared" si="305"/>
        <v>67480.211603501666</v>
      </c>
    </row>
    <row r="2156" spans="1:11" x14ac:dyDescent="0.3">
      <c r="A2156">
        <v>21.510000000000201</v>
      </c>
      <c r="B2156" s="7">
        <f t="shared" si="303"/>
        <v>147.12132803247468</v>
      </c>
      <c r="C2156" s="8">
        <f t="shared" si="306"/>
        <v>6.3277803297880171</v>
      </c>
      <c r="D2156" s="8">
        <f t="shared" si="307"/>
        <v>6.4193789351832846</v>
      </c>
      <c r="E2156" s="8">
        <f t="shared" si="308"/>
        <v>0.98573092407845964</v>
      </c>
      <c r="F2156" s="9">
        <f t="shared" si="309"/>
        <v>10.601144356574862</v>
      </c>
      <c r="G2156" s="10">
        <f t="shared" si="304"/>
        <v>67.08171273277766</v>
      </c>
      <c r="I2156">
        <f t="shared" si="310"/>
        <v>21.510000000000201</v>
      </c>
      <c r="J2156" s="17">
        <f t="shared" si="311"/>
        <v>30052.607304284393</v>
      </c>
      <c r="K2156" s="12">
        <f t="shared" si="305"/>
        <v>67570.828610124736</v>
      </c>
    </row>
    <row r="2157" spans="1:11" x14ac:dyDescent="0.3">
      <c r="A2157">
        <v>21.520000000000199</v>
      </c>
      <c r="B2157" s="7">
        <f t="shared" si="303"/>
        <v>147.16115123754287</v>
      </c>
      <c r="C2157" s="8">
        <f t="shared" si="306"/>
        <v>6.3317768675593689</v>
      </c>
      <c r="D2157" s="8">
        <f t="shared" si="307"/>
        <v>6.421116550301126</v>
      </c>
      <c r="E2157" s="8">
        <f t="shared" si="308"/>
        <v>0.98608658135358596</v>
      </c>
      <c r="F2157" s="9">
        <f t="shared" si="309"/>
        <v>10.603694299201642</v>
      </c>
      <c r="G2157" s="10">
        <f t="shared" si="304"/>
        <v>67.14022627435611</v>
      </c>
      <c r="I2157">
        <f t="shared" si="310"/>
        <v>21.520000000000199</v>
      </c>
      <c r="J2157" s="17">
        <f t="shared" si="311"/>
        <v>30078.821370911537</v>
      </c>
      <c r="K2157" s="12">
        <f t="shared" si="305"/>
        <v>67661.525100499988</v>
      </c>
    </row>
    <row r="2158" spans="1:11" x14ac:dyDescent="0.3">
      <c r="A2158">
        <v>21.5300000000002</v>
      </c>
      <c r="B2158" s="7">
        <f t="shared" si="303"/>
        <v>147.20097036474894</v>
      </c>
      <c r="C2158" s="8">
        <f t="shared" si="306"/>
        <v>6.3357738146146581</v>
      </c>
      <c r="D2158" s="8">
        <f t="shared" si="307"/>
        <v>6.4228539874886685</v>
      </c>
      <c r="E2158" s="8">
        <f t="shared" si="308"/>
        <v>0.98644213724247232</v>
      </c>
      <c r="F2158" s="9">
        <f t="shared" si="309"/>
        <v>10.606243208536133</v>
      </c>
      <c r="G2158" s="10">
        <f t="shared" si="304"/>
        <v>67.198757992077788</v>
      </c>
      <c r="I2158">
        <f t="shared" si="310"/>
        <v>21.5300000000002</v>
      </c>
      <c r="J2158" s="17">
        <f t="shared" si="311"/>
        <v>30105.043580450849</v>
      </c>
      <c r="K2158" s="12">
        <f t="shared" si="305"/>
        <v>67752.301107362699</v>
      </c>
    </row>
    <row r="2159" spans="1:11" x14ac:dyDescent="0.3">
      <c r="A2159">
        <v>21.540000000000202</v>
      </c>
      <c r="B2159" s="7">
        <f t="shared" si="303"/>
        <v>147.24078542015209</v>
      </c>
      <c r="C2159" s="8">
        <f t="shared" si="306"/>
        <v>6.339771170429418</v>
      </c>
      <c r="D2159" s="8">
        <f t="shared" si="307"/>
        <v>6.4245912470102908</v>
      </c>
      <c r="E2159" s="8">
        <f t="shared" si="308"/>
        <v>0.98679759173467352</v>
      </c>
      <c r="F2159" s="9">
        <f t="shared" si="309"/>
        <v>10.608791084912681</v>
      </c>
      <c r="G2159" s="10">
        <f t="shared" si="304"/>
        <v>67.257307873238048</v>
      </c>
      <c r="I2159">
        <f t="shared" si="310"/>
        <v>21.540000000000202</v>
      </c>
      <c r="J2159" s="17">
        <f t="shared" si="311"/>
        <v>30131.273927210645</v>
      </c>
      <c r="K2159" s="12">
        <f t="shared" si="305"/>
        <v>67843.156663445872</v>
      </c>
    </row>
    <row r="2160" spans="1:11" x14ac:dyDescent="0.3">
      <c r="A2160">
        <v>21.5500000000002</v>
      </c>
      <c r="B2160" s="7">
        <f t="shared" si="303"/>
        <v>147.28059640980612</v>
      </c>
      <c r="C2160" s="8">
        <f t="shared" si="306"/>
        <v>6.3437689344793142</v>
      </c>
      <c r="D2160" s="8">
        <f t="shared" si="307"/>
        <v>6.4263283291301407</v>
      </c>
      <c r="E2160" s="8">
        <f t="shared" si="308"/>
        <v>0.98715294481973637</v>
      </c>
      <c r="F2160" s="9">
        <f t="shared" si="309"/>
        <v>10.611337928665153</v>
      </c>
      <c r="G2160" s="10">
        <f t="shared" si="304"/>
        <v>67.315875905128067</v>
      </c>
      <c r="I2160">
        <f t="shared" si="310"/>
        <v>21.5500000000002</v>
      </c>
      <c r="J2160" s="17">
        <f t="shared" si="311"/>
        <v>30157.512405497375</v>
      </c>
      <c r="K2160" s="12">
        <f t="shared" si="305"/>
        <v>67934.091801480856</v>
      </c>
    </row>
    <row r="2161" spans="1:11" x14ac:dyDescent="0.3">
      <c r="A2161">
        <v>21.560000000000201</v>
      </c>
      <c r="B2161" s="7">
        <f t="shared" si="303"/>
        <v>147.32040333976011</v>
      </c>
      <c r="C2161" s="8">
        <f t="shared" si="306"/>
        <v>6.3477671062402097</v>
      </c>
      <c r="D2161" s="8">
        <f t="shared" si="307"/>
        <v>6.4280652341121609</v>
      </c>
      <c r="E2161" s="8">
        <f t="shared" si="308"/>
        <v>0.987508196487206</v>
      </c>
      <c r="F2161" s="9">
        <f t="shared" si="309"/>
        <v>10.613883740127003</v>
      </c>
      <c r="G2161" s="10">
        <f t="shared" si="304"/>
        <v>67.374462075035993</v>
      </c>
      <c r="I2161">
        <f t="shared" si="310"/>
        <v>21.560000000000201</v>
      </c>
      <c r="J2161" s="17">
        <f t="shared" si="311"/>
        <v>30183.759009616126</v>
      </c>
      <c r="K2161" s="12">
        <f t="shared" si="305"/>
        <v>68025.106554197569</v>
      </c>
    </row>
    <row r="2162" spans="1:11" x14ac:dyDescent="0.3">
      <c r="A2162">
        <v>21.570000000000199</v>
      </c>
      <c r="B2162" s="7">
        <f t="shared" si="303"/>
        <v>147.3602062160578</v>
      </c>
      <c r="C2162" s="8">
        <f t="shared" si="306"/>
        <v>6.3517656851880915</v>
      </c>
      <c r="D2162" s="8">
        <f t="shared" si="307"/>
        <v>6.4298019622200577</v>
      </c>
      <c r="E2162" s="8">
        <f t="shared" si="308"/>
        <v>0.98786334672661957</v>
      </c>
      <c r="F2162" s="9">
        <f t="shared" si="309"/>
        <v>10.616428519631206</v>
      </c>
      <c r="G2162" s="10">
        <f t="shared" si="304"/>
        <v>67.433066370245712</v>
      </c>
      <c r="I2162">
        <f t="shared" si="310"/>
        <v>21.570000000000199</v>
      </c>
      <c r="J2162" s="17">
        <f t="shared" si="311"/>
        <v>30210.013733870081</v>
      </c>
      <c r="K2162" s="12">
        <f t="shared" si="305"/>
        <v>68116.200954323765</v>
      </c>
    </row>
    <row r="2163" spans="1:11" x14ac:dyDescent="0.3">
      <c r="A2163">
        <v>21.580000000000201</v>
      </c>
      <c r="B2163" s="7">
        <f t="shared" si="303"/>
        <v>147.40000504473812</v>
      </c>
      <c r="C2163" s="8">
        <f t="shared" si="306"/>
        <v>6.3557646707991298</v>
      </c>
      <c r="D2163" s="8">
        <f t="shared" si="307"/>
        <v>6.4315385137173289</v>
      </c>
      <c r="E2163" s="8">
        <f t="shared" si="308"/>
        <v>0.98821839552751067</v>
      </c>
      <c r="F2163" s="9">
        <f t="shared" si="309"/>
        <v>10.618972267510303</v>
      </c>
      <c r="G2163" s="10">
        <f t="shared" si="304"/>
        <v>67.491688778037712</v>
      </c>
      <c r="I2163">
        <f t="shared" si="310"/>
        <v>21.580000000000201</v>
      </c>
      <c r="J2163" s="17">
        <f t="shared" si="311"/>
        <v>30236.276572560895</v>
      </c>
      <c r="K2163" s="12">
        <f t="shared" si="305"/>
        <v>68207.375034585915</v>
      </c>
    </row>
    <row r="2164" spans="1:11" x14ac:dyDescent="0.3">
      <c r="A2164">
        <v>21.590000000000199</v>
      </c>
      <c r="B2164" s="7">
        <f t="shared" si="303"/>
        <v>147.43979983183488</v>
      </c>
      <c r="C2164" s="8">
        <f t="shared" si="306"/>
        <v>6.3597640625496501</v>
      </c>
      <c r="D2164" s="8">
        <f t="shared" si="307"/>
        <v>6.43327488886725</v>
      </c>
      <c r="E2164" s="8">
        <f t="shared" si="308"/>
        <v>0.98857334287940812</v>
      </c>
      <c r="F2164" s="9">
        <f t="shared" si="309"/>
        <v>10.621514984096384</v>
      </c>
      <c r="G2164" s="10">
        <f t="shared" si="304"/>
        <v>67.550329285688804</v>
      </c>
      <c r="I2164">
        <f t="shared" si="310"/>
        <v>21.590000000000199</v>
      </c>
      <c r="J2164" s="17">
        <f t="shared" si="311"/>
        <v>30262.547519988584</v>
      </c>
      <c r="K2164" s="12">
        <f t="shared" si="305"/>
        <v>68298.628827708468</v>
      </c>
    </row>
    <row r="2165" spans="1:11" x14ac:dyDescent="0.3">
      <c r="A2165">
        <v>21.6000000000003</v>
      </c>
      <c r="B2165" s="7">
        <f t="shared" si="303"/>
        <v>147.4795905833773</v>
      </c>
      <c r="C2165" s="8">
        <f t="shared" si="306"/>
        <v>6.363763859916177</v>
      </c>
      <c r="D2165" s="8">
        <f t="shared" si="307"/>
        <v>6.4350110879328959</v>
      </c>
      <c r="E2165" s="8">
        <f t="shared" si="308"/>
        <v>0.98892818877183852</v>
      </c>
      <c r="F2165" s="9">
        <f t="shared" si="309"/>
        <v>10.624056669721121</v>
      </c>
      <c r="G2165" s="10">
        <f t="shared" si="304"/>
        <v>67.608987880472682</v>
      </c>
      <c r="I2165">
        <f t="shared" si="310"/>
        <v>21.6000000000003</v>
      </c>
      <c r="J2165" s="17">
        <f t="shared" si="311"/>
        <v>30288.826570451762</v>
      </c>
      <c r="K2165" s="12">
        <f t="shared" si="305"/>
        <v>68389.962366414911</v>
      </c>
    </row>
    <row r="2166" spans="1:11" x14ac:dyDescent="0.3">
      <c r="A2166">
        <v>21.610000000000198</v>
      </c>
      <c r="B2166" s="7">
        <f t="shared" si="303"/>
        <v>147.51937730538793</v>
      </c>
      <c r="C2166" s="8">
        <f t="shared" si="306"/>
        <v>6.3677640623752252</v>
      </c>
      <c r="D2166" s="8">
        <f t="shared" si="307"/>
        <v>6.4367471111770493</v>
      </c>
      <c r="E2166" s="8">
        <f t="shared" si="308"/>
        <v>0.98928293319430882</v>
      </c>
      <c r="F2166" s="9">
        <f t="shared" si="309"/>
        <v>10.626597324715625</v>
      </c>
      <c r="G2166" s="10">
        <f t="shared" si="304"/>
        <v>67.667664549656877</v>
      </c>
      <c r="I2166">
        <f t="shared" si="310"/>
        <v>21.610000000000198</v>
      </c>
      <c r="J2166" s="17">
        <f t="shared" si="311"/>
        <v>30315.113718246281</v>
      </c>
      <c r="K2166" s="12">
        <f t="shared" si="305"/>
        <v>68481.37568342367</v>
      </c>
    </row>
    <row r="2167" spans="1:11" x14ac:dyDescent="0.3">
      <c r="A2167">
        <v>21.6200000000002</v>
      </c>
      <c r="B2167" s="7">
        <f t="shared" si="303"/>
        <v>147.55916000388686</v>
      </c>
      <c r="C2167" s="8">
        <f t="shared" si="306"/>
        <v>6.3717646694037215</v>
      </c>
      <c r="D2167" s="8">
        <f t="shared" si="307"/>
        <v>6.4384829588623864</v>
      </c>
      <c r="E2167" s="8">
        <f t="shared" si="308"/>
        <v>0.98963757613634296</v>
      </c>
      <c r="F2167" s="9">
        <f t="shared" si="309"/>
        <v>10.629136949410729</v>
      </c>
      <c r="G2167" s="10">
        <f t="shared" si="304"/>
        <v>67.72635928050893</v>
      </c>
      <c r="I2167">
        <f t="shared" si="310"/>
        <v>21.6200000000002</v>
      </c>
      <c r="J2167" s="17">
        <f t="shared" si="311"/>
        <v>30341.408957668002</v>
      </c>
      <c r="K2167" s="12">
        <f t="shared" si="305"/>
        <v>68572.868811456938</v>
      </c>
    </row>
    <row r="2168" spans="1:11" x14ac:dyDescent="0.3">
      <c r="A2168">
        <v>21.630000000000301</v>
      </c>
      <c r="B2168" s="7">
        <f t="shared" si="303"/>
        <v>147.59893868488788</v>
      </c>
      <c r="C2168" s="8">
        <f t="shared" si="306"/>
        <v>6.3757656804786258</v>
      </c>
      <c r="D2168" s="8">
        <f t="shared" si="307"/>
        <v>6.4402186312513061</v>
      </c>
      <c r="E2168" s="8">
        <f t="shared" si="308"/>
        <v>0.98999211758744943</v>
      </c>
      <c r="F2168" s="9">
        <f t="shared" si="309"/>
        <v>10.631675544136735</v>
      </c>
      <c r="G2168" s="10">
        <f t="shared" si="304"/>
        <v>67.785072060290915</v>
      </c>
      <c r="I2168">
        <f t="shared" si="310"/>
        <v>21.630000000000301</v>
      </c>
      <c r="J2168" s="17">
        <f t="shared" si="311"/>
        <v>30367.712283010329</v>
      </c>
      <c r="K2168" s="12">
        <f t="shared" si="305"/>
        <v>68664.441783232061</v>
      </c>
    </row>
    <row r="2169" spans="1:11" x14ac:dyDescent="0.3">
      <c r="A2169">
        <v>21.640000000000299</v>
      </c>
      <c r="B2169" s="7">
        <f t="shared" si="303"/>
        <v>147.63871335439904</v>
      </c>
      <c r="C2169" s="8">
        <f t="shared" si="306"/>
        <v>6.3797670950769749</v>
      </c>
      <c r="D2169" s="8">
        <f t="shared" si="307"/>
        <v>6.4419541286059614</v>
      </c>
      <c r="E2169" s="8">
        <f t="shared" si="308"/>
        <v>0.99034655753712364</v>
      </c>
      <c r="F2169" s="9">
        <f t="shared" si="309"/>
        <v>10.634213109223454</v>
      </c>
      <c r="G2169" s="10">
        <f t="shared" si="304"/>
        <v>67.84380287626</v>
      </c>
      <c r="I2169">
        <f t="shared" si="310"/>
        <v>21.640000000000299</v>
      </c>
      <c r="J2169" s="17">
        <f t="shared" si="311"/>
        <v>30394.023688564481</v>
      </c>
      <c r="K2169" s="12">
        <f t="shared" si="305"/>
        <v>68756.094631463377</v>
      </c>
    </row>
    <row r="2170" spans="1:11" x14ac:dyDescent="0.3">
      <c r="A2170">
        <v>21.650000000000301</v>
      </c>
      <c r="B2170" s="7">
        <f t="shared" si="303"/>
        <v>147.67848401842471</v>
      </c>
      <c r="C2170" s="8">
        <f t="shared" si="306"/>
        <v>6.3837689126760884</v>
      </c>
      <c r="D2170" s="8">
        <f t="shared" si="307"/>
        <v>6.4436894511883436</v>
      </c>
      <c r="E2170" s="8">
        <f t="shared" si="308"/>
        <v>0.99070089597486655</v>
      </c>
      <c r="F2170" s="9">
        <f t="shared" si="309"/>
        <v>10.63674964500032</v>
      </c>
      <c r="G2170" s="10">
        <f t="shared" si="304"/>
        <v>67.902551715671464</v>
      </c>
      <c r="I2170">
        <f t="shared" si="310"/>
        <v>21.650000000000301</v>
      </c>
      <c r="J2170" s="17">
        <f t="shared" si="311"/>
        <v>30420.343168620817</v>
      </c>
      <c r="K2170" s="12">
        <f t="shared" si="305"/>
        <v>68847.827388865626</v>
      </c>
    </row>
    <row r="2171" spans="1:11" x14ac:dyDescent="0.3">
      <c r="A2171">
        <v>21.660000000000299</v>
      </c>
      <c r="B2171" s="7">
        <f t="shared" si="303"/>
        <v>147.71825068296377</v>
      </c>
      <c r="C2171" s="8">
        <f t="shared" si="306"/>
        <v>6.3877711327534001</v>
      </c>
      <c r="D2171" s="8">
        <f t="shared" si="307"/>
        <v>6.4454245992601997</v>
      </c>
      <c r="E2171" s="8">
        <f t="shared" si="308"/>
        <v>0.99105513289017189</v>
      </c>
      <c r="F2171" s="9">
        <f t="shared" si="309"/>
        <v>10.639285151796315</v>
      </c>
      <c r="G2171" s="10">
        <f t="shared" si="304"/>
        <v>67.961318565776381</v>
      </c>
      <c r="I2171">
        <f t="shared" si="310"/>
        <v>21.660000000000299</v>
      </c>
      <c r="J2171" s="17">
        <f t="shared" si="311"/>
        <v>30446.670717467819</v>
      </c>
      <c r="K2171" s="12">
        <f t="shared" si="305"/>
        <v>68939.640088151486</v>
      </c>
    </row>
    <row r="2172" spans="1:11" x14ac:dyDescent="0.3">
      <c r="A2172">
        <v>21.6700000000003</v>
      </c>
      <c r="B2172" s="7">
        <f t="shared" si="303"/>
        <v>147.75801335401027</v>
      </c>
      <c r="C2172" s="8">
        <f t="shared" si="306"/>
        <v>6.3917737547864988</v>
      </c>
      <c r="D2172" s="8">
        <f t="shared" si="307"/>
        <v>6.4471595730830726</v>
      </c>
      <c r="E2172" s="8">
        <f t="shared" si="308"/>
        <v>0.99140926827252573</v>
      </c>
      <c r="F2172" s="9">
        <f t="shared" si="309"/>
        <v>10.641819629939954</v>
      </c>
      <c r="G2172" s="10">
        <f t="shared" si="304"/>
        <v>68.020103413821971</v>
      </c>
      <c r="I2172">
        <f t="shared" si="310"/>
        <v>21.6700000000003</v>
      </c>
      <c r="J2172" s="17">
        <f t="shared" si="311"/>
        <v>30473.006329392243</v>
      </c>
      <c r="K2172" s="12">
        <f t="shared" si="305"/>
        <v>69031.532762031522</v>
      </c>
    </row>
    <row r="2173" spans="1:11" x14ac:dyDescent="0.3">
      <c r="A2173">
        <v>21.680000000000302</v>
      </c>
      <c r="B2173" s="7">
        <f t="shared" si="303"/>
        <v>147.79777203755322</v>
      </c>
      <c r="C2173" s="8">
        <f t="shared" si="306"/>
        <v>6.3957767782531354</v>
      </c>
      <c r="D2173" s="8">
        <f t="shared" si="307"/>
        <v>6.4488943729182786</v>
      </c>
      <c r="E2173" s="8">
        <f t="shared" si="308"/>
        <v>0.99176330211141195</v>
      </c>
      <c r="F2173" s="9">
        <f t="shared" si="309"/>
        <v>10.644353079759334</v>
      </c>
      <c r="G2173" s="10">
        <f t="shared" si="304"/>
        <v>68.078906247051989</v>
      </c>
      <c r="I2173">
        <f t="shared" si="310"/>
        <v>21.680000000000302</v>
      </c>
      <c r="J2173" s="17">
        <f t="shared" si="311"/>
        <v>30499.349998679292</v>
      </c>
      <c r="K2173" s="12">
        <f t="shared" si="305"/>
        <v>69123.505443214672</v>
      </c>
    </row>
    <row r="2174" spans="1:11" x14ac:dyDescent="0.3">
      <c r="A2174">
        <v>21.6900000000003</v>
      </c>
      <c r="B2174" s="7">
        <f t="shared" si="303"/>
        <v>147.83752673957684</v>
      </c>
      <c r="C2174" s="8">
        <f t="shared" si="306"/>
        <v>6.3997802026312192</v>
      </c>
      <c r="D2174" s="8">
        <f t="shared" si="307"/>
        <v>6.4506289990269323</v>
      </c>
      <c r="E2174" s="8">
        <f t="shared" si="308"/>
        <v>0.99211723439630717</v>
      </c>
      <c r="F2174" s="9">
        <f t="shared" si="309"/>
        <v>10.646885501582092</v>
      </c>
      <c r="G2174" s="10">
        <f t="shared" si="304"/>
        <v>68.137727052706438</v>
      </c>
      <c r="I2174">
        <f t="shared" si="310"/>
        <v>21.6900000000003</v>
      </c>
      <c r="J2174" s="17">
        <f t="shared" si="311"/>
        <v>30525.701719612483</v>
      </c>
      <c r="K2174" s="12">
        <f t="shared" si="305"/>
        <v>69215.558164408299</v>
      </c>
    </row>
    <row r="2175" spans="1:11" x14ac:dyDescent="0.3">
      <c r="A2175">
        <v>21.700000000000301</v>
      </c>
      <c r="B2175" s="7">
        <f t="shared" si="303"/>
        <v>147.87727746606032</v>
      </c>
      <c r="C2175" s="8">
        <f t="shared" si="306"/>
        <v>6.4037840273988103</v>
      </c>
      <c r="D2175" s="8">
        <f t="shared" si="307"/>
        <v>6.4523634516699238</v>
      </c>
      <c r="E2175" s="8">
        <f t="shared" si="308"/>
        <v>0.99247106511668359</v>
      </c>
      <c r="F2175" s="9">
        <f t="shared" si="309"/>
        <v>10.649416895735428</v>
      </c>
      <c r="G2175" s="10">
        <f t="shared" si="304"/>
        <v>68.196565818021554</v>
      </c>
      <c r="I2175">
        <f t="shared" si="310"/>
        <v>21.700000000000301</v>
      </c>
      <c r="J2175" s="17">
        <f t="shared" si="311"/>
        <v>30552.061486473656</v>
      </c>
      <c r="K2175" s="12">
        <f t="shared" si="305"/>
        <v>69307.690958317937</v>
      </c>
    </row>
    <row r="2176" spans="1:11" x14ac:dyDescent="0.3">
      <c r="A2176">
        <v>21.710000000000299</v>
      </c>
      <c r="B2176" s="7">
        <f t="shared" si="303"/>
        <v>147.91702422297803</v>
      </c>
      <c r="C2176" s="8">
        <f t="shared" si="306"/>
        <v>6.4077882520341296</v>
      </c>
      <c r="D2176" s="8">
        <f t="shared" si="307"/>
        <v>6.4540977311079333</v>
      </c>
      <c r="E2176" s="8">
        <f t="shared" si="308"/>
        <v>0.99282479426200854</v>
      </c>
      <c r="F2176" s="9">
        <f t="shared" si="309"/>
        <v>10.651947262546107</v>
      </c>
      <c r="G2176" s="10">
        <f t="shared" si="304"/>
        <v>68.255422530230049</v>
      </c>
      <c r="I2176">
        <f t="shared" si="310"/>
        <v>21.710000000000299</v>
      </c>
      <c r="J2176" s="17">
        <f t="shared" si="311"/>
        <v>30578.429293543064</v>
      </c>
      <c r="K2176" s="12">
        <f t="shared" si="305"/>
        <v>69399.903857647194</v>
      </c>
    </row>
    <row r="2177" spans="1:11" x14ac:dyDescent="0.3">
      <c r="A2177">
        <v>21.720000000000301</v>
      </c>
      <c r="B2177" s="7">
        <f t="shared" si="303"/>
        <v>147.95676701629938</v>
      </c>
      <c r="C2177" s="8">
        <f t="shared" si="306"/>
        <v>6.4117928760155545</v>
      </c>
      <c r="D2177" s="8">
        <f t="shared" si="307"/>
        <v>6.4558318376014263</v>
      </c>
      <c r="E2177" s="8">
        <f t="shared" si="308"/>
        <v>0.9931784218217441</v>
      </c>
      <c r="F2177" s="9">
        <f t="shared" si="309"/>
        <v>10.654476602340452</v>
      </c>
      <c r="G2177" s="10">
        <f t="shared" si="304"/>
        <v>68.314297176560913</v>
      </c>
      <c r="I2177">
        <f t="shared" si="310"/>
        <v>21.720000000000301</v>
      </c>
      <c r="J2177" s="17">
        <f t="shared" si="311"/>
        <v>30604.80513509929</v>
      </c>
      <c r="K2177" s="12">
        <f t="shared" si="305"/>
        <v>69492.196895098285</v>
      </c>
    </row>
    <row r="2178" spans="1:11" x14ac:dyDescent="0.3">
      <c r="A2178">
        <v>21.730000000000299</v>
      </c>
      <c r="B2178" s="7">
        <f t="shared" si="303"/>
        <v>147.99650585198896</v>
      </c>
      <c r="C2178" s="8">
        <f t="shared" si="306"/>
        <v>6.4157978988216184</v>
      </c>
      <c r="D2178" s="8">
        <f t="shared" si="307"/>
        <v>6.4575657714106569</v>
      </c>
      <c r="E2178" s="8">
        <f t="shared" si="308"/>
        <v>0.99353194778534726</v>
      </c>
      <c r="F2178" s="9">
        <f t="shared" si="309"/>
        <v>10.65700491544434</v>
      </c>
      <c r="G2178" s="10">
        <f t="shared" si="304"/>
        <v>68.373189744239454</v>
      </c>
      <c r="I2178">
        <f t="shared" si="310"/>
        <v>21.730000000000299</v>
      </c>
      <c r="J2178" s="17">
        <f t="shared" si="311"/>
        <v>30631.189005419277</v>
      </c>
      <c r="K2178" s="12">
        <f t="shared" si="305"/>
        <v>69584.570103371705</v>
      </c>
    </row>
    <row r="2179" spans="1:11" x14ac:dyDescent="0.3">
      <c r="A2179">
        <v>21.7400000000003</v>
      </c>
      <c r="B2179" s="7">
        <f t="shared" si="303"/>
        <v>148.0362407360065</v>
      </c>
      <c r="C2179" s="8">
        <f t="shared" si="306"/>
        <v>6.4198033199310105</v>
      </c>
      <c r="D2179" s="8">
        <f t="shared" si="307"/>
        <v>6.4592995327956677</v>
      </c>
      <c r="E2179" s="8">
        <f t="shared" si="308"/>
        <v>0.99388537214226957</v>
      </c>
      <c r="F2179" s="9">
        <f t="shared" si="309"/>
        <v>10.659532202183216</v>
      </c>
      <c r="G2179" s="10">
        <f t="shared" si="304"/>
        <v>68.432100220487328</v>
      </c>
      <c r="I2179">
        <f t="shared" si="310"/>
        <v>21.7400000000003</v>
      </c>
      <c r="J2179" s="17">
        <f t="shared" si="311"/>
        <v>30657.580898778324</v>
      </c>
      <c r="K2179" s="12">
        <f t="shared" si="305"/>
        <v>69677.023515165856</v>
      </c>
    </row>
    <row r="2180" spans="1:11" x14ac:dyDescent="0.3">
      <c r="A2180">
        <v>21.750000000000298</v>
      </c>
      <c r="B2180" s="7">
        <f t="shared" si="303"/>
        <v>148.07597167430671</v>
      </c>
      <c r="C2180" s="8">
        <f t="shared" si="306"/>
        <v>6.4238091388225644</v>
      </c>
      <c r="D2180" s="8">
        <f t="shared" si="307"/>
        <v>6.4610331220162811</v>
      </c>
      <c r="E2180" s="8">
        <f t="shared" si="308"/>
        <v>0.99423869488195715</v>
      </c>
      <c r="F2180" s="9">
        <f t="shared" si="309"/>
        <v>10.662058462882078</v>
      </c>
      <c r="G2180" s="10">
        <f t="shared" si="304"/>
        <v>68.491028592522355</v>
      </c>
      <c r="I2180">
        <f t="shared" si="310"/>
        <v>21.750000000000298</v>
      </c>
      <c r="J2180" s="17">
        <f t="shared" si="311"/>
        <v>30683.980809450015</v>
      </c>
      <c r="K2180" s="12">
        <f t="shared" si="305"/>
        <v>69769.557163177888</v>
      </c>
    </row>
    <row r="2181" spans="1:11" x14ac:dyDescent="0.3">
      <c r="A2181">
        <v>21.7600000000003</v>
      </c>
      <c r="B2181" s="7">
        <f t="shared" si="303"/>
        <v>148.1156986728397</v>
      </c>
      <c r="C2181" s="8">
        <f t="shared" si="306"/>
        <v>6.4278153549752979</v>
      </c>
      <c r="D2181" s="8">
        <f t="shared" si="307"/>
        <v>6.4627665393321196</v>
      </c>
      <c r="E2181" s="8">
        <f t="shared" si="308"/>
        <v>0.99459191599385333</v>
      </c>
      <c r="F2181" s="9">
        <f t="shared" si="309"/>
        <v>10.664583697865508</v>
      </c>
      <c r="G2181" s="10">
        <f t="shared" si="304"/>
        <v>68.549974847559156</v>
      </c>
      <c r="I2181">
        <f t="shared" si="310"/>
        <v>21.7600000000003</v>
      </c>
      <c r="J2181" s="17">
        <f t="shared" si="311"/>
        <v>30710.388731706502</v>
      </c>
      <c r="K2181" s="12">
        <f t="shared" si="305"/>
        <v>69862.171080102838</v>
      </c>
    </row>
    <row r="2182" spans="1:11" x14ac:dyDescent="0.3">
      <c r="A2182">
        <v>21.770000000000302</v>
      </c>
      <c r="B2182" s="7">
        <f t="shared" si="303"/>
        <v>148.15542173755048</v>
      </c>
      <c r="C2182" s="8">
        <f t="shared" si="306"/>
        <v>6.4318219678683484</v>
      </c>
      <c r="D2182" s="8">
        <f t="shared" si="307"/>
        <v>6.4644997850025847</v>
      </c>
      <c r="E2182" s="8">
        <f t="shared" si="308"/>
        <v>0.99494503546739255</v>
      </c>
      <c r="F2182" s="9">
        <f t="shared" si="309"/>
        <v>10.667107907457616</v>
      </c>
      <c r="G2182" s="10">
        <f t="shared" si="304"/>
        <v>68.608938972808062</v>
      </c>
      <c r="I2182">
        <f t="shared" si="310"/>
        <v>21.770000000000302</v>
      </c>
      <c r="J2182" s="17">
        <f t="shared" si="311"/>
        <v>30736.804659818012</v>
      </c>
      <c r="K2182" s="12">
        <f t="shared" si="305"/>
        <v>69954.865298634351</v>
      </c>
    </row>
    <row r="2183" spans="1:11" x14ac:dyDescent="0.3">
      <c r="A2183">
        <v>21.7800000000003</v>
      </c>
      <c r="B2183" s="7">
        <f t="shared" ref="B2183:B2246" si="312">IF(A2183&gt;(B$3/2),4*(ACOS((A2183/B$3)^0.5))*360/(2*PI()),4*(ASIN((A2183/B$3)^0.5))*360/(2*PI()))</f>
        <v>148.19514087437943</v>
      </c>
      <c r="C2183" s="8">
        <f t="shared" si="306"/>
        <v>6.4358289769810302</v>
      </c>
      <c r="D2183" s="8">
        <f t="shared" si="307"/>
        <v>6.4662328592868725</v>
      </c>
      <c r="E2183" s="8">
        <f t="shared" si="308"/>
        <v>0.9952980532920066</v>
      </c>
      <c r="F2183" s="9">
        <f t="shared" si="309"/>
        <v>10.669631091982101</v>
      </c>
      <c r="G2183" s="10">
        <f t="shared" ref="G2183:G2246" si="313">F2183*C2183</f>
        <v>68.667920955476163</v>
      </c>
      <c r="I2183">
        <f t="shared" si="310"/>
        <v>21.7800000000003</v>
      </c>
      <c r="J2183" s="17">
        <f t="shared" si="311"/>
        <v>30763.22858805332</v>
      </c>
      <c r="K2183" s="12">
        <f t="shared" ref="K2183:K2246" si="314">9.6359*(I2183^2.8859)</f>
        <v>70047.639851464031</v>
      </c>
    </row>
    <row r="2184" spans="1:11" x14ac:dyDescent="0.3">
      <c r="A2184">
        <v>21.790000000000301</v>
      </c>
      <c r="B2184" s="7">
        <f t="shared" si="312"/>
        <v>148.23485608926194</v>
      </c>
      <c r="C2184" s="8">
        <f t="shared" si="306"/>
        <v>6.4398363817928033</v>
      </c>
      <c r="D2184" s="8">
        <f t="shared" si="307"/>
        <v>6.4679657624439644</v>
      </c>
      <c r="E2184" s="8">
        <f t="shared" si="308"/>
        <v>0.9956509694571215</v>
      </c>
      <c r="F2184" s="9">
        <f t="shared" si="309"/>
        <v>10.67215325176222</v>
      </c>
      <c r="G2184" s="10">
        <f t="shared" si="313"/>
        <v>68.726920782766712</v>
      </c>
      <c r="I2184">
        <f t="shared" si="310"/>
        <v>21.790000000000301</v>
      </c>
      <c r="J2184" s="17">
        <f t="shared" si="311"/>
        <v>30789.660510679489</v>
      </c>
      <c r="K2184" s="12">
        <f t="shared" si="314"/>
        <v>70140.494771282101</v>
      </c>
    </row>
    <row r="2185" spans="1:11" x14ac:dyDescent="0.3">
      <c r="A2185">
        <v>21.800000000000299</v>
      </c>
      <c r="B2185" s="7">
        <f t="shared" si="312"/>
        <v>148.27456738812879</v>
      </c>
      <c r="C2185" s="8">
        <f t="shared" si="306"/>
        <v>6.4438441817832945</v>
      </c>
      <c r="D2185" s="8">
        <f t="shared" si="307"/>
        <v>6.4696984947326399</v>
      </c>
      <c r="E2185" s="8">
        <f t="shared" si="308"/>
        <v>0.99600378395215872</v>
      </c>
      <c r="F2185" s="9">
        <f t="shared" si="309"/>
        <v>10.674674387120792</v>
      </c>
      <c r="G2185" s="10">
        <f t="shared" si="313"/>
        <v>68.785938441879466</v>
      </c>
      <c r="I2185">
        <f t="shared" si="310"/>
        <v>21.800000000000299</v>
      </c>
      <c r="J2185" s="17">
        <f t="shared" si="311"/>
        <v>30816.100421962001</v>
      </c>
      <c r="K2185" s="12">
        <f t="shared" si="314"/>
        <v>70233.430090776994</v>
      </c>
    </row>
    <row r="2186" spans="1:11" x14ac:dyDescent="0.3">
      <c r="A2186">
        <v>21.810000000000301</v>
      </c>
      <c r="B2186" s="7">
        <f t="shared" si="312"/>
        <v>148.31427477690573</v>
      </c>
      <c r="C2186" s="8">
        <f t="shared" si="306"/>
        <v>6.4478523764322642</v>
      </c>
      <c r="D2186" s="8">
        <f t="shared" si="307"/>
        <v>6.4714310564114577</v>
      </c>
      <c r="E2186" s="8">
        <f t="shared" si="308"/>
        <v>0.99635649676653304</v>
      </c>
      <c r="F2186" s="9">
        <f t="shared" si="309"/>
        <v>10.677194498380199</v>
      </c>
      <c r="G2186" s="10">
        <f t="shared" si="313"/>
        <v>68.844973920010261</v>
      </c>
      <c r="I2186">
        <f t="shared" si="310"/>
        <v>21.810000000000301</v>
      </c>
      <c r="J2186" s="17">
        <f t="shared" si="311"/>
        <v>30842.548316164597</v>
      </c>
      <c r="K2186" s="12">
        <f t="shared" si="314"/>
        <v>70326.445842635294</v>
      </c>
    </row>
    <row r="2187" spans="1:11" x14ac:dyDescent="0.3">
      <c r="A2187">
        <v>21.820000000000299</v>
      </c>
      <c r="B2187" s="7">
        <f t="shared" si="312"/>
        <v>148.35397826151384</v>
      </c>
      <c r="C2187" s="8">
        <f t="shared" si="306"/>
        <v>6.451860965219641</v>
      </c>
      <c r="D2187" s="8">
        <f t="shared" si="307"/>
        <v>6.4731634477387736</v>
      </c>
      <c r="E2187" s="8">
        <f t="shared" si="308"/>
        <v>0.99670910788965572</v>
      </c>
      <c r="F2187" s="9">
        <f t="shared" si="309"/>
        <v>10.679713585862396</v>
      </c>
      <c r="G2187" s="10">
        <f t="shared" si="313"/>
        <v>68.904027204351479</v>
      </c>
      <c r="I2187">
        <f t="shared" si="310"/>
        <v>21.820000000000299</v>
      </c>
      <c r="J2187" s="17">
        <f t="shared" si="311"/>
        <v>30869.004187549464</v>
      </c>
      <c r="K2187" s="12">
        <f t="shared" si="314"/>
        <v>70419.54205954168</v>
      </c>
    </row>
    <row r="2188" spans="1:11" x14ac:dyDescent="0.3">
      <c r="A2188">
        <v>21.8300000000003</v>
      </c>
      <c r="B2188" s="7">
        <f t="shared" si="312"/>
        <v>148.39367784786944</v>
      </c>
      <c r="C2188" s="8">
        <f t="shared" si="306"/>
        <v>6.455869947625505</v>
      </c>
      <c r="D2188" s="8">
        <f t="shared" si="307"/>
        <v>6.4748956689727359</v>
      </c>
      <c r="E2188" s="8">
        <f t="shared" si="308"/>
        <v>0.99706161731093201</v>
      </c>
      <c r="F2188" s="9">
        <f t="shared" si="309"/>
        <v>10.682231649888898</v>
      </c>
      <c r="G2188" s="10">
        <f t="shared" si="313"/>
        <v>68.96309828209175</v>
      </c>
      <c r="I2188">
        <f t="shared" si="310"/>
        <v>21.8300000000003</v>
      </c>
      <c r="J2188" s="17">
        <f t="shared" si="311"/>
        <v>30895.468030377102</v>
      </c>
      <c r="K2188" s="12">
        <f t="shared" si="314"/>
        <v>70512.718774179739</v>
      </c>
    </row>
    <row r="2189" spans="1:11" x14ac:dyDescent="0.3">
      <c r="A2189">
        <v>21.840000000000298</v>
      </c>
      <c r="B2189" s="7">
        <f t="shared" si="312"/>
        <v>148.43337354188395</v>
      </c>
      <c r="C2189" s="8">
        <f t="shared" si="306"/>
        <v>6.4598793231300826</v>
      </c>
      <c r="D2189" s="8">
        <f t="shared" si="307"/>
        <v>6.4766277203712797</v>
      </c>
      <c r="E2189" s="8">
        <f t="shared" si="308"/>
        <v>0.99741402501976184</v>
      </c>
      <c r="F2189" s="9">
        <f t="shared" si="309"/>
        <v>10.684748690780784</v>
      </c>
      <c r="G2189" s="10">
        <f t="shared" si="313"/>
        <v>69.022187140416008</v>
      </c>
      <c r="I2189">
        <f t="shared" si="310"/>
        <v>21.840000000000298</v>
      </c>
      <c r="J2189" s="17">
        <f t="shared" si="311"/>
        <v>30921.939838906372</v>
      </c>
      <c r="K2189" s="12">
        <f t="shared" si="314"/>
        <v>70605.976019230831</v>
      </c>
    </row>
    <row r="2190" spans="1:11" x14ac:dyDescent="0.3">
      <c r="A2190">
        <v>21.8500000000003</v>
      </c>
      <c r="B2190" s="7">
        <f t="shared" si="312"/>
        <v>148.47306534946421</v>
      </c>
      <c r="C2190" s="8">
        <f t="shared" si="306"/>
        <v>6.4638890912137681</v>
      </c>
      <c r="D2190" s="8">
        <f t="shared" si="307"/>
        <v>6.478359602192139</v>
      </c>
      <c r="E2190" s="8">
        <f t="shared" si="308"/>
        <v>0.99776633100554124</v>
      </c>
      <c r="F2190" s="9">
        <f t="shared" si="309"/>
        <v>10.687264708858715</v>
      </c>
      <c r="G2190" s="10">
        <f t="shared" si="313"/>
        <v>69.081293766505738</v>
      </c>
      <c r="I2190">
        <f t="shared" si="310"/>
        <v>21.8500000000003</v>
      </c>
      <c r="J2190" s="17">
        <f t="shared" si="311"/>
        <v>30948.419607394571</v>
      </c>
      <c r="K2190" s="12">
        <f t="shared" si="314"/>
        <v>70699.313827374877</v>
      </c>
    </row>
    <row r="2191" spans="1:11" x14ac:dyDescent="0.3">
      <c r="A2191">
        <v>21.860000000000301</v>
      </c>
      <c r="B2191" s="7">
        <f t="shared" si="312"/>
        <v>148.51275327651211</v>
      </c>
      <c r="C2191" s="8">
        <f t="shared" si="306"/>
        <v>6.4678992513570854</v>
      </c>
      <c r="D2191" s="8">
        <f t="shared" si="307"/>
        <v>6.4800913146928316</v>
      </c>
      <c r="E2191" s="8">
        <f t="shared" si="308"/>
        <v>0.99811853525765881</v>
      </c>
      <c r="F2191" s="9">
        <f t="shared" si="309"/>
        <v>10.689779704442898</v>
      </c>
      <c r="G2191" s="10">
        <f t="shared" si="313"/>
        <v>69.140418147538384</v>
      </c>
      <c r="I2191">
        <f t="shared" si="310"/>
        <v>21.860000000000301</v>
      </c>
      <c r="J2191" s="17">
        <f t="shared" si="311"/>
        <v>30974.907330097194</v>
      </c>
      <c r="K2191" s="12">
        <f t="shared" si="314"/>
        <v>70792.732231289803</v>
      </c>
    </row>
    <row r="2192" spans="1:11" x14ac:dyDescent="0.3">
      <c r="A2192">
        <v>21.870000000000299</v>
      </c>
      <c r="B2192" s="7">
        <f t="shared" si="312"/>
        <v>148.55243732892495</v>
      </c>
      <c r="C2192" s="8">
        <f t="shared" si="306"/>
        <v>6.4719098030407345</v>
      </c>
      <c r="D2192" s="8">
        <f t="shared" si="307"/>
        <v>6.4818228581306769</v>
      </c>
      <c r="E2192" s="8">
        <f t="shared" si="308"/>
        <v>0.99847063776550027</v>
      </c>
      <c r="F2192" s="9">
        <f t="shared" si="309"/>
        <v>10.692293677853128</v>
      </c>
      <c r="G2192" s="10">
        <f t="shared" si="313"/>
        <v>69.199560270688124</v>
      </c>
      <c r="I2192">
        <f t="shared" si="310"/>
        <v>21.870000000000299</v>
      </c>
      <c r="J2192" s="17">
        <f t="shared" si="311"/>
        <v>31001.403001268278</v>
      </c>
      <c r="K2192" s="12">
        <f t="shared" si="314"/>
        <v>70886.231263652138</v>
      </c>
    </row>
    <row r="2193" spans="1:11" x14ac:dyDescent="0.3">
      <c r="A2193">
        <v>21.880000000000301</v>
      </c>
      <c r="B2193" s="7">
        <f t="shared" si="312"/>
        <v>148.59211751259514</v>
      </c>
      <c r="C2193" s="8">
        <f t="shared" si="306"/>
        <v>6.4759207457455448</v>
      </c>
      <c r="D2193" s="8">
        <f t="shared" si="307"/>
        <v>6.4835542327627786</v>
      </c>
      <c r="E2193" s="8">
        <f t="shared" si="308"/>
        <v>0.99882263851844411</v>
      </c>
      <c r="F2193" s="9">
        <f t="shared" si="309"/>
        <v>10.694806629408751</v>
      </c>
      <c r="G2193" s="10">
        <f t="shared" si="313"/>
        <v>69.258720123125116</v>
      </c>
      <c r="I2193">
        <f t="shared" si="310"/>
        <v>21.880000000000301</v>
      </c>
      <c r="J2193" s="17">
        <f t="shared" si="311"/>
        <v>31027.906615160053</v>
      </c>
      <c r="K2193" s="12">
        <f t="shared" si="314"/>
        <v>70979.810957136579</v>
      </c>
    </row>
    <row r="2194" spans="1:11" x14ac:dyDescent="0.3">
      <c r="A2194">
        <v>21.890000000000299</v>
      </c>
      <c r="B2194" s="7">
        <f t="shared" si="312"/>
        <v>148.63179383341051</v>
      </c>
      <c r="C2194" s="8">
        <f t="shared" si="306"/>
        <v>6.479932078952519</v>
      </c>
      <c r="D2194" s="8">
        <f t="shared" si="307"/>
        <v>6.4852854388460441</v>
      </c>
      <c r="E2194" s="8">
        <f t="shared" si="308"/>
        <v>0.99917453750586538</v>
      </c>
      <c r="F2194" s="9">
        <f t="shared" si="309"/>
        <v>10.6973185594287</v>
      </c>
      <c r="G2194" s="10">
        <f t="shared" si="313"/>
        <v>69.317897692016174</v>
      </c>
      <c r="I2194">
        <f t="shared" si="310"/>
        <v>21.890000000000299</v>
      </c>
      <c r="J2194" s="17">
        <f t="shared" si="311"/>
        <v>31054.418166023246</v>
      </c>
      <c r="K2194" s="12">
        <f t="shared" si="314"/>
        <v>71073.471344415972</v>
      </c>
    </row>
    <row r="2195" spans="1:11" x14ac:dyDescent="0.3">
      <c r="A2195">
        <v>21.900000000000301</v>
      </c>
      <c r="B2195" s="7">
        <f t="shared" si="312"/>
        <v>148.67146629725414</v>
      </c>
      <c r="C2195" s="8">
        <f t="shared" si="306"/>
        <v>6.4839438021428037</v>
      </c>
      <c r="D2195" s="8">
        <f t="shared" si="307"/>
        <v>6.4870164766371685</v>
      </c>
      <c r="E2195" s="8">
        <f t="shared" si="308"/>
        <v>0.9995263347171337</v>
      </c>
      <c r="F2195" s="9">
        <f t="shared" si="309"/>
        <v>10.699829468231474</v>
      </c>
      <c r="G2195" s="10">
        <f t="shared" si="313"/>
        <v>69.377092964524394</v>
      </c>
      <c r="I2195">
        <f t="shared" si="310"/>
        <v>21.900000000000301</v>
      </c>
      <c r="J2195" s="17">
        <f t="shared" si="311"/>
        <v>31080.937648106927</v>
      </c>
      <c r="K2195" s="12">
        <f t="shared" si="314"/>
        <v>71167.212458161797</v>
      </c>
    </row>
    <row r="2196" spans="1:11" x14ac:dyDescent="0.3">
      <c r="A2196">
        <v>21.910000000000299</v>
      </c>
      <c r="B2196" s="7">
        <f t="shared" si="312"/>
        <v>148.71113491000432</v>
      </c>
      <c r="C2196" s="8">
        <f t="shared" si="306"/>
        <v>6.4879559147976886</v>
      </c>
      <c r="D2196" s="8">
        <f t="shared" si="307"/>
        <v>6.4887473463926417</v>
      </c>
      <c r="E2196" s="8">
        <f t="shared" si="308"/>
        <v>0.99987803014161225</v>
      </c>
      <c r="F2196" s="9">
        <f t="shared" si="309"/>
        <v>10.702339356135129</v>
      </c>
      <c r="G2196" s="10">
        <f t="shared" si="313"/>
        <v>69.436305927809002</v>
      </c>
      <c r="I2196">
        <f t="shared" si="310"/>
        <v>21.910000000000299</v>
      </c>
      <c r="J2196" s="17">
        <f t="shared" si="311"/>
        <v>31107.465055658431</v>
      </c>
      <c r="K2196" s="12">
        <f t="shared" si="314"/>
        <v>71261.034331043484</v>
      </c>
    </row>
    <row r="2197" spans="1:11" x14ac:dyDescent="0.3">
      <c r="A2197">
        <v>21.9200000000003</v>
      </c>
      <c r="B2197" s="7">
        <f t="shared" si="312"/>
        <v>148.75079967753473</v>
      </c>
      <c r="C2197" s="8">
        <f t="shared" si="306"/>
        <v>6.491968416398624</v>
      </c>
      <c r="D2197" s="8">
        <f t="shared" si="307"/>
        <v>6.4904780483687503</v>
      </c>
      <c r="E2197" s="8">
        <f t="shared" si="308"/>
        <v>1.0002296237686603</v>
      </c>
      <c r="F2197" s="9">
        <f t="shared" si="309"/>
        <v>10.704848223457311</v>
      </c>
      <c r="G2197" s="10">
        <f t="shared" si="313"/>
        <v>69.495536569025788</v>
      </c>
      <c r="I2197">
        <f t="shared" si="310"/>
        <v>21.9200000000003</v>
      </c>
      <c r="J2197" s="17">
        <f t="shared" si="311"/>
        <v>31134.000382923554</v>
      </c>
      <c r="K2197" s="12">
        <f t="shared" si="314"/>
        <v>71354.936995729018</v>
      </c>
    </row>
    <row r="2198" spans="1:11" x14ac:dyDescent="0.3">
      <c r="A2198">
        <v>21.930000000000302</v>
      </c>
      <c r="B2198" s="7">
        <f t="shared" si="312"/>
        <v>148.79046060571429</v>
      </c>
      <c r="C2198" s="8">
        <f t="shared" ref="C2198:C2261" si="315">IF(A2198&gt;(B$3/2),((B$3^2)/8)*((PI()*2-(PI()*B2198/180)+(SIN(B2198*2*PI()/360))))/144,((B$3)^2)/8*((PI()*B2198/180-SIN(B2198*2*PI()/360)))/144)</f>
        <v>6.4959813064272041</v>
      </c>
      <c r="D2198" s="8">
        <f t="shared" ref="D2198:D2261" si="316">IF(A2198&gt;(B$3/2),(PI()*B$3*(360-B2198)/360)/12,(PI()*B$3*B2198)/360/12)</f>
        <v>6.4922085828215765</v>
      </c>
      <c r="E2198" s="8">
        <f t="shared" ref="E2198:E2261" si="317">IFERROR(C2198/D2198,0)</f>
        <v>1.0005811155876307</v>
      </c>
      <c r="F2198" s="9">
        <f t="shared" ref="F2198:F2261" si="318">1.486/B$2*((E2198)^0.6667*B$1^0.5)</f>
        <v>10.707356070515223</v>
      </c>
      <c r="G2198" s="10">
        <f t="shared" si="313"/>
        <v>69.554784875326732</v>
      </c>
      <c r="I2198">
        <f t="shared" ref="I2198:I2261" si="319">A2198</f>
        <v>21.930000000000302</v>
      </c>
      <c r="J2198" s="17">
        <f t="shared" ref="J2198:J2261" si="320">G2198*448</f>
        <v>31160.543624146376</v>
      </c>
      <c r="K2198" s="12">
        <f t="shared" si="314"/>
        <v>71448.920484884395</v>
      </c>
    </row>
    <row r="2199" spans="1:11" x14ac:dyDescent="0.3">
      <c r="A2199">
        <v>21.9400000000003</v>
      </c>
      <c r="B2199" s="7">
        <f t="shared" si="312"/>
        <v>148.8301177004073</v>
      </c>
      <c r="C2199" s="8">
        <f t="shared" si="315"/>
        <v>6.4999945843651794</v>
      </c>
      <c r="D2199" s="8">
        <f t="shared" si="316"/>
        <v>6.4939389500069966</v>
      </c>
      <c r="E2199" s="8">
        <f t="shared" si="317"/>
        <v>1.0009325055878722</v>
      </c>
      <c r="F2199" s="9">
        <f t="shared" si="318"/>
        <v>10.70986289762565</v>
      </c>
      <c r="G2199" s="10">
        <f t="shared" si="313"/>
        <v>69.61405083386029</v>
      </c>
      <c r="I2199">
        <f t="shared" si="319"/>
        <v>21.9400000000003</v>
      </c>
      <c r="J2199" s="17">
        <f t="shared" si="320"/>
        <v>31187.09477356941</v>
      </c>
      <c r="K2199" s="12">
        <f t="shared" si="314"/>
        <v>71542.984831174341</v>
      </c>
    </row>
    <row r="2200" spans="1:11" x14ac:dyDescent="0.3">
      <c r="A2200">
        <v>21.950000000000301</v>
      </c>
      <c r="B2200" s="7">
        <f t="shared" si="312"/>
        <v>148.86977096747336</v>
      </c>
      <c r="C2200" s="8">
        <f t="shared" si="315"/>
        <v>6.5040082496944462</v>
      </c>
      <c r="D2200" s="8">
        <f t="shared" si="316"/>
        <v>6.4956691501806851</v>
      </c>
      <c r="E2200" s="8">
        <f t="shared" si="317"/>
        <v>1.0012837937587276</v>
      </c>
      <c r="F2200" s="9">
        <f t="shared" si="318"/>
        <v>10.712368705104938</v>
      </c>
      <c r="G2200" s="10">
        <f t="shared" si="313"/>
        <v>69.673334431771124</v>
      </c>
      <c r="I2200">
        <f t="shared" si="319"/>
        <v>21.950000000000301</v>
      </c>
      <c r="J2200" s="17">
        <f t="shared" si="320"/>
        <v>31213.653825433463</v>
      </c>
      <c r="K2200" s="12">
        <f t="shared" si="314"/>
        <v>71637.130067261547</v>
      </c>
    </row>
    <row r="2201" spans="1:11" x14ac:dyDescent="0.3">
      <c r="A2201">
        <v>21.960000000000299</v>
      </c>
      <c r="B2201" s="7">
        <f t="shared" si="312"/>
        <v>148.90942041276739</v>
      </c>
      <c r="C2201" s="8">
        <f t="shared" si="315"/>
        <v>6.5080223018970518</v>
      </c>
      <c r="D2201" s="8">
        <f t="shared" si="316"/>
        <v>6.4973991835981098</v>
      </c>
      <c r="E2201" s="8">
        <f t="shared" si="317"/>
        <v>1.0016349800895348</v>
      </c>
      <c r="F2201" s="9">
        <f t="shared" si="318"/>
        <v>10.714873493269021</v>
      </c>
      <c r="G2201" s="10">
        <f t="shared" si="313"/>
        <v>69.732635656200358</v>
      </c>
      <c r="I2201">
        <f t="shared" si="319"/>
        <v>21.960000000000299</v>
      </c>
      <c r="J2201" s="17">
        <f t="shared" si="320"/>
        <v>31240.220773977759</v>
      </c>
      <c r="K2201" s="12">
        <f t="shared" si="314"/>
        <v>71731.356225806987</v>
      </c>
    </row>
    <row r="2202" spans="1:11" x14ac:dyDescent="0.3">
      <c r="A2202">
        <v>21.970000000000301</v>
      </c>
      <c r="B2202" s="7">
        <f t="shared" si="312"/>
        <v>148.9490660421398</v>
      </c>
      <c r="C2202" s="8">
        <f t="shared" si="315"/>
        <v>6.5120367404552066</v>
      </c>
      <c r="D2202" s="8">
        <f t="shared" si="316"/>
        <v>6.4991290505145463</v>
      </c>
      <c r="E2202" s="8">
        <f t="shared" si="317"/>
        <v>1.001986064569627</v>
      </c>
      <c r="F2202" s="9">
        <f t="shared" si="318"/>
        <v>10.7173772624334</v>
      </c>
      <c r="G2202" s="10">
        <f t="shared" si="313"/>
        <v>69.791954494285548</v>
      </c>
      <c r="I2202">
        <f t="shared" si="319"/>
        <v>21.970000000000301</v>
      </c>
      <c r="J2202" s="17">
        <f t="shared" si="320"/>
        <v>31266.795613439925</v>
      </c>
      <c r="K2202" s="12">
        <f t="shared" si="314"/>
        <v>71825.663339470149</v>
      </c>
    </row>
    <row r="2203" spans="1:11" x14ac:dyDescent="0.3">
      <c r="A2203">
        <v>21.980000000000299</v>
      </c>
      <c r="B2203" s="7">
        <f t="shared" si="312"/>
        <v>148.98870786143613</v>
      </c>
      <c r="C2203" s="8">
        <f t="shared" si="315"/>
        <v>6.5160515648512467</v>
      </c>
      <c r="D2203" s="8">
        <f t="shared" si="316"/>
        <v>6.5008587511850493</v>
      </c>
      <c r="E2203" s="8">
        <f t="shared" si="317"/>
        <v>1.0023370471883315</v>
      </c>
      <c r="F2203" s="9">
        <f t="shared" si="318"/>
        <v>10.719880012913158</v>
      </c>
      <c r="G2203" s="10">
        <f t="shared" si="313"/>
        <v>69.851290933160385</v>
      </c>
      <c r="I2203">
        <f t="shared" si="319"/>
        <v>21.980000000000299</v>
      </c>
      <c r="J2203" s="17">
        <f t="shared" si="320"/>
        <v>31293.378338055853</v>
      </c>
      <c r="K2203" s="12">
        <f t="shared" si="314"/>
        <v>71920.051440908719</v>
      </c>
    </row>
    <row r="2204" spans="1:11" x14ac:dyDescent="0.3">
      <c r="A2204">
        <v>21.9900000000003</v>
      </c>
      <c r="B2204" s="7">
        <f t="shared" si="312"/>
        <v>149.02834587649741</v>
      </c>
      <c r="C2204" s="8">
        <f t="shared" si="315"/>
        <v>6.5200667745676677</v>
      </c>
      <c r="D2204" s="8">
        <f t="shared" si="316"/>
        <v>6.5025882858644861</v>
      </c>
      <c r="E2204" s="8">
        <f t="shared" si="317"/>
        <v>1.0026879279349696</v>
      </c>
      <c r="F2204" s="9">
        <f t="shared" si="318"/>
        <v>10.722381745022933</v>
      </c>
      <c r="G2204" s="10">
        <f t="shared" si="313"/>
        <v>69.910644959954908</v>
      </c>
      <c r="I2204">
        <f t="shared" si="319"/>
        <v>21.9900000000003</v>
      </c>
      <c r="J2204" s="17">
        <f t="shared" si="320"/>
        <v>31319.968942059801</v>
      </c>
      <c r="K2204" s="12">
        <f t="shared" si="314"/>
        <v>72014.520562778649</v>
      </c>
    </row>
    <row r="2205" spans="1:11" x14ac:dyDescent="0.3">
      <c r="A2205">
        <v>22.000000000000298</v>
      </c>
      <c r="B2205" s="7">
        <f t="shared" si="312"/>
        <v>149.06798009316006</v>
      </c>
      <c r="C2205" s="8">
        <f t="shared" si="315"/>
        <v>6.5240823690871217</v>
      </c>
      <c r="D2205" s="8">
        <f t="shared" si="316"/>
        <v>6.5043176548075152</v>
      </c>
      <c r="E2205" s="8">
        <f t="shared" si="317"/>
        <v>1.0030387067988598</v>
      </c>
      <c r="F2205" s="9">
        <f t="shared" si="318"/>
        <v>10.724882459076959</v>
      </c>
      <c r="G2205" s="10">
        <f t="shared" si="313"/>
        <v>69.970016561795717</v>
      </c>
      <c r="I2205">
        <f t="shared" si="319"/>
        <v>22.000000000000298</v>
      </c>
      <c r="J2205" s="17">
        <f t="shared" si="320"/>
        <v>31346.567419684481</v>
      </c>
      <c r="K2205" s="12">
        <f t="shared" si="314"/>
        <v>72109.070737734102</v>
      </c>
    </row>
    <row r="2206" spans="1:11" x14ac:dyDescent="0.3">
      <c r="A2206">
        <v>22.0100000000003</v>
      </c>
      <c r="B2206" s="7">
        <f t="shared" si="312"/>
        <v>149.10761051725595</v>
      </c>
      <c r="C2206" s="8">
        <f t="shared" si="315"/>
        <v>6.5280983478924055</v>
      </c>
      <c r="D2206" s="8">
        <f t="shared" si="316"/>
        <v>6.5060468582686033</v>
      </c>
      <c r="E2206" s="8">
        <f t="shared" si="317"/>
        <v>1.0033893837693124</v>
      </c>
      <c r="F2206" s="9">
        <f t="shared" si="318"/>
        <v>10.727382155389034</v>
      </c>
      <c r="G2206" s="10">
        <f t="shared" si="313"/>
        <v>70.029405725805617</v>
      </c>
      <c r="I2206">
        <f t="shared" si="319"/>
        <v>22.0100000000003</v>
      </c>
      <c r="J2206" s="17">
        <f t="shared" si="320"/>
        <v>31373.173765160915</v>
      </c>
      <c r="K2206" s="12">
        <f t="shared" si="314"/>
        <v>72203.701998427961</v>
      </c>
    </row>
    <row r="2207" spans="1:11" x14ac:dyDescent="0.3">
      <c r="A2207">
        <v>22.020000000000302</v>
      </c>
      <c r="B2207" s="7">
        <f t="shared" si="312"/>
        <v>149.14723715461216</v>
      </c>
      <c r="C2207" s="8">
        <f t="shared" si="315"/>
        <v>6.5321147104664554</v>
      </c>
      <c r="D2207" s="8">
        <f t="shared" si="316"/>
        <v>6.5077758965020029</v>
      </c>
      <c r="E2207" s="8">
        <f t="shared" si="317"/>
        <v>1.0037399588356346</v>
      </c>
      <c r="F2207" s="9">
        <f t="shared" si="318"/>
        <v>10.729880834272546</v>
      </c>
      <c r="G2207" s="10">
        <f t="shared" si="313"/>
        <v>70.088812439103776</v>
      </c>
      <c r="I2207">
        <f t="shared" si="319"/>
        <v>22.020000000000302</v>
      </c>
      <c r="J2207" s="17">
        <f t="shared" si="320"/>
        <v>31399.787972718492</v>
      </c>
      <c r="K2207" s="12">
        <f t="shared" si="314"/>
        <v>72298.414377510999</v>
      </c>
    </row>
    <row r="2208" spans="1:11" x14ac:dyDescent="0.3">
      <c r="A2208">
        <v>22.0300000000003</v>
      </c>
      <c r="B2208" s="7">
        <f t="shared" si="312"/>
        <v>149.18686001105124</v>
      </c>
      <c r="C2208" s="8">
        <f t="shared" si="315"/>
        <v>6.5361314562923605</v>
      </c>
      <c r="D2208" s="8">
        <f t="shared" si="316"/>
        <v>6.5095047697617687</v>
      </c>
      <c r="E2208" s="8">
        <f t="shared" si="317"/>
        <v>1.0040904319871273</v>
      </c>
      <c r="F2208" s="9">
        <f t="shared" si="318"/>
        <v>10.732378496040441</v>
      </c>
      <c r="G2208" s="10">
        <f t="shared" si="313"/>
        <v>70.148236688805625</v>
      </c>
      <c r="I2208">
        <f t="shared" si="319"/>
        <v>22.0300000000003</v>
      </c>
      <c r="J2208" s="17">
        <f t="shared" si="320"/>
        <v>31426.410036584919</v>
      </c>
      <c r="K2208" s="12">
        <f t="shared" si="314"/>
        <v>72393.207907632357</v>
      </c>
    </row>
    <row r="2209" spans="1:11" x14ac:dyDescent="0.3">
      <c r="A2209">
        <v>22.040000000000301</v>
      </c>
      <c r="B2209" s="7">
        <f t="shared" si="312"/>
        <v>149.22647909239134</v>
      </c>
      <c r="C2209" s="8">
        <f t="shared" si="315"/>
        <v>6.5401485848533714</v>
      </c>
      <c r="D2209" s="8">
        <f t="shared" si="316"/>
        <v>6.5112334783017696</v>
      </c>
      <c r="E2209" s="8">
        <f t="shared" si="317"/>
        <v>1.0044408032130869</v>
      </c>
      <c r="F2209" s="9">
        <f t="shared" si="318"/>
        <v>10.734875141005267</v>
      </c>
      <c r="G2209" s="10">
        <f t="shared" si="313"/>
        <v>70.207678462023225</v>
      </c>
      <c r="I2209">
        <f t="shared" si="319"/>
        <v>22.040000000000301</v>
      </c>
      <c r="J2209" s="17">
        <f t="shared" si="320"/>
        <v>31453.039950986404</v>
      </c>
      <c r="K2209" s="12">
        <f t="shared" si="314"/>
        <v>72488.082621439695</v>
      </c>
    </row>
    <row r="2210" spans="1:11" x14ac:dyDescent="0.3">
      <c r="A2210">
        <v>22.050000000000299</v>
      </c>
      <c r="B2210" s="7">
        <f t="shared" si="312"/>
        <v>149.26609440444577</v>
      </c>
      <c r="C2210" s="8">
        <f t="shared" si="315"/>
        <v>6.5441660956328613</v>
      </c>
      <c r="D2210" s="8">
        <f t="shared" si="316"/>
        <v>6.5129620223756568</v>
      </c>
      <c r="E2210" s="8">
        <f t="shared" si="317"/>
        <v>1.0047910725028031</v>
      </c>
      <c r="F2210" s="9">
        <f t="shared" si="318"/>
        <v>10.737370769479121</v>
      </c>
      <c r="G2210" s="10">
        <f t="shared" si="313"/>
        <v>70.267137745864588</v>
      </c>
      <c r="I2210">
        <f t="shared" si="319"/>
        <v>22.050000000000299</v>
      </c>
      <c r="J2210" s="17">
        <f t="shared" si="320"/>
        <v>31479.677710147334</v>
      </c>
      <c r="K2210" s="12">
        <f t="shared" si="314"/>
        <v>72583.038551578604</v>
      </c>
    </row>
    <row r="2211" spans="1:11" x14ac:dyDescent="0.3">
      <c r="A2211">
        <v>22.060000000000301</v>
      </c>
      <c r="B2211" s="7">
        <f t="shared" si="312"/>
        <v>149.30570595302345</v>
      </c>
      <c r="C2211" s="8">
        <f t="shared" si="315"/>
        <v>6.5481839881143777</v>
      </c>
      <c r="D2211" s="8">
        <f t="shared" si="316"/>
        <v>6.5146904022368934</v>
      </c>
      <c r="E2211" s="8">
        <f t="shared" si="317"/>
        <v>1.0051412398455626</v>
      </c>
      <c r="F2211" s="9">
        <f t="shared" si="318"/>
        <v>10.739865381773708</v>
      </c>
      <c r="G2211" s="10">
        <f t="shared" si="313"/>
        <v>70.326614527434501</v>
      </c>
      <c r="I2211">
        <f t="shared" si="319"/>
        <v>22.060000000000301</v>
      </c>
      <c r="J2211" s="17">
        <f t="shared" si="320"/>
        <v>31506.323308290655</v>
      </c>
      <c r="K2211" s="12">
        <f t="shared" si="314"/>
        <v>72678.075730693585</v>
      </c>
    </row>
    <row r="2212" spans="1:11" x14ac:dyDescent="0.3">
      <c r="A2212">
        <v>22.070000000000299</v>
      </c>
      <c r="B2212" s="7">
        <f t="shared" si="312"/>
        <v>149.34531374392867</v>
      </c>
      <c r="C2212" s="8">
        <f t="shared" si="315"/>
        <v>6.5522022617815985</v>
      </c>
      <c r="D2212" s="8">
        <f t="shared" si="316"/>
        <v>6.5164186181387365</v>
      </c>
      <c r="E2212" s="8">
        <f t="shared" si="317"/>
        <v>1.0054913052306456</v>
      </c>
      <c r="F2212" s="9">
        <f t="shared" si="318"/>
        <v>10.742358978200299</v>
      </c>
      <c r="G2212" s="10">
        <f t="shared" si="313"/>
        <v>70.386108793833856</v>
      </c>
      <c r="I2212">
        <f t="shared" si="319"/>
        <v>22.070000000000299</v>
      </c>
      <c r="J2212" s="17">
        <f t="shared" si="320"/>
        <v>31532.976739637568</v>
      </c>
      <c r="K2212" s="12">
        <f t="shared" si="314"/>
        <v>72773.194191426766</v>
      </c>
    </row>
    <row r="2213" spans="1:11" x14ac:dyDescent="0.3">
      <c r="A2213">
        <v>22.0800000000003</v>
      </c>
      <c r="B2213" s="7">
        <f t="shared" si="312"/>
        <v>149.38491778296117</v>
      </c>
      <c r="C2213" s="8">
        <f t="shared" si="315"/>
        <v>6.5562209161183462</v>
      </c>
      <c r="D2213" s="8">
        <f t="shared" si="316"/>
        <v>6.5181466703342501</v>
      </c>
      <c r="E2213" s="8">
        <f t="shared" si="317"/>
        <v>1.0058412686473261</v>
      </c>
      <c r="F2213" s="9">
        <f t="shared" si="318"/>
        <v>10.744851559069739</v>
      </c>
      <c r="G2213" s="10">
        <f t="shared" si="313"/>
        <v>70.445620532159836</v>
      </c>
      <c r="I2213">
        <f t="shared" si="319"/>
        <v>22.0800000000003</v>
      </c>
      <c r="J2213" s="17">
        <f t="shared" si="320"/>
        <v>31559.637998407605</v>
      </c>
      <c r="K2213" s="12">
        <f t="shared" si="314"/>
        <v>72868.39396641904</v>
      </c>
    </row>
    <row r="2214" spans="1:11" x14ac:dyDescent="0.3">
      <c r="A2214">
        <v>22.090000000000298</v>
      </c>
      <c r="B2214" s="7">
        <f t="shared" si="312"/>
        <v>149.42451807591621</v>
      </c>
      <c r="C2214" s="8">
        <f t="shared" si="315"/>
        <v>6.5602399506086053</v>
      </c>
      <c r="D2214" s="8">
        <f t="shared" si="316"/>
        <v>6.5198745590762996</v>
      </c>
      <c r="E2214" s="8">
        <f t="shared" si="317"/>
        <v>1.0061911300848745</v>
      </c>
      <c r="F2214" s="9">
        <f t="shared" si="318"/>
        <v>10.747343124692465</v>
      </c>
      <c r="G2214" s="10">
        <f t="shared" si="313"/>
        <v>70.505149729506229</v>
      </c>
      <c r="I2214">
        <f t="shared" si="319"/>
        <v>22.090000000000298</v>
      </c>
      <c r="J2214" s="17">
        <f t="shared" si="320"/>
        <v>31586.307078818791</v>
      </c>
      <c r="K2214" s="12">
        <f t="shared" si="314"/>
        <v>72963.675088309465</v>
      </c>
    </row>
    <row r="2215" spans="1:11" x14ac:dyDescent="0.3">
      <c r="A2215">
        <v>22.1000000000003</v>
      </c>
      <c r="B2215" s="7">
        <f t="shared" si="312"/>
        <v>149.46411462858438</v>
      </c>
      <c r="C2215" s="8">
        <f t="shared" si="315"/>
        <v>6.5642593647364817</v>
      </c>
      <c r="D2215" s="8">
        <f t="shared" si="316"/>
        <v>6.521602284617547</v>
      </c>
      <c r="E2215" s="8">
        <f t="shared" si="317"/>
        <v>1.0065408895325538</v>
      </c>
      <c r="F2215" s="9">
        <f t="shared" si="318"/>
        <v>10.749833675378483</v>
      </c>
      <c r="G2215" s="10">
        <f t="shared" si="313"/>
        <v>70.5646963729628</v>
      </c>
      <c r="I2215">
        <f t="shared" si="319"/>
        <v>22.1000000000003</v>
      </c>
      <c r="J2215" s="17">
        <f t="shared" si="320"/>
        <v>31612.983975087336</v>
      </c>
      <c r="K2215" s="12">
        <f t="shared" si="314"/>
        <v>73059.037589735541</v>
      </c>
    </row>
    <row r="2216" spans="1:11" x14ac:dyDescent="0.3">
      <c r="A2216">
        <v>22.110000000000301</v>
      </c>
      <c r="B2216" s="7">
        <f t="shared" si="312"/>
        <v>149.503707446752</v>
      </c>
      <c r="C2216" s="8">
        <f t="shared" si="315"/>
        <v>6.5682791579862645</v>
      </c>
      <c r="D2216" s="8">
        <f t="shared" si="316"/>
        <v>6.5233298472104684</v>
      </c>
      <c r="E2216" s="8">
        <f t="shared" si="317"/>
        <v>1.0068905469796254</v>
      </c>
      <c r="F2216" s="9">
        <f t="shared" si="318"/>
        <v>10.752323211437398</v>
      </c>
      <c r="G2216" s="10">
        <f t="shared" si="313"/>
        <v>70.624260449616202</v>
      </c>
      <c r="I2216">
        <f t="shared" si="319"/>
        <v>22.110000000000301</v>
      </c>
      <c r="J2216" s="17">
        <f t="shared" si="320"/>
        <v>31639.668681428058</v>
      </c>
      <c r="K2216" s="12">
        <f t="shared" si="314"/>
        <v>73154.481503332761</v>
      </c>
    </row>
    <row r="2217" spans="1:11" x14ac:dyDescent="0.3">
      <c r="A2217">
        <v>22.120000000000299</v>
      </c>
      <c r="B2217" s="7">
        <f t="shared" si="312"/>
        <v>149.54329653620056</v>
      </c>
      <c r="C2217" s="8">
        <f t="shared" si="315"/>
        <v>6.5722993298423482</v>
      </c>
      <c r="D2217" s="8">
        <f t="shared" si="316"/>
        <v>6.5250572471073269</v>
      </c>
      <c r="E2217" s="8">
        <f t="shared" si="317"/>
        <v>1.0072401024153412</v>
      </c>
      <c r="F2217" s="9">
        <f t="shared" si="318"/>
        <v>10.754811733178379</v>
      </c>
      <c r="G2217" s="10">
        <f t="shared" si="313"/>
        <v>70.683841946548881</v>
      </c>
      <c r="I2217">
        <f t="shared" si="319"/>
        <v>22.120000000000299</v>
      </c>
      <c r="J2217" s="17">
        <f t="shared" si="320"/>
        <v>31666.361192053897</v>
      </c>
      <c r="K2217" s="12">
        <f t="shared" si="314"/>
        <v>73250.006861735281</v>
      </c>
    </row>
    <row r="2218" spans="1:11" x14ac:dyDescent="0.3">
      <c r="A2218">
        <v>22.130000000000301</v>
      </c>
      <c r="B2218" s="7">
        <f t="shared" si="312"/>
        <v>149.58288190270733</v>
      </c>
      <c r="C2218" s="8">
        <f t="shared" si="315"/>
        <v>6.5763198797893025</v>
      </c>
      <c r="D2218" s="8">
        <f t="shared" si="316"/>
        <v>6.5267844845602072</v>
      </c>
      <c r="E2218" s="8">
        <f t="shared" si="317"/>
        <v>1.00758955582895</v>
      </c>
      <c r="F2218" s="9">
        <f t="shared" si="318"/>
        <v>10.757299240910186</v>
      </c>
      <c r="G2218" s="10">
        <f t="shared" si="313"/>
        <v>70.743440850840031</v>
      </c>
      <c r="I2218">
        <f t="shared" si="319"/>
        <v>22.130000000000301</v>
      </c>
      <c r="J2218" s="17">
        <f t="shared" si="320"/>
        <v>31693.061501176333</v>
      </c>
      <c r="K2218" s="12">
        <f t="shared" si="314"/>
        <v>73345.613697575405</v>
      </c>
    </row>
    <row r="2219" spans="1:11" x14ac:dyDescent="0.3">
      <c r="A2219">
        <v>22.140000000000299</v>
      </c>
      <c r="B2219" s="7">
        <f t="shared" si="312"/>
        <v>149.62246355204499</v>
      </c>
      <c r="C2219" s="8">
        <f t="shared" si="315"/>
        <v>6.5803408073118383</v>
      </c>
      <c r="D2219" s="8">
        <f t="shared" si="316"/>
        <v>6.5285115598209877</v>
      </c>
      <c r="E2219" s="8">
        <f t="shared" si="317"/>
        <v>1.0079389072096967</v>
      </c>
      <c r="F2219" s="9">
        <f t="shared" si="318"/>
        <v>10.759785734941172</v>
      </c>
      <c r="G2219" s="10">
        <f t="shared" si="313"/>
        <v>70.803057149565191</v>
      </c>
      <c r="I2219">
        <f t="shared" si="319"/>
        <v>22.140000000000299</v>
      </c>
      <c r="J2219" s="17">
        <f t="shared" si="320"/>
        <v>31719.769603005207</v>
      </c>
      <c r="K2219" s="12">
        <f t="shared" si="314"/>
        <v>73441.302043483796</v>
      </c>
    </row>
    <row r="2220" spans="1:11" x14ac:dyDescent="0.3">
      <c r="A2220">
        <v>22.150000000000301</v>
      </c>
      <c r="B2220" s="7">
        <f t="shared" si="312"/>
        <v>149.66204148998162</v>
      </c>
      <c r="C2220" s="8">
        <f t="shared" si="315"/>
        <v>6.5843621118947873</v>
      </c>
      <c r="D2220" s="8">
        <f t="shared" si="316"/>
        <v>6.5302384731413481</v>
      </c>
      <c r="E2220" s="8">
        <f t="shared" si="317"/>
        <v>1.0082881565468165</v>
      </c>
      <c r="F2220" s="9">
        <f t="shared" si="318"/>
        <v>10.762271215579247</v>
      </c>
      <c r="G2220" s="10">
        <f t="shared" si="313"/>
        <v>70.862690829795852</v>
      </c>
      <c r="I2220">
        <f t="shared" si="319"/>
        <v>22.150000000000301</v>
      </c>
      <c r="J2220" s="17">
        <f t="shared" si="320"/>
        <v>31746.485491748543</v>
      </c>
      <c r="K2220" s="12">
        <f t="shared" si="314"/>
        <v>73537.071932089486</v>
      </c>
    </row>
    <row r="2221" spans="1:11" x14ac:dyDescent="0.3">
      <c r="A2221">
        <v>22.160000000000299</v>
      </c>
      <c r="B2221" s="7">
        <f t="shared" si="312"/>
        <v>149.70161572228093</v>
      </c>
      <c r="C2221" s="8">
        <f t="shared" si="315"/>
        <v>6.5883837930231559</v>
      </c>
      <c r="D2221" s="8">
        <f t="shared" si="316"/>
        <v>6.5319652247727786</v>
      </c>
      <c r="E2221" s="8">
        <f t="shared" si="317"/>
        <v>1.008637303829544</v>
      </c>
      <c r="F2221" s="9">
        <f t="shared" si="318"/>
        <v>10.764755683131932</v>
      </c>
      <c r="G2221" s="10">
        <f t="shared" si="313"/>
        <v>70.922341878600335</v>
      </c>
      <c r="I2221">
        <f t="shared" si="319"/>
        <v>22.160000000000299</v>
      </c>
      <c r="J2221" s="17">
        <f t="shared" si="320"/>
        <v>31773.209161612951</v>
      </c>
      <c r="K2221" s="12">
        <f t="shared" si="314"/>
        <v>73632.923396019629</v>
      </c>
    </row>
    <row r="2222" spans="1:11" x14ac:dyDescent="0.3">
      <c r="A2222">
        <v>22.1700000000003</v>
      </c>
      <c r="B2222" s="7">
        <f t="shared" si="312"/>
        <v>149.74118625470223</v>
      </c>
      <c r="C2222" s="8">
        <f t="shared" si="315"/>
        <v>6.5924058501820779</v>
      </c>
      <c r="D2222" s="8">
        <f t="shared" si="316"/>
        <v>6.5336918149665744</v>
      </c>
      <c r="E2222" s="8">
        <f t="shared" si="317"/>
        <v>1.0089863490471052</v>
      </c>
      <c r="F2222" s="9">
        <f t="shared" si="318"/>
        <v>10.767239137906321</v>
      </c>
      <c r="G2222" s="10">
        <f t="shared" si="313"/>
        <v>70.982010283043067</v>
      </c>
      <c r="I2222">
        <f t="shared" si="319"/>
        <v>22.1700000000003</v>
      </c>
      <c r="J2222" s="17">
        <f t="shared" si="320"/>
        <v>31799.940606803295</v>
      </c>
      <c r="K2222" s="12">
        <f t="shared" si="314"/>
        <v>73728.856467899866</v>
      </c>
    </row>
    <row r="2223" spans="1:11" x14ac:dyDescent="0.3">
      <c r="A2223">
        <v>22.180000000000302</v>
      </c>
      <c r="B2223" s="7">
        <f t="shared" si="312"/>
        <v>149.78075309300027</v>
      </c>
      <c r="C2223" s="8">
        <f t="shared" si="315"/>
        <v>6.5964282828568477</v>
      </c>
      <c r="D2223" s="8">
        <f t="shared" si="316"/>
        <v>6.5354182439738375</v>
      </c>
      <c r="E2223" s="8">
        <f t="shared" si="317"/>
        <v>1.0093352921887235</v>
      </c>
      <c r="F2223" s="9">
        <f t="shared" si="318"/>
        <v>10.769721580209101</v>
      </c>
      <c r="G2223" s="10">
        <f t="shared" si="313"/>
        <v>71.041696030185051</v>
      </c>
      <c r="I2223">
        <f t="shared" si="319"/>
        <v>22.180000000000302</v>
      </c>
      <c r="J2223" s="17">
        <f t="shared" si="320"/>
        <v>31826.679821522903</v>
      </c>
      <c r="K2223" s="12">
        <f t="shared" si="314"/>
        <v>73824.871180354268</v>
      </c>
    </row>
    <row r="2224" spans="1:11" x14ac:dyDescent="0.3">
      <c r="A2224">
        <v>22.1900000000003</v>
      </c>
      <c r="B2224" s="7">
        <f t="shared" si="312"/>
        <v>149.82031624292543</v>
      </c>
      <c r="C2224" s="8">
        <f t="shared" si="315"/>
        <v>6.6004510905328857</v>
      </c>
      <c r="D2224" s="8">
        <f t="shared" si="316"/>
        <v>6.5371445120454723</v>
      </c>
      <c r="E2224" s="8">
        <f t="shared" si="317"/>
        <v>1.0096841332436148</v>
      </c>
      <c r="F2224" s="9">
        <f t="shared" si="318"/>
        <v>10.772203010346528</v>
      </c>
      <c r="G2224" s="10">
        <f t="shared" si="313"/>
        <v>71.101399107083381</v>
      </c>
      <c r="I2224">
        <f t="shared" si="319"/>
        <v>22.1900000000003</v>
      </c>
      <c r="J2224" s="17">
        <f t="shared" si="320"/>
        <v>31853.426799973357</v>
      </c>
      <c r="K2224" s="12">
        <f t="shared" si="314"/>
        <v>73920.967566004969</v>
      </c>
    </row>
    <row r="2225" spans="1:11" x14ac:dyDescent="0.3">
      <c r="A2225">
        <v>22.200000000000301</v>
      </c>
      <c r="B2225" s="7">
        <f t="shared" si="312"/>
        <v>149.85987571022355</v>
      </c>
      <c r="C2225" s="8">
        <f t="shared" si="315"/>
        <v>6.6044742726957644</v>
      </c>
      <c r="D2225" s="8">
        <f t="shared" si="316"/>
        <v>6.5388706194321911</v>
      </c>
      <c r="E2225" s="8">
        <f t="shared" si="317"/>
        <v>1.0100328722009904</v>
      </c>
      <c r="F2225" s="9">
        <f t="shared" si="318"/>
        <v>10.774683428624462</v>
      </c>
      <c r="G2225" s="10">
        <f t="shared" si="313"/>
        <v>71.161119500791642</v>
      </c>
      <c r="I2225">
        <f t="shared" si="319"/>
        <v>22.200000000000301</v>
      </c>
      <c r="J2225" s="17">
        <f t="shared" si="320"/>
        <v>31880.181536354656</v>
      </c>
      <c r="K2225" s="12">
        <f t="shared" si="314"/>
        <v>74017.145657472429</v>
      </c>
    </row>
    <row r="2226" spans="1:11" x14ac:dyDescent="0.3">
      <c r="A2226">
        <v>22.210000000000299</v>
      </c>
      <c r="B2226" s="7">
        <f t="shared" si="312"/>
        <v>149.89943150063604</v>
      </c>
      <c r="C2226" s="8">
        <f t="shared" si="315"/>
        <v>6.6084978288311937</v>
      </c>
      <c r="D2226" s="8">
        <f t="shared" si="316"/>
        <v>6.540596566384508</v>
      </c>
      <c r="E2226" s="8">
        <f t="shared" si="317"/>
        <v>1.0103815090500559</v>
      </c>
      <c r="F2226" s="9">
        <f t="shared" si="318"/>
        <v>10.777162835348337</v>
      </c>
      <c r="G2226" s="10">
        <f t="shared" si="313"/>
        <v>71.22085719835971</v>
      </c>
      <c r="I2226">
        <f t="shared" si="319"/>
        <v>22.210000000000299</v>
      </c>
      <c r="J2226" s="17">
        <f t="shared" si="320"/>
        <v>31906.944024865152</v>
      </c>
      <c r="K2226" s="12">
        <f t="shared" si="314"/>
        <v>74113.405487375669</v>
      </c>
    </row>
    <row r="2227" spans="1:11" x14ac:dyDescent="0.3">
      <c r="A2227">
        <v>22.220000000000301</v>
      </c>
      <c r="B2227" s="7">
        <f t="shared" si="312"/>
        <v>149.93898361990009</v>
      </c>
      <c r="C2227" s="8">
        <f t="shared" si="315"/>
        <v>6.6125217584250455</v>
      </c>
      <c r="D2227" s="8">
        <f t="shared" si="316"/>
        <v>6.5423223531527555</v>
      </c>
      <c r="E2227" s="8">
        <f t="shared" si="317"/>
        <v>1.0107300437800135</v>
      </c>
      <c r="F2227" s="9">
        <f t="shared" si="318"/>
        <v>10.779641230823193</v>
      </c>
      <c r="G2227" s="10">
        <f t="shared" si="313"/>
        <v>71.280612186834105</v>
      </c>
      <c r="I2227">
        <f t="shared" si="319"/>
        <v>22.220000000000301</v>
      </c>
      <c r="J2227" s="17">
        <f t="shared" si="320"/>
        <v>31933.714259701679</v>
      </c>
      <c r="K2227" s="12">
        <f t="shared" si="314"/>
        <v>74209.747088331889</v>
      </c>
    </row>
    <row r="2228" spans="1:11" x14ac:dyDescent="0.3">
      <c r="A2228">
        <v>22.230000000000299</v>
      </c>
      <c r="B2228" s="7">
        <f t="shared" si="312"/>
        <v>149.97853207374826</v>
      </c>
      <c r="C2228" s="8">
        <f t="shared" si="315"/>
        <v>6.6165460609633104</v>
      </c>
      <c r="D2228" s="8">
        <f t="shared" si="316"/>
        <v>6.5440479799870639</v>
      </c>
      <c r="E2228" s="8">
        <f t="shared" si="317"/>
        <v>1.0110784763800571</v>
      </c>
      <c r="F2228" s="9">
        <f t="shared" si="318"/>
        <v>10.782118615353639</v>
      </c>
      <c r="G2228" s="10">
        <f t="shared" si="313"/>
        <v>71.3403844532573</v>
      </c>
      <c r="I2228">
        <f t="shared" si="319"/>
        <v>22.230000000000299</v>
      </c>
      <c r="J2228" s="17">
        <f t="shared" si="320"/>
        <v>31960.492235059271</v>
      </c>
      <c r="K2228" s="12">
        <f t="shared" si="314"/>
        <v>74306.170492956677</v>
      </c>
    </row>
    <row r="2229" spans="1:11" x14ac:dyDescent="0.3">
      <c r="A2229">
        <v>22.2400000000004</v>
      </c>
      <c r="B2229" s="7">
        <f t="shared" si="312"/>
        <v>150.01807686790917</v>
      </c>
      <c r="C2229" s="8">
        <f t="shared" si="315"/>
        <v>6.6205707359321799</v>
      </c>
      <c r="D2229" s="8">
        <f t="shared" si="316"/>
        <v>6.5457734471373925</v>
      </c>
      <c r="E2229" s="8">
        <f t="shared" si="317"/>
        <v>1.0114268068393808</v>
      </c>
      <c r="F2229" s="9">
        <f t="shared" si="318"/>
        <v>10.784594989243896</v>
      </c>
      <c r="G2229" s="10">
        <f t="shared" si="313"/>
        <v>71.400173984668953</v>
      </c>
      <c r="I2229">
        <f t="shared" si="319"/>
        <v>22.2400000000004</v>
      </c>
      <c r="J2229" s="17">
        <f t="shared" si="320"/>
        <v>31987.277945131689</v>
      </c>
      <c r="K2229" s="12">
        <f t="shared" si="314"/>
        <v>74402.675733864919</v>
      </c>
    </row>
    <row r="2230" spans="1:11" x14ac:dyDescent="0.3">
      <c r="A2230">
        <v>22.250000000000298</v>
      </c>
      <c r="B2230" s="7">
        <f t="shared" si="312"/>
        <v>150.05761800810546</v>
      </c>
      <c r="C2230" s="8">
        <f t="shared" si="315"/>
        <v>6.6245957828178135</v>
      </c>
      <c r="D2230" s="8">
        <f t="shared" si="316"/>
        <v>6.5474987548534385</v>
      </c>
      <c r="E2230" s="8">
        <f t="shared" si="317"/>
        <v>1.0117750351471584</v>
      </c>
      <c r="F2230" s="9">
        <f t="shared" si="318"/>
        <v>10.787070352797693</v>
      </c>
      <c r="G2230" s="10">
        <f t="shared" si="313"/>
        <v>71.459980768102668</v>
      </c>
      <c r="I2230">
        <f t="shared" si="319"/>
        <v>22.250000000000298</v>
      </c>
      <c r="J2230" s="17">
        <f t="shared" si="320"/>
        <v>32014.071384109993</v>
      </c>
      <c r="K2230" s="12">
        <f t="shared" si="314"/>
        <v>74499.262843665667</v>
      </c>
    </row>
    <row r="2231" spans="1:11" x14ac:dyDescent="0.3">
      <c r="A2231">
        <v>22.2600000000003</v>
      </c>
      <c r="B2231" s="7">
        <f t="shared" si="312"/>
        <v>150.09715550005788</v>
      </c>
      <c r="C2231" s="8">
        <f t="shared" si="315"/>
        <v>6.6286212011067738</v>
      </c>
      <c r="D2231" s="8">
        <f t="shared" si="316"/>
        <v>6.5492239033848136</v>
      </c>
      <c r="E2231" s="8">
        <f t="shared" si="317"/>
        <v>1.012123161292581</v>
      </c>
      <c r="F2231" s="9">
        <f t="shared" si="318"/>
        <v>10.789544706318489</v>
      </c>
      <c r="G2231" s="10">
        <f t="shared" si="313"/>
        <v>71.51980479059209</v>
      </c>
      <c r="I2231">
        <f t="shared" si="319"/>
        <v>22.2600000000003</v>
      </c>
      <c r="J2231" s="17">
        <f t="shared" si="320"/>
        <v>32040.872546185255</v>
      </c>
      <c r="K2231" s="12">
        <f t="shared" si="314"/>
        <v>74595.931854972499</v>
      </c>
    </row>
    <row r="2232" spans="1:11" x14ac:dyDescent="0.3">
      <c r="A2232">
        <v>22.270000000000401</v>
      </c>
      <c r="B2232" s="7">
        <f t="shared" si="312"/>
        <v>150.13668934948143</v>
      </c>
      <c r="C2232" s="8">
        <f t="shared" si="315"/>
        <v>6.6326469902856289</v>
      </c>
      <c r="D2232" s="8">
        <f t="shared" si="316"/>
        <v>6.5509488929808866</v>
      </c>
      <c r="E2232" s="8">
        <f t="shared" si="317"/>
        <v>1.0124711852648216</v>
      </c>
      <c r="F2232" s="9">
        <f t="shared" si="318"/>
        <v>10.792018050109254</v>
      </c>
      <c r="G2232" s="10">
        <f t="shared" si="313"/>
        <v>71.579646039165326</v>
      </c>
      <c r="I2232">
        <f t="shared" si="319"/>
        <v>22.270000000000401</v>
      </c>
      <c r="J2232" s="17">
        <f t="shared" si="320"/>
        <v>32067.681425546067</v>
      </c>
      <c r="K2232" s="12">
        <f t="shared" si="314"/>
        <v>74692.682800394236</v>
      </c>
    </row>
    <row r="2233" spans="1:11" x14ac:dyDescent="0.3">
      <c r="A2233">
        <v>22.280000000000399</v>
      </c>
      <c r="B2233" s="7">
        <f t="shared" si="312"/>
        <v>150.17621956208603</v>
      </c>
      <c r="C2233" s="8">
        <f t="shared" si="315"/>
        <v>6.6366731498410019</v>
      </c>
      <c r="D2233" s="8">
        <f t="shared" si="316"/>
        <v>6.5526737238907948</v>
      </c>
      <c r="E2233" s="8">
        <f t="shared" si="317"/>
        <v>1.0128191070530412</v>
      </c>
      <c r="F2233" s="9">
        <f t="shared" si="318"/>
        <v>10.794490384472494</v>
      </c>
      <c r="G2233" s="10">
        <f t="shared" si="313"/>
        <v>71.639504500845476</v>
      </c>
      <c r="I2233">
        <f t="shared" si="319"/>
        <v>22.280000000000399</v>
      </c>
      <c r="J2233" s="17">
        <f t="shared" si="320"/>
        <v>32094.498016378773</v>
      </c>
      <c r="K2233" s="12">
        <f t="shared" si="314"/>
        <v>74789.515712536042</v>
      </c>
    </row>
    <row r="2234" spans="1:11" x14ac:dyDescent="0.3">
      <c r="A2234">
        <v>22.290000000000401</v>
      </c>
      <c r="B2234" s="7">
        <f t="shared" si="312"/>
        <v>150.21574614357843</v>
      </c>
      <c r="C2234" s="8">
        <f t="shared" si="315"/>
        <v>6.6406996792597939</v>
      </c>
      <c r="D2234" s="8">
        <f t="shared" si="316"/>
        <v>6.5543983963635446</v>
      </c>
      <c r="E2234" s="8">
        <f t="shared" si="317"/>
        <v>1.0131669266464074</v>
      </c>
      <c r="F2234" s="9">
        <f t="shared" si="318"/>
        <v>10.796961709710397</v>
      </c>
      <c r="G2234" s="10">
        <f t="shared" si="313"/>
        <v>71.699380162654109</v>
      </c>
      <c r="I2234">
        <f t="shared" si="319"/>
        <v>22.290000000000401</v>
      </c>
      <c r="J2234" s="17">
        <f t="shared" si="320"/>
        <v>32121.322312869041</v>
      </c>
      <c r="K2234" s="12">
        <f t="shared" si="314"/>
        <v>74886.43062400473</v>
      </c>
    </row>
    <row r="2235" spans="1:11" x14ac:dyDescent="0.3">
      <c r="A2235">
        <v>22.300000000000399</v>
      </c>
      <c r="B2235" s="7">
        <f t="shared" si="312"/>
        <v>150.25526909966072</v>
      </c>
      <c r="C2235" s="8">
        <f t="shared" si="315"/>
        <v>6.6447265780290117</v>
      </c>
      <c r="D2235" s="8">
        <f t="shared" si="316"/>
        <v>6.5561229106479386</v>
      </c>
      <c r="E2235" s="8">
        <f t="shared" si="317"/>
        <v>1.0135146440340785</v>
      </c>
      <c r="F2235" s="9">
        <f t="shared" si="318"/>
        <v>10.799432026124709</v>
      </c>
      <c r="G2235" s="10">
        <f t="shared" si="313"/>
        <v>71.759273011608556</v>
      </c>
      <c r="I2235">
        <f t="shared" si="319"/>
        <v>22.300000000000399</v>
      </c>
      <c r="J2235" s="17">
        <f t="shared" si="320"/>
        <v>32148.154309200632</v>
      </c>
      <c r="K2235" s="12">
        <f t="shared" si="314"/>
        <v>74983.427567403705</v>
      </c>
    </row>
    <row r="2236" spans="1:11" x14ac:dyDescent="0.3">
      <c r="A2236">
        <v>22.3100000000004</v>
      </c>
      <c r="B2236" s="7">
        <f t="shared" si="312"/>
        <v>150.29478843603042</v>
      </c>
      <c r="C2236" s="8">
        <f t="shared" si="315"/>
        <v>6.6487538456357775</v>
      </c>
      <c r="D2236" s="8">
        <f t="shared" si="316"/>
        <v>6.5578472669925736</v>
      </c>
      <c r="E2236" s="8">
        <f t="shared" si="317"/>
        <v>1.0138622592052062</v>
      </c>
      <c r="F2236" s="9">
        <f t="shared" si="318"/>
        <v>10.801901334016765</v>
      </c>
      <c r="G2236" s="10">
        <f t="shared" si="313"/>
        <v>71.819183034722201</v>
      </c>
      <c r="I2236">
        <f t="shared" si="319"/>
        <v>22.3100000000004</v>
      </c>
      <c r="J2236" s="17">
        <f t="shared" si="320"/>
        <v>32174.993999555547</v>
      </c>
      <c r="K2236" s="12">
        <f t="shared" si="314"/>
        <v>75080.506575335196</v>
      </c>
    </row>
    <row r="2237" spans="1:11" x14ac:dyDescent="0.3">
      <c r="A2237">
        <v>22.320000000000402</v>
      </c>
      <c r="B2237" s="7">
        <f t="shared" si="312"/>
        <v>150.33430415838109</v>
      </c>
      <c r="C2237" s="8">
        <f t="shared" si="315"/>
        <v>6.6527814815673851</v>
      </c>
      <c r="D2237" s="8">
        <f t="shared" si="316"/>
        <v>6.5595714656458819</v>
      </c>
      <c r="E2237" s="8">
        <f t="shared" si="317"/>
        <v>1.014209772148938</v>
      </c>
      <c r="F2237" s="9">
        <f t="shared" si="318"/>
        <v>10.804369633687498</v>
      </c>
      <c r="G2237" s="10">
        <f t="shared" si="313"/>
        <v>71.879110219005184</v>
      </c>
      <c r="I2237">
        <f t="shared" si="319"/>
        <v>22.320000000000402</v>
      </c>
      <c r="J2237" s="17">
        <f t="shared" si="320"/>
        <v>32201.841378114324</v>
      </c>
      <c r="K2237" s="12">
        <f t="shared" si="314"/>
        <v>75177.6676803999</v>
      </c>
    </row>
    <row r="2238" spans="1:11" x14ac:dyDescent="0.3">
      <c r="A2238">
        <v>22.3300000000004</v>
      </c>
      <c r="B2238" s="7">
        <f t="shared" si="312"/>
        <v>150.37381627240151</v>
      </c>
      <c r="C2238" s="8">
        <f t="shared" si="315"/>
        <v>6.6568094853112409</v>
      </c>
      <c r="D2238" s="8">
        <f t="shared" si="316"/>
        <v>6.561295506856081</v>
      </c>
      <c r="E2238" s="8">
        <f t="shared" si="317"/>
        <v>1.0145571828544158</v>
      </c>
      <c r="F2238" s="9">
        <f t="shared" si="318"/>
        <v>10.80683692543743</v>
      </c>
      <c r="G2238" s="10">
        <f t="shared" si="313"/>
        <v>71.939054551463656</v>
      </c>
      <c r="I2238">
        <f t="shared" si="319"/>
        <v>22.3300000000004</v>
      </c>
      <c r="J2238" s="17">
        <f t="shared" si="320"/>
        <v>32228.696439055719</v>
      </c>
      <c r="K2238" s="12">
        <f t="shared" si="314"/>
        <v>75274.910915196582</v>
      </c>
    </row>
    <row r="2239" spans="1:11" x14ac:dyDescent="0.3">
      <c r="A2239">
        <v>22.340000000000401</v>
      </c>
      <c r="B2239" s="7">
        <f t="shared" si="312"/>
        <v>150.4133247837766</v>
      </c>
      <c r="C2239" s="8">
        <f t="shared" si="315"/>
        <v>6.6608378563549211</v>
      </c>
      <c r="D2239" s="8">
        <f t="shared" si="316"/>
        <v>6.5630193908712231</v>
      </c>
      <c r="E2239" s="8">
        <f t="shared" si="317"/>
        <v>1.0149044913107765</v>
      </c>
      <c r="F2239" s="9">
        <f t="shared" si="318"/>
        <v>10.809303209566687</v>
      </c>
      <c r="G2239" s="10">
        <f t="shared" si="313"/>
        <v>71.999016019100537</v>
      </c>
      <c r="I2239">
        <f t="shared" si="319"/>
        <v>22.340000000000401</v>
      </c>
      <c r="J2239" s="17">
        <f t="shared" si="320"/>
        <v>32255.559176557043</v>
      </c>
      <c r="K2239" s="12">
        <f t="shared" si="314"/>
        <v>75372.236312322493</v>
      </c>
    </row>
    <row r="2240" spans="1:11" x14ac:dyDescent="0.3">
      <c r="A2240">
        <v>22.350000000000399</v>
      </c>
      <c r="B2240" s="7">
        <f t="shared" si="312"/>
        <v>150.45282969818663</v>
      </c>
      <c r="C2240" s="8">
        <f t="shared" si="315"/>
        <v>6.6648665941861118</v>
      </c>
      <c r="D2240" s="8">
        <f t="shared" si="316"/>
        <v>6.564743117939158</v>
      </c>
      <c r="E2240" s="8">
        <f t="shared" si="317"/>
        <v>1.0152516975071502</v>
      </c>
      <c r="F2240" s="9">
        <f t="shared" si="318"/>
        <v>10.811768486374975</v>
      </c>
      <c r="G2240" s="10">
        <f t="shared" si="313"/>
        <v>72.058994608914716</v>
      </c>
      <c r="I2240">
        <f t="shared" si="319"/>
        <v>22.350000000000399</v>
      </c>
      <c r="J2240" s="17">
        <f t="shared" si="320"/>
        <v>32282.429584793794</v>
      </c>
      <c r="K2240" s="12">
        <f t="shared" si="314"/>
        <v>75469.643904372744</v>
      </c>
    </row>
    <row r="2241" spans="1:11" x14ac:dyDescent="0.3">
      <c r="A2241">
        <v>22.360000000000401</v>
      </c>
      <c r="B2241" s="7">
        <f t="shared" si="312"/>
        <v>150.49233102130779</v>
      </c>
      <c r="C2241" s="8">
        <f t="shared" si="315"/>
        <v>6.6688956982926593</v>
      </c>
      <c r="D2241" s="8">
        <f t="shared" si="316"/>
        <v>6.5664666883075533</v>
      </c>
      <c r="E2241" s="8">
        <f t="shared" si="317"/>
        <v>1.0155988014326631</v>
      </c>
      <c r="F2241" s="9">
        <f t="shared" si="318"/>
        <v>10.814232756161598</v>
      </c>
      <c r="G2241" s="10">
        <f t="shared" si="313"/>
        <v>72.118990307901655</v>
      </c>
      <c r="I2241">
        <f t="shared" si="319"/>
        <v>22.360000000000401</v>
      </c>
      <c r="J2241" s="17">
        <f t="shared" si="320"/>
        <v>32309.307657939942</v>
      </c>
      <c r="K2241" s="12">
        <f t="shared" si="314"/>
        <v>75567.133723941733</v>
      </c>
    </row>
    <row r="2242" spans="1:11" x14ac:dyDescent="0.3">
      <c r="A2242">
        <v>22.370000000000399</v>
      </c>
      <c r="B2242" s="7">
        <f t="shared" si="312"/>
        <v>150.5318287588118</v>
      </c>
      <c r="C2242" s="8">
        <f t="shared" si="315"/>
        <v>6.6729251681625392</v>
      </c>
      <c r="D2242" s="8">
        <f t="shared" si="316"/>
        <v>6.5681901022238875</v>
      </c>
      <c r="E2242" s="8">
        <f t="shared" si="317"/>
        <v>1.015945803076435</v>
      </c>
      <c r="F2242" s="9">
        <f t="shared" si="318"/>
        <v>10.816696019225462</v>
      </c>
      <c r="G2242" s="10">
        <f t="shared" si="313"/>
        <v>72.179003103053134</v>
      </c>
      <c r="I2242">
        <f t="shared" si="319"/>
        <v>22.370000000000399</v>
      </c>
      <c r="J2242" s="17">
        <f t="shared" si="320"/>
        <v>32336.193390167806</v>
      </c>
      <c r="K2242" s="12">
        <f t="shared" si="314"/>
        <v>75664.70580362108</v>
      </c>
    </row>
    <row r="2243" spans="1:11" x14ac:dyDescent="0.3">
      <c r="A2243">
        <v>22.3800000000004</v>
      </c>
      <c r="B2243" s="7">
        <f t="shared" si="312"/>
        <v>150.57132291636631</v>
      </c>
      <c r="C2243" s="8">
        <f t="shared" si="315"/>
        <v>6.6769550032838758</v>
      </c>
      <c r="D2243" s="8">
        <f t="shared" si="316"/>
        <v>6.5699133599354553</v>
      </c>
      <c r="E2243" s="8">
        <f t="shared" si="317"/>
        <v>1.0162927024275814</v>
      </c>
      <c r="F2243" s="9">
        <f t="shared" si="318"/>
        <v>10.819158275865066</v>
      </c>
      <c r="G2243" s="10">
        <f t="shared" si="313"/>
        <v>72.239032981357397</v>
      </c>
      <c r="I2243">
        <f t="shared" si="319"/>
        <v>22.3800000000004</v>
      </c>
      <c r="J2243" s="17">
        <f t="shared" si="320"/>
        <v>32363.086775648113</v>
      </c>
      <c r="K2243" s="12">
        <f t="shared" si="314"/>
        <v>75762.36017600185</v>
      </c>
    </row>
    <row r="2244" spans="1:11" x14ac:dyDescent="0.3">
      <c r="A2244">
        <v>22.390000000000398</v>
      </c>
      <c r="B2244" s="7">
        <f t="shared" si="312"/>
        <v>150.61081349963453</v>
      </c>
      <c r="C2244" s="8">
        <f t="shared" si="315"/>
        <v>6.6809852031449237</v>
      </c>
      <c r="D2244" s="8">
        <f t="shared" si="316"/>
        <v>6.5716364616893648</v>
      </c>
      <c r="E2244" s="8">
        <f t="shared" si="317"/>
        <v>1.0166394994752113</v>
      </c>
      <c r="F2244" s="9">
        <f t="shared" si="318"/>
        <v>10.8216195263785</v>
      </c>
      <c r="G2244" s="10">
        <f t="shared" si="313"/>
        <v>72.299079929798935</v>
      </c>
      <c r="I2244">
        <f t="shared" si="319"/>
        <v>22.390000000000398</v>
      </c>
      <c r="J2244" s="17">
        <f t="shared" si="320"/>
        <v>32389.987808549922</v>
      </c>
      <c r="K2244" s="12">
        <f t="shared" si="314"/>
        <v>75860.096873672199</v>
      </c>
    </row>
    <row r="2245" spans="1:11" x14ac:dyDescent="0.3">
      <c r="A2245">
        <v>22.4000000000004</v>
      </c>
      <c r="B2245" s="7">
        <f t="shared" si="312"/>
        <v>150.65030051427553</v>
      </c>
      <c r="C2245" s="8">
        <f t="shared" si="315"/>
        <v>6.6850157672340824</v>
      </c>
      <c r="D2245" s="8">
        <f t="shared" si="316"/>
        <v>6.5733594077325366</v>
      </c>
      <c r="E2245" s="8">
        <f t="shared" si="317"/>
        <v>1.0169861942084286</v>
      </c>
      <c r="F2245" s="9">
        <f t="shared" si="318"/>
        <v>10.824079771063458</v>
      </c>
      <c r="G2245" s="10">
        <f t="shared" si="313"/>
        <v>72.359143935358688</v>
      </c>
      <c r="I2245">
        <f t="shared" si="319"/>
        <v>22.4000000000004</v>
      </c>
      <c r="J2245" s="17">
        <f t="shared" si="320"/>
        <v>32416.896483040691</v>
      </c>
      <c r="K2245" s="12">
        <f t="shared" si="314"/>
        <v>75957.915929219991</v>
      </c>
    </row>
    <row r="2246" spans="1:11" x14ac:dyDescent="0.3">
      <c r="A2246">
        <v>22.410000000000402</v>
      </c>
      <c r="B2246" s="7">
        <f t="shared" si="312"/>
        <v>150.68978396594403</v>
      </c>
      <c r="C2246" s="8">
        <f t="shared" si="315"/>
        <v>6.689046695039889</v>
      </c>
      <c r="D2246" s="8">
        <f t="shared" si="316"/>
        <v>6.5750821983117049</v>
      </c>
      <c r="E2246" s="8">
        <f t="shared" si="317"/>
        <v>1.0173327866163326</v>
      </c>
      <c r="F2246" s="9">
        <f t="shared" si="318"/>
        <v>10.826539010217228</v>
      </c>
      <c r="G2246" s="10">
        <f t="shared" si="313"/>
        <v>72.419224985013983</v>
      </c>
      <c r="I2246">
        <f t="shared" si="319"/>
        <v>22.410000000000402</v>
      </c>
      <c r="J2246" s="17">
        <f t="shared" si="320"/>
        <v>32443.812793286263</v>
      </c>
      <c r="K2246" s="12">
        <f t="shared" si="314"/>
        <v>76055.817375230414</v>
      </c>
    </row>
    <row r="2247" spans="1:11" x14ac:dyDescent="0.3">
      <c r="A2247">
        <v>22.4200000000004</v>
      </c>
      <c r="B2247" s="7">
        <f t="shared" ref="B2247:B2310" si="321">IF(A2247&gt;(B$3/2),4*(ACOS((A2247/B$3)^0.5))*360/(2*PI()),4*(ASIN((A2247/B$3)^0.5))*360/(2*PI()))</f>
        <v>150.72926386029056</v>
      </c>
      <c r="C2247" s="8">
        <f t="shared" si="315"/>
        <v>6.6930779860510157</v>
      </c>
      <c r="D2247" s="8">
        <f t="shared" si="316"/>
        <v>6.5768048336734211</v>
      </c>
      <c r="E2247" s="8">
        <f t="shared" si="317"/>
        <v>1.0176792766880163</v>
      </c>
      <c r="F2247" s="9">
        <f t="shared" si="318"/>
        <v>10.828997244136696</v>
      </c>
      <c r="G2247" s="10">
        <f t="shared" ref="G2247:G2310" si="322">F2247*C2247</f>
        <v>72.479323065738441</v>
      </c>
      <c r="I2247">
        <f t="shared" si="319"/>
        <v>22.4200000000004</v>
      </c>
      <c r="J2247" s="17">
        <f t="shared" si="320"/>
        <v>32470.736733450824</v>
      </c>
      <c r="K2247" s="12">
        <f t="shared" ref="K2247:K2310" si="323">9.6359*(I2247^2.8859)</f>
        <v>76153.801244287417</v>
      </c>
    </row>
    <row r="2248" spans="1:11" x14ac:dyDescent="0.3">
      <c r="A2248">
        <v>22.430000000000401</v>
      </c>
      <c r="B2248" s="7">
        <f t="shared" si="321"/>
        <v>150.7687402029614</v>
      </c>
      <c r="C2248" s="8">
        <f t="shared" si="315"/>
        <v>6.697109639756273</v>
      </c>
      <c r="D2248" s="8">
        <f t="shared" si="316"/>
        <v>6.5785273140640497</v>
      </c>
      <c r="E2248" s="8">
        <f t="shared" si="317"/>
        <v>1.0180256644125669</v>
      </c>
      <c r="F2248" s="9">
        <f t="shared" si="318"/>
        <v>10.831454473118345</v>
      </c>
      <c r="G2248" s="10">
        <f t="shared" si="322"/>
        <v>72.539438164502073</v>
      </c>
      <c r="I2248">
        <f t="shared" si="319"/>
        <v>22.430000000000401</v>
      </c>
      <c r="J2248" s="17">
        <f t="shared" si="320"/>
        <v>32497.668297696928</v>
      </c>
      <c r="K2248" s="12">
        <f t="shared" si="323"/>
        <v>76251.867568972986</v>
      </c>
    </row>
    <row r="2249" spans="1:11" x14ac:dyDescent="0.3">
      <c r="A2249">
        <v>22.440000000000399</v>
      </c>
      <c r="B2249" s="7">
        <f t="shared" si="321"/>
        <v>150.80821299959865</v>
      </c>
      <c r="C2249" s="8">
        <f t="shared" si="315"/>
        <v>6.7011416556446184</v>
      </c>
      <c r="D2249" s="8">
        <f t="shared" si="316"/>
        <v>6.5802496397297752</v>
      </c>
      <c r="E2249" s="8">
        <f t="shared" si="317"/>
        <v>1.0183719497790675</v>
      </c>
      <c r="F2249" s="9">
        <f t="shared" si="318"/>
        <v>10.83391069745826</v>
      </c>
      <c r="G2249" s="10">
        <f t="shared" si="322"/>
        <v>72.599570268271378</v>
      </c>
      <c r="I2249">
        <f t="shared" si="319"/>
        <v>22.440000000000399</v>
      </c>
      <c r="J2249" s="17">
        <f t="shared" si="320"/>
        <v>32524.607480185579</v>
      </c>
      <c r="K2249" s="12">
        <f t="shared" si="323"/>
        <v>76350.016381867958</v>
      </c>
    </row>
    <row r="2250" spans="1:11" x14ac:dyDescent="0.3">
      <c r="A2250">
        <v>22.450000000000401</v>
      </c>
      <c r="B2250" s="7">
        <f t="shared" si="321"/>
        <v>150.84768225584017</v>
      </c>
      <c r="C2250" s="8">
        <f t="shared" si="315"/>
        <v>6.7051740332051359</v>
      </c>
      <c r="D2250" s="8">
        <f t="shared" si="316"/>
        <v>6.5819718109165954</v>
      </c>
      <c r="E2250" s="8">
        <f t="shared" si="317"/>
        <v>1.0187181327765946</v>
      </c>
      <c r="F2250" s="9">
        <f t="shared" si="318"/>
        <v>10.836365917452119</v>
      </c>
      <c r="G2250" s="10">
        <f t="shared" si="322"/>
        <v>72.659719364009092</v>
      </c>
      <c r="I2250">
        <f t="shared" si="319"/>
        <v>22.450000000000401</v>
      </c>
      <c r="J2250" s="17">
        <f t="shared" si="320"/>
        <v>32551.554275076072</v>
      </c>
      <c r="K2250" s="12">
        <f t="shared" si="323"/>
        <v>76448.247715551101</v>
      </c>
    </row>
    <row r="2251" spans="1:11" x14ac:dyDescent="0.3">
      <c r="A2251">
        <v>22.460000000000399</v>
      </c>
      <c r="B2251" s="7">
        <f t="shared" si="321"/>
        <v>150.8871479773195</v>
      </c>
      <c r="C2251" s="8">
        <f t="shared" si="315"/>
        <v>6.7092067719270467</v>
      </c>
      <c r="D2251" s="8">
        <f t="shared" si="316"/>
        <v>6.5836938278703192</v>
      </c>
      <c r="E2251" s="8">
        <f t="shared" si="317"/>
        <v>1.0190642133942198</v>
      </c>
      <c r="F2251" s="9">
        <f t="shared" si="318"/>
        <v>10.838820133395208</v>
      </c>
      <c r="G2251" s="10">
        <f t="shared" si="322"/>
        <v>72.719885438674339</v>
      </c>
      <c r="I2251">
        <f t="shared" si="319"/>
        <v>22.460000000000399</v>
      </c>
      <c r="J2251" s="17">
        <f t="shared" si="320"/>
        <v>32578.508676526104</v>
      </c>
      <c r="K2251" s="12">
        <f t="shared" si="323"/>
        <v>76546.561602599599</v>
      </c>
    </row>
    <row r="2252" spans="1:11" x14ac:dyDescent="0.3">
      <c r="A2252">
        <v>22.4700000000004</v>
      </c>
      <c r="B2252" s="7">
        <f t="shared" si="321"/>
        <v>150.92661016966619</v>
      </c>
      <c r="C2252" s="8">
        <f t="shared" si="315"/>
        <v>6.7132398712997237</v>
      </c>
      <c r="D2252" s="8">
        <f t="shared" si="316"/>
        <v>6.5854156908365811</v>
      </c>
      <c r="E2252" s="8">
        <f t="shared" si="317"/>
        <v>1.0194101916210099</v>
      </c>
      <c r="F2252" s="9">
        <f t="shared" si="318"/>
        <v>10.84127334558241</v>
      </c>
      <c r="G2252" s="10">
        <f t="shared" si="322"/>
        <v>72.780068479222777</v>
      </c>
      <c r="I2252">
        <f t="shared" si="319"/>
        <v>22.4700000000004</v>
      </c>
      <c r="J2252" s="17">
        <f t="shared" si="320"/>
        <v>32605.470678691803</v>
      </c>
      <c r="K2252" s="12">
        <f t="shared" si="323"/>
        <v>76644.958075589209</v>
      </c>
    </row>
    <row r="2253" spans="1:11" x14ac:dyDescent="0.3">
      <c r="A2253">
        <v>22.480000000000398</v>
      </c>
      <c r="B2253" s="7">
        <f t="shared" si="321"/>
        <v>150.96606883850544</v>
      </c>
      <c r="C2253" s="8">
        <f t="shared" si="315"/>
        <v>6.7172733308126604</v>
      </c>
      <c r="D2253" s="8">
        <f t="shared" si="316"/>
        <v>6.5871374000608283</v>
      </c>
      <c r="E2253" s="8">
        <f t="shared" si="317"/>
        <v>1.0197560674460244</v>
      </c>
      <c r="F2253" s="9">
        <f t="shared" si="318"/>
        <v>10.843725554308204</v>
      </c>
      <c r="G2253" s="10">
        <f t="shared" si="322"/>
        <v>72.840268472606226</v>
      </c>
      <c r="I2253">
        <f t="shared" si="319"/>
        <v>22.480000000000398</v>
      </c>
      <c r="J2253" s="17">
        <f t="shared" si="320"/>
        <v>32632.440275727589</v>
      </c>
      <c r="K2253" s="12">
        <f t="shared" si="323"/>
        <v>76743.437167093638</v>
      </c>
    </row>
    <row r="2254" spans="1:11" x14ac:dyDescent="0.3">
      <c r="A2254">
        <v>22.4900000000004</v>
      </c>
      <c r="B2254" s="7">
        <f t="shared" si="321"/>
        <v>151.00552398945834</v>
      </c>
      <c r="C2254" s="8">
        <f t="shared" si="315"/>
        <v>6.7213071499554964</v>
      </c>
      <c r="D2254" s="8">
        <f t="shared" si="316"/>
        <v>6.5888589557883277</v>
      </c>
      <c r="E2254" s="8">
        <f t="shared" si="317"/>
        <v>1.0201018408583193</v>
      </c>
      <c r="F2254" s="9">
        <f t="shared" si="318"/>
        <v>10.84617675986668</v>
      </c>
      <c r="G2254" s="10">
        <f t="shared" si="322"/>
        <v>72.900485405773054</v>
      </c>
      <c r="I2254">
        <f t="shared" si="319"/>
        <v>22.4900000000004</v>
      </c>
      <c r="J2254" s="17">
        <f t="shared" si="320"/>
        <v>32659.417461786328</v>
      </c>
      <c r="K2254" s="12">
        <f t="shared" si="323"/>
        <v>76841.998909685251</v>
      </c>
    </row>
    <row r="2255" spans="1:11" x14ac:dyDescent="0.3">
      <c r="A2255">
        <v>22.500000000000401</v>
      </c>
      <c r="B2255" s="7">
        <f t="shared" si="321"/>
        <v>151.04497562814177</v>
      </c>
      <c r="C2255" s="8">
        <f t="shared" si="315"/>
        <v>6.7253413282180041</v>
      </c>
      <c r="D2255" s="8">
        <f t="shared" si="316"/>
        <v>6.5905803582641598</v>
      </c>
      <c r="E2255" s="8">
        <f t="shared" si="317"/>
        <v>1.0204475118469443</v>
      </c>
      <c r="F2255" s="9">
        <f t="shared" si="318"/>
        <v>10.848626962551517</v>
      </c>
      <c r="G2255" s="10">
        <f t="shared" si="322"/>
        <v>72.960719265667876</v>
      </c>
      <c r="I2255">
        <f t="shared" si="319"/>
        <v>22.500000000000401</v>
      </c>
      <c r="J2255" s="17">
        <f t="shared" si="320"/>
        <v>32686.402231019209</v>
      </c>
      <c r="K2255" s="12">
        <f t="shared" si="323"/>
        <v>76940.643335934612</v>
      </c>
    </row>
    <row r="2256" spans="1:11" x14ac:dyDescent="0.3">
      <c r="A2256">
        <v>22.510000000000399</v>
      </c>
      <c r="B2256" s="7">
        <f t="shared" si="321"/>
        <v>151.08442376016839</v>
      </c>
      <c r="C2256" s="8">
        <f t="shared" si="315"/>
        <v>6.7293758650900859</v>
      </c>
      <c r="D2256" s="8">
        <f t="shared" si="316"/>
        <v>6.5923016077332255</v>
      </c>
      <c r="E2256" s="8">
        <f t="shared" si="317"/>
        <v>1.0207930804009426</v>
      </c>
      <c r="F2256" s="9">
        <f t="shared" si="318"/>
        <v>10.851076162656002</v>
      </c>
      <c r="G2256" s="10">
        <f t="shared" si="322"/>
        <v>73.020970039231642</v>
      </c>
      <c r="I2256">
        <f t="shared" si="319"/>
        <v>22.510000000000399</v>
      </c>
      <c r="J2256" s="17">
        <f t="shared" si="320"/>
        <v>32713.394577575775</v>
      </c>
      <c r="K2256" s="12">
        <f t="shared" si="323"/>
        <v>77039.370478410739</v>
      </c>
    </row>
    <row r="2257" spans="1:11" x14ac:dyDescent="0.3">
      <c r="A2257">
        <v>22.520000000000401</v>
      </c>
      <c r="B2257" s="7">
        <f t="shared" si="321"/>
        <v>151.12386839114691</v>
      </c>
      <c r="C2257" s="8">
        <f t="shared" si="315"/>
        <v>6.7334107600617967</v>
      </c>
      <c r="D2257" s="8">
        <f t="shared" si="316"/>
        <v>6.5940227044402482</v>
      </c>
      <c r="E2257" s="8">
        <f t="shared" si="317"/>
        <v>1.0211385465093543</v>
      </c>
      <c r="F2257" s="9">
        <f t="shared" si="318"/>
        <v>10.853524360473033</v>
      </c>
      <c r="G2257" s="10">
        <f t="shared" si="322"/>
        <v>73.081237713401947</v>
      </c>
      <c r="I2257">
        <f t="shared" si="319"/>
        <v>22.520000000000401</v>
      </c>
      <c r="J2257" s="17">
        <f t="shared" si="320"/>
        <v>32740.394495604072</v>
      </c>
      <c r="K2257" s="12">
        <f t="shared" si="323"/>
        <v>77138.180369680922</v>
      </c>
    </row>
    <row r="2258" spans="1:11" x14ac:dyDescent="0.3">
      <c r="A2258">
        <v>22.530000000000399</v>
      </c>
      <c r="B2258" s="7">
        <f t="shared" si="321"/>
        <v>151.16330952668167</v>
      </c>
      <c r="C2258" s="8">
        <f t="shared" si="315"/>
        <v>6.7374460126233142</v>
      </c>
      <c r="D2258" s="8">
        <f t="shared" si="316"/>
        <v>6.5957436486297647</v>
      </c>
      <c r="E2258" s="8">
        <f t="shared" si="317"/>
        <v>1.0214839101612125</v>
      </c>
      <c r="F2258" s="9">
        <f t="shared" si="318"/>
        <v>10.855971556295104</v>
      </c>
      <c r="G2258" s="10">
        <f t="shared" si="322"/>
        <v>73.141522275112564</v>
      </c>
      <c r="I2258">
        <f t="shared" si="319"/>
        <v>22.530000000000399</v>
      </c>
      <c r="J2258" s="17">
        <f t="shared" si="320"/>
        <v>32767.40197925043</v>
      </c>
      <c r="K2258" s="12">
        <f t="shared" si="323"/>
        <v>77237.073042310891</v>
      </c>
    </row>
    <row r="2259" spans="1:11" x14ac:dyDescent="0.3">
      <c r="A2259">
        <v>22.540000000000401</v>
      </c>
      <c r="B2259" s="7">
        <f t="shared" si="321"/>
        <v>151.20274717237302</v>
      </c>
      <c r="C2259" s="8">
        <f t="shared" si="315"/>
        <v>6.7414816222649607</v>
      </c>
      <c r="D2259" s="8">
        <f t="shared" si="316"/>
        <v>6.5974644405461378</v>
      </c>
      <c r="E2259" s="8">
        <f t="shared" si="317"/>
        <v>1.0218291713455452</v>
      </c>
      <c r="F2259" s="9">
        <f t="shared" si="318"/>
        <v>10.858417750414311</v>
      </c>
      <c r="G2259" s="10">
        <f t="shared" si="322"/>
        <v>73.201823711293713</v>
      </c>
      <c r="I2259">
        <f t="shared" si="319"/>
        <v>22.540000000000401</v>
      </c>
      <c r="J2259" s="17">
        <f t="shared" si="320"/>
        <v>32794.417022659582</v>
      </c>
      <c r="K2259" s="12">
        <f t="shared" si="323"/>
        <v>77336.048528864441</v>
      </c>
    </row>
    <row r="2260" spans="1:11" x14ac:dyDescent="0.3">
      <c r="A2260">
        <v>22.550000000000399</v>
      </c>
      <c r="B2260" s="7">
        <f t="shared" si="321"/>
        <v>151.24218133381703</v>
      </c>
      <c r="C2260" s="8">
        <f t="shared" si="315"/>
        <v>6.7455175884771776</v>
      </c>
      <c r="D2260" s="8">
        <f t="shared" si="316"/>
        <v>6.5991850804335401</v>
      </c>
      <c r="E2260" s="8">
        <f t="shared" si="317"/>
        <v>1.0221743300513741</v>
      </c>
      <c r="F2260" s="9">
        <f t="shared" si="318"/>
        <v>10.860862943122353</v>
      </c>
      <c r="G2260" s="10">
        <f t="shared" si="322"/>
        <v>73.262142008871834</v>
      </c>
      <c r="I2260">
        <f t="shared" si="319"/>
        <v>22.550000000000399</v>
      </c>
      <c r="J2260" s="17">
        <f t="shared" si="320"/>
        <v>32821.439619974582</v>
      </c>
      <c r="K2260" s="12">
        <f t="shared" si="323"/>
        <v>77435.106861904205</v>
      </c>
    </row>
    <row r="2261" spans="1:11" x14ac:dyDescent="0.3">
      <c r="A2261">
        <v>22.5600000000004</v>
      </c>
      <c r="B2261" s="7">
        <f t="shared" si="321"/>
        <v>151.28161201660583</v>
      </c>
      <c r="C2261" s="8">
        <f t="shared" si="315"/>
        <v>6.7495539107505635</v>
      </c>
      <c r="D2261" s="8">
        <f t="shared" si="316"/>
        <v>6.6009055685359748</v>
      </c>
      <c r="E2261" s="8">
        <f t="shared" si="317"/>
        <v>1.0225193862677175</v>
      </c>
      <c r="F2261" s="9">
        <f t="shared" si="318"/>
        <v>10.863307134710544</v>
      </c>
      <c r="G2261" s="10">
        <f t="shared" si="322"/>
        <v>73.322477154770056</v>
      </c>
      <c r="I2261">
        <f t="shared" si="319"/>
        <v>22.5600000000004</v>
      </c>
      <c r="J2261" s="17">
        <f t="shared" si="320"/>
        <v>32848.469765336988</v>
      </c>
      <c r="K2261" s="12">
        <f t="shared" si="323"/>
        <v>77534.248073990806</v>
      </c>
    </row>
    <row r="2262" spans="1:11" x14ac:dyDescent="0.3">
      <c r="A2262">
        <v>22.570000000000402</v>
      </c>
      <c r="B2262" s="7">
        <f t="shared" si="321"/>
        <v>151.32103922632726</v>
      </c>
      <c r="C2262" s="8">
        <f t="shared" ref="C2262:C2325" si="324">IF(A2262&gt;(B$3/2),((B$3^2)/8)*((PI()*2-(PI()*B2262/180)+(SIN(B2262*2*PI()/360))))/144,((B$3)^2)/8*((PI()*B2262/180-SIN(B2262*2*PI()/360)))/144)</f>
        <v>6.7535905885758281</v>
      </c>
      <c r="D2262" s="8">
        <f t="shared" ref="D2262:D2325" si="325">IF(A2262&gt;(B$3/2),(PI()*B$3*(360-B2262)/360)/12,(PI()*B$3*B2262)/360/12)</f>
        <v>6.6026259050972582</v>
      </c>
      <c r="E2262" s="8">
        <f t="shared" ref="E2262:E2325" si="326">IFERROR(C2262/D2262,0)</f>
        <v>1.0228643399835851</v>
      </c>
      <c r="F2262" s="9">
        <f t="shared" ref="F2262:F2325" si="327">1.486/B$2*((E2262)^0.6667*B$1^0.5)</f>
        <v>10.865750325469786</v>
      </c>
      <c r="G2262" s="10">
        <f t="shared" si="322"/>
        <v>73.382829135907485</v>
      </c>
      <c r="I2262">
        <f t="shared" ref="I2262:I2325" si="328">A2262</f>
        <v>22.570000000000402</v>
      </c>
      <c r="J2262" s="17">
        <f t="shared" ref="J2262:J2325" si="329">G2262*448</f>
        <v>32875.507452886552</v>
      </c>
      <c r="K2262" s="12">
        <f t="shared" si="323"/>
        <v>77633.472197683222</v>
      </c>
    </row>
    <row r="2263" spans="1:11" x14ac:dyDescent="0.3">
      <c r="A2263">
        <v>22.5800000000004</v>
      </c>
      <c r="B2263" s="7">
        <f t="shared" si="321"/>
        <v>151.36046296856517</v>
      </c>
      <c r="C2263" s="8">
        <f t="shared" si="324"/>
        <v>6.7576276214438336</v>
      </c>
      <c r="D2263" s="8">
        <f t="shared" si="325"/>
        <v>6.6043460903610303</v>
      </c>
      <c r="E2263" s="8">
        <f t="shared" si="326"/>
        <v>1.0232091911879839</v>
      </c>
      <c r="F2263" s="9">
        <f t="shared" si="327"/>
        <v>10.868192515690607</v>
      </c>
      <c r="G2263" s="10">
        <f t="shared" si="322"/>
        <v>73.44319793919999</v>
      </c>
      <c r="I2263">
        <f t="shared" si="328"/>
        <v>22.5800000000004</v>
      </c>
      <c r="J2263" s="17">
        <f t="shared" si="329"/>
        <v>32902.552676761596</v>
      </c>
      <c r="K2263" s="12">
        <f t="shared" si="323"/>
        <v>77732.779265538848</v>
      </c>
    </row>
    <row r="2264" spans="1:11" x14ac:dyDescent="0.3">
      <c r="A2264">
        <v>22.590000000000401</v>
      </c>
      <c r="B2264" s="7">
        <f t="shared" si="321"/>
        <v>151.3998832488993</v>
      </c>
      <c r="C2264" s="8">
        <f t="shared" si="324"/>
        <v>6.7616650088455739</v>
      </c>
      <c r="D2264" s="8">
        <f t="shared" si="325"/>
        <v>6.6060661245707557</v>
      </c>
      <c r="E2264" s="8">
        <f t="shared" si="326"/>
        <v>1.0235539398699145</v>
      </c>
      <c r="F2264" s="9">
        <f t="shared" si="327"/>
        <v>10.870633705663126</v>
      </c>
      <c r="G2264" s="10">
        <f t="shared" si="322"/>
        <v>73.503583551559657</v>
      </c>
      <c r="I2264">
        <f t="shared" si="328"/>
        <v>22.590000000000401</v>
      </c>
      <c r="J2264" s="17">
        <f t="shared" si="329"/>
        <v>32929.605431098724</v>
      </c>
      <c r="K2264" s="12">
        <f t="shared" si="323"/>
        <v>77832.169310113502</v>
      </c>
    </row>
    <row r="2265" spans="1:11" x14ac:dyDescent="0.3">
      <c r="A2265">
        <v>22.600000000000399</v>
      </c>
      <c r="B2265" s="7">
        <f t="shared" si="321"/>
        <v>151.43930007290527</v>
      </c>
      <c r="C2265" s="8">
        <f t="shared" si="324"/>
        <v>6.7657027502721681</v>
      </c>
      <c r="D2265" s="8">
        <f t="shared" si="325"/>
        <v>6.6077860079697137</v>
      </c>
      <c r="E2265" s="8">
        <f t="shared" si="326"/>
        <v>1.0238985860183714</v>
      </c>
      <c r="F2265" s="9">
        <f t="shared" si="327"/>
        <v>10.87307389567707</v>
      </c>
      <c r="G2265" s="10">
        <f t="shared" si="322"/>
        <v>73.563985959894865</v>
      </c>
      <c r="I2265">
        <f t="shared" si="328"/>
        <v>22.600000000000399</v>
      </c>
      <c r="J2265" s="17">
        <f t="shared" si="329"/>
        <v>32956.665710032903</v>
      </c>
      <c r="K2265" s="12">
        <f t="shared" si="323"/>
        <v>77931.642363961524</v>
      </c>
    </row>
    <row r="2266" spans="1:11" x14ac:dyDescent="0.3">
      <c r="A2266">
        <v>22.610000000000401</v>
      </c>
      <c r="B2266" s="7">
        <f t="shared" si="321"/>
        <v>151.47871344615461</v>
      </c>
      <c r="C2266" s="8">
        <f t="shared" si="324"/>
        <v>6.76974084521488</v>
      </c>
      <c r="D2266" s="8">
        <f t="shared" si="325"/>
        <v>6.6095057408010094</v>
      </c>
      <c r="E2266" s="8">
        <f t="shared" si="326"/>
        <v>1.0242431296223447</v>
      </c>
      <c r="F2266" s="9">
        <f t="shared" si="327"/>
        <v>10.875513086021785</v>
      </c>
      <c r="G2266" s="10">
        <f t="shared" si="322"/>
        <v>73.624405151110608</v>
      </c>
      <c r="I2266">
        <f t="shared" si="328"/>
        <v>22.610000000000401</v>
      </c>
      <c r="J2266" s="17">
        <f t="shared" si="329"/>
        <v>32983.733507697551</v>
      </c>
      <c r="K2266" s="12">
        <f t="shared" si="323"/>
        <v>78031.198459635067</v>
      </c>
    </row>
    <row r="2267" spans="1:11" x14ac:dyDescent="0.3">
      <c r="A2267">
        <v>22.620000000000399</v>
      </c>
      <c r="B2267" s="7">
        <f t="shared" si="321"/>
        <v>151.51812337421484</v>
      </c>
      <c r="C2267" s="8">
        <f t="shared" si="324"/>
        <v>6.7737792931650969</v>
      </c>
      <c r="D2267" s="8">
        <f t="shared" si="325"/>
        <v>6.611225323307572</v>
      </c>
      <c r="E2267" s="8">
        <f t="shared" si="326"/>
        <v>1.0245875706708178</v>
      </c>
      <c r="F2267" s="9">
        <f t="shared" si="327"/>
        <v>10.877951276986208</v>
      </c>
      <c r="G2267" s="10">
        <f t="shared" si="322"/>
        <v>73.684841112108003</v>
      </c>
      <c r="I2267">
        <f t="shared" si="328"/>
        <v>22.620000000000399</v>
      </c>
      <c r="J2267" s="17">
        <f t="shared" si="329"/>
        <v>33010.808818224388</v>
      </c>
      <c r="K2267" s="12">
        <f t="shared" si="323"/>
        <v>78130.837629685135</v>
      </c>
    </row>
    <row r="2268" spans="1:11" x14ac:dyDescent="0.3">
      <c r="A2268">
        <v>22.6300000000004</v>
      </c>
      <c r="B2268" s="7">
        <f t="shared" si="321"/>
        <v>151.55752986264937</v>
      </c>
      <c r="C2268" s="8">
        <f t="shared" si="324"/>
        <v>6.7778180936143517</v>
      </c>
      <c r="D2268" s="8">
        <f t="shared" si="325"/>
        <v>6.6129447557321521</v>
      </c>
      <c r="E2268" s="8">
        <f t="shared" si="326"/>
        <v>1.0249319091527698</v>
      </c>
      <c r="F2268" s="9">
        <f t="shared" si="327"/>
        <v>10.880388468858902</v>
      </c>
      <c r="G2268" s="10">
        <f t="shared" si="322"/>
        <v>73.745293829784814</v>
      </c>
      <c r="I2268">
        <f t="shared" si="328"/>
        <v>22.6300000000004</v>
      </c>
      <c r="J2268" s="17">
        <f t="shared" si="329"/>
        <v>33037.891635743596</v>
      </c>
      <c r="K2268" s="12">
        <f t="shared" si="323"/>
        <v>78230.55990666087</v>
      </c>
    </row>
    <row r="2269" spans="1:11" x14ac:dyDescent="0.3">
      <c r="A2269">
        <v>22.640000000000398</v>
      </c>
      <c r="B2269" s="7">
        <f t="shared" si="321"/>
        <v>151.59693291701751</v>
      </c>
      <c r="C2269" s="8">
        <f t="shared" si="324"/>
        <v>6.781857246054293</v>
      </c>
      <c r="D2269" s="8">
        <f t="shared" si="325"/>
        <v>6.6146640383173176</v>
      </c>
      <c r="E2269" s="8">
        <f t="shared" si="326"/>
        <v>1.0252761450571732</v>
      </c>
      <c r="F2269" s="9">
        <f t="shared" si="327"/>
        <v>10.882824661928021</v>
      </c>
      <c r="G2269" s="10">
        <f t="shared" si="322"/>
        <v>73.805763291034907</v>
      </c>
      <c r="I2269">
        <f t="shared" si="328"/>
        <v>22.640000000000398</v>
      </c>
      <c r="J2269" s="17">
        <f t="shared" si="329"/>
        <v>33064.981954383635</v>
      </c>
      <c r="K2269" s="12">
        <f t="shared" si="323"/>
        <v>78330.365323109887</v>
      </c>
    </row>
    <row r="2270" spans="1:11" x14ac:dyDescent="0.3">
      <c r="A2270">
        <v>22.6500000000004</v>
      </c>
      <c r="B2270" s="7">
        <f t="shared" si="321"/>
        <v>151.6363325428747</v>
      </c>
      <c r="C2270" s="8">
        <f t="shared" si="324"/>
        <v>6.7858967499767253</v>
      </c>
      <c r="D2270" s="8">
        <f t="shared" si="325"/>
        <v>6.6163831713054719</v>
      </c>
      <c r="E2270" s="8">
        <f t="shared" si="326"/>
        <v>1.0256202783729962</v>
      </c>
      <c r="F2270" s="9">
        <f t="shared" si="327"/>
        <v>10.885259856481342</v>
      </c>
      <c r="G2270" s="10">
        <f t="shared" si="322"/>
        <v>73.866249482748856</v>
      </c>
      <c r="I2270">
        <f t="shared" si="328"/>
        <v>22.6500000000004</v>
      </c>
      <c r="J2270" s="17">
        <f t="shared" si="329"/>
        <v>33092.079768271491</v>
      </c>
      <c r="K2270" s="12">
        <f t="shared" si="323"/>
        <v>78430.253911578169</v>
      </c>
    </row>
    <row r="2271" spans="1:11" x14ac:dyDescent="0.3">
      <c r="A2271">
        <v>22.660000000000402</v>
      </c>
      <c r="B2271" s="7">
        <f t="shared" si="321"/>
        <v>151.67572874577212</v>
      </c>
      <c r="C2271" s="8">
        <f t="shared" si="324"/>
        <v>6.7899366048735583</v>
      </c>
      <c r="D2271" s="8">
        <f t="shared" si="325"/>
        <v>6.6181021549388319</v>
      </c>
      <c r="E2271" s="8">
        <f t="shared" si="326"/>
        <v>1.025964309089199</v>
      </c>
      <c r="F2271" s="9">
        <f t="shared" si="327"/>
        <v>10.887694052806237</v>
      </c>
      <c r="G2271" s="10">
        <f t="shared" si="322"/>
        <v>73.92675239181321</v>
      </c>
      <c r="I2271">
        <f t="shared" si="328"/>
        <v>22.660000000000402</v>
      </c>
      <c r="J2271" s="17">
        <f t="shared" si="329"/>
        <v>33119.185071532316</v>
      </c>
      <c r="K2271" s="12">
        <f t="shared" si="323"/>
        <v>78530.225704609751</v>
      </c>
    </row>
    <row r="2272" spans="1:11" x14ac:dyDescent="0.3">
      <c r="A2272">
        <v>22.6700000000004</v>
      </c>
      <c r="B2272" s="7">
        <f t="shared" si="321"/>
        <v>151.71512153125704</v>
      </c>
      <c r="C2272" s="8">
        <f t="shared" si="324"/>
        <v>6.7939768102368596</v>
      </c>
      <c r="D2272" s="8">
        <f t="shared" si="325"/>
        <v>6.6198209894594404</v>
      </c>
      <c r="E2272" s="8">
        <f t="shared" si="326"/>
        <v>1.0263082371947403</v>
      </c>
      <c r="F2272" s="9">
        <f t="shared" si="327"/>
        <v>10.890127251189709</v>
      </c>
      <c r="G2272" s="10">
        <f t="shared" si="322"/>
        <v>73.98727200511135</v>
      </c>
      <c r="I2272">
        <f t="shared" si="328"/>
        <v>22.6700000000004</v>
      </c>
      <c r="J2272" s="17">
        <f t="shared" si="329"/>
        <v>33146.297858289887</v>
      </c>
      <c r="K2272" s="12">
        <f t="shared" si="323"/>
        <v>78630.280734747503</v>
      </c>
    </row>
    <row r="2273" spans="1:11" x14ac:dyDescent="0.3">
      <c r="A2273">
        <v>22.680000000000401</v>
      </c>
      <c r="B2273" s="7">
        <f t="shared" si="321"/>
        <v>151.75451090487272</v>
      </c>
      <c r="C2273" s="8">
        <f t="shared" si="324"/>
        <v>6.7980173655588114</v>
      </c>
      <c r="D2273" s="8">
        <f t="shared" si="325"/>
        <v>6.6215396751091697</v>
      </c>
      <c r="E2273" s="8">
        <f t="shared" si="326"/>
        <v>1.0266520626785691</v>
      </c>
      <c r="F2273" s="9">
        <f t="shared" si="327"/>
        <v>10.892559451918348</v>
      </c>
      <c r="G2273" s="10">
        <f t="shared" si="322"/>
        <v>74.047808309522708</v>
      </c>
      <c r="I2273">
        <f t="shared" si="328"/>
        <v>22.680000000000401</v>
      </c>
      <c r="J2273" s="17">
        <f t="shared" si="329"/>
        <v>33173.418122666175</v>
      </c>
      <c r="K2273" s="12">
        <f t="shared" si="323"/>
        <v>78730.419034532228</v>
      </c>
    </row>
    <row r="2274" spans="1:11" x14ac:dyDescent="0.3">
      <c r="A2274">
        <v>22.690000000000399</v>
      </c>
      <c r="B2274" s="7">
        <f t="shared" si="321"/>
        <v>151.79389687215831</v>
      </c>
      <c r="C2274" s="8">
        <f t="shared" si="324"/>
        <v>6.8020582703317345</v>
      </c>
      <c r="D2274" s="8">
        <f t="shared" si="325"/>
        <v>6.6232582121297119</v>
      </c>
      <c r="E2274" s="8">
        <f t="shared" si="326"/>
        <v>1.0269957855296312</v>
      </c>
      <c r="F2274" s="9">
        <f t="shared" si="327"/>
        <v>10.894990655278368</v>
      </c>
      <c r="G2274" s="10">
        <f t="shared" si="322"/>
        <v>74.108361291923188</v>
      </c>
      <c r="I2274">
        <f t="shared" si="328"/>
        <v>22.690000000000399</v>
      </c>
      <c r="J2274" s="17">
        <f t="shared" si="329"/>
        <v>33200.545858781588</v>
      </c>
      <c r="K2274" s="12">
        <f t="shared" si="323"/>
        <v>78830.640636503478</v>
      </c>
    </row>
    <row r="2275" spans="1:11" x14ac:dyDescent="0.3">
      <c r="A2275">
        <v>22.700000000000401</v>
      </c>
      <c r="B2275" s="7">
        <f t="shared" si="321"/>
        <v>151.83327943864919</v>
      </c>
      <c r="C2275" s="8">
        <f t="shared" si="324"/>
        <v>6.8060995240480944</v>
      </c>
      <c r="D2275" s="8">
        <f t="shared" si="325"/>
        <v>6.6249766007625901</v>
      </c>
      <c r="E2275" s="8">
        <f t="shared" si="326"/>
        <v>1.0273394057368679</v>
      </c>
      <c r="F2275" s="9">
        <f t="shared" si="327"/>
        <v>10.897420861555608</v>
      </c>
      <c r="G2275" s="10">
        <f t="shared" si="322"/>
        <v>74.168930939185401</v>
      </c>
      <c r="I2275">
        <f t="shared" si="328"/>
        <v>22.700000000000401</v>
      </c>
      <c r="J2275" s="17">
        <f t="shared" si="329"/>
        <v>33227.681060755058</v>
      </c>
      <c r="K2275" s="12">
        <f t="shared" si="323"/>
        <v>78930.945573198958</v>
      </c>
    </row>
    <row r="2276" spans="1:11" x14ac:dyDescent="0.3">
      <c r="A2276">
        <v>22.710000000000399</v>
      </c>
      <c r="B2276" s="7">
        <f t="shared" si="321"/>
        <v>151.8726586098764</v>
      </c>
      <c r="C2276" s="8">
        <f t="shared" si="324"/>
        <v>6.810141126200457</v>
      </c>
      <c r="D2276" s="8">
        <f t="shared" si="325"/>
        <v>6.6266948412491429</v>
      </c>
      <c r="E2276" s="8">
        <f t="shared" si="326"/>
        <v>1.0276829232892115</v>
      </c>
      <c r="F2276" s="9">
        <f t="shared" si="327"/>
        <v>10.89985007103548</v>
      </c>
      <c r="G2276" s="10">
        <f t="shared" si="322"/>
        <v>74.229517238177692</v>
      </c>
      <c r="I2276">
        <f t="shared" si="328"/>
        <v>22.710000000000399</v>
      </c>
      <c r="J2276" s="17">
        <f t="shared" si="329"/>
        <v>33254.823722703608</v>
      </c>
      <c r="K2276" s="12">
        <f t="shared" si="323"/>
        <v>79031.333877154437</v>
      </c>
    </row>
    <row r="2277" spans="1:11" x14ac:dyDescent="0.3">
      <c r="A2277">
        <v>22.7200000000004</v>
      </c>
      <c r="B2277" s="7">
        <f t="shared" si="321"/>
        <v>151.91203439136729</v>
      </c>
      <c r="C2277" s="8">
        <f t="shared" si="324"/>
        <v>6.8141830762815507</v>
      </c>
      <c r="D2277" s="8">
        <f t="shared" si="325"/>
        <v>6.6284129338305489</v>
      </c>
      <c r="E2277" s="8">
        <f t="shared" si="326"/>
        <v>1.0280263381755919</v>
      </c>
      <c r="F2277" s="9">
        <f t="shared" si="327"/>
        <v>10.902278284003049</v>
      </c>
      <c r="G2277" s="10">
        <f t="shared" si="322"/>
        <v>74.290120175765452</v>
      </c>
      <c r="I2277">
        <f t="shared" si="328"/>
        <v>22.7200000000004</v>
      </c>
      <c r="J2277" s="17">
        <f t="shared" si="329"/>
        <v>33281.973838742924</v>
      </c>
      <c r="K2277" s="12">
        <f t="shared" si="323"/>
        <v>79131.805580904896</v>
      </c>
    </row>
    <row r="2278" spans="1:11" x14ac:dyDescent="0.3">
      <c r="A2278">
        <v>22.730000000000398</v>
      </c>
      <c r="B2278" s="7">
        <f t="shared" si="321"/>
        <v>151.95140678864502</v>
      </c>
      <c r="C2278" s="8">
        <f t="shared" si="324"/>
        <v>6.8182253737842125</v>
      </c>
      <c r="D2278" s="8">
        <f t="shared" si="325"/>
        <v>6.6301308787477966</v>
      </c>
      <c r="E2278" s="8">
        <f t="shared" si="326"/>
        <v>1.0283696503849318</v>
      </c>
      <c r="F2278" s="9">
        <f t="shared" si="327"/>
        <v>10.904705500742969</v>
      </c>
      <c r="G2278" s="10">
        <f t="shared" si="322"/>
        <v>74.350739738809992</v>
      </c>
      <c r="I2278">
        <f t="shared" si="328"/>
        <v>22.730000000000398</v>
      </c>
      <c r="J2278" s="17">
        <f t="shared" si="329"/>
        <v>33309.131402986874</v>
      </c>
      <c r="K2278" s="12">
        <f t="shared" si="323"/>
        <v>79232.360716982599</v>
      </c>
    </row>
    <row r="2279" spans="1:11" x14ac:dyDescent="0.3">
      <c r="A2279">
        <v>22.7400000000004</v>
      </c>
      <c r="B2279" s="7">
        <f t="shared" si="321"/>
        <v>151.99077580722894</v>
      </c>
      <c r="C2279" s="8">
        <f t="shared" si="324"/>
        <v>6.8222680182014273</v>
      </c>
      <c r="D2279" s="8">
        <f t="shared" si="325"/>
        <v>6.6318486762417175</v>
      </c>
      <c r="E2279" s="8">
        <f t="shared" si="326"/>
        <v>1.0287128599061492</v>
      </c>
      <c r="F2279" s="9">
        <f t="shared" si="327"/>
        <v>10.907131721539521</v>
      </c>
      <c r="G2279" s="10">
        <f t="shared" si="322"/>
        <v>74.411375914169355</v>
      </c>
      <c r="I2279">
        <f t="shared" si="328"/>
        <v>22.7400000000004</v>
      </c>
      <c r="J2279" s="17">
        <f t="shared" si="329"/>
        <v>33336.296409547867</v>
      </c>
      <c r="K2279" s="12">
        <f t="shared" si="323"/>
        <v>79332.99931791905</v>
      </c>
    </row>
    <row r="2280" spans="1:11" x14ac:dyDescent="0.3">
      <c r="A2280">
        <v>22.750000000000401</v>
      </c>
      <c r="B2280" s="7">
        <f t="shared" si="321"/>
        <v>152.03014145263438</v>
      </c>
      <c r="C2280" s="8">
        <f t="shared" si="324"/>
        <v>6.8263110090262975</v>
      </c>
      <c r="D2280" s="8">
        <f t="shared" si="325"/>
        <v>6.6335663265529616</v>
      </c>
      <c r="E2280" s="8">
        <f t="shared" si="326"/>
        <v>1.0290559667281556</v>
      </c>
      <c r="F2280" s="9">
        <f t="shared" si="327"/>
        <v>10.909556946676584</v>
      </c>
      <c r="G2280" s="10">
        <f t="shared" si="322"/>
        <v>74.472028688697691</v>
      </c>
      <c r="I2280">
        <f t="shared" si="328"/>
        <v>22.750000000000401</v>
      </c>
      <c r="J2280" s="17">
        <f t="shared" si="329"/>
        <v>33363.468852536564</v>
      </c>
      <c r="K2280" s="12">
        <f t="shared" si="323"/>
        <v>79433.721416243832</v>
      </c>
    </row>
    <row r="2281" spans="1:11" x14ac:dyDescent="0.3">
      <c r="A2281">
        <v>22.760000000000399</v>
      </c>
      <c r="B2281" s="7">
        <f t="shared" si="321"/>
        <v>152.06950373037262</v>
      </c>
      <c r="C2281" s="8">
        <f t="shared" si="324"/>
        <v>6.8303543457520561</v>
      </c>
      <c r="D2281" s="8">
        <f t="shared" si="325"/>
        <v>6.6352838299220025</v>
      </c>
      <c r="E2281" s="8">
        <f t="shared" si="326"/>
        <v>1.0293989708398572</v>
      </c>
      <c r="F2281" s="9">
        <f t="shared" si="327"/>
        <v>10.91198117643766</v>
      </c>
      <c r="G2281" s="10">
        <f t="shared" si="322"/>
        <v>74.53269804924561</v>
      </c>
      <c r="I2281">
        <f t="shared" si="328"/>
        <v>22.760000000000399</v>
      </c>
      <c r="J2281" s="17">
        <f t="shared" si="329"/>
        <v>33390.648726062034</v>
      </c>
      <c r="K2281" s="12">
        <f t="shared" si="323"/>
        <v>79534.527044484537</v>
      </c>
    </row>
    <row r="2282" spans="1:11" x14ac:dyDescent="0.3">
      <c r="A2282">
        <v>22.770000000000401</v>
      </c>
      <c r="B2282" s="7">
        <f t="shared" si="321"/>
        <v>152.10886264595118</v>
      </c>
      <c r="C2282" s="8">
        <f t="shared" si="324"/>
        <v>6.8343980278720853</v>
      </c>
      <c r="D2282" s="8">
        <f t="shared" si="325"/>
        <v>6.6370011865891536</v>
      </c>
      <c r="E2282" s="8">
        <f t="shared" si="326"/>
        <v>1.0297418722301566</v>
      </c>
      <c r="F2282" s="9">
        <f t="shared" si="327"/>
        <v>10.914404411105878</v>
      </c>
      <c r="G2282" s="10">
        <f t="shared" si="322"/>
        <v>74.593383982660399</v>
      </c>
      <c r="I2282">
        <f t="shared" si="328"/>
        <v>22.770000000000401</v>
      </c>
      <c r="J2282" s="17">
        <f t="shared" si="329"/>
        <v>33417.836024231859</v>
      </c>
      <c r="K2282" s="12">
        <f t="shared" si="323"/>
        <v>79635.416235167955</v>
      </c>
    </row>
    <row r="2283" spans="1:11" x14ac:dyDescent="0.3">
      <c r="A2283">
        <v>22.780000000000399</v>
      </c>
      <c r="B2283" s="7">
        <f t="shared" si="321"/>
        <v>152.14821820487342</v>
      </c>
      <c r="C2283" s="8">
        <f t="shared" si="324"/>
        <v>6.8384420548798648</v>
      </c>
      <c r="D2283" s="8">
        <f t="shared" si="325"/>
        <v>6.6387183967945438</v>
      </c>
      <c r="E2283" s="8">
        <f t="shared" si="326"/>
        <v>1.0300846708879468</v>
      </c>
      <c r="F2283" s="9">
        <f t="shared" si="327"/>
        <v>10.916826650963957</v>
      </c>
      <c r="G2283" s="10">
        <f t="shared" si="322"/>
        <v>74.654086475785235</v>
      </c>
      <c r="I2283">
        <f t="shared" si="328"/>
        <v>22.780000000000399</v>
      </c>
      <c r="J2283" s="17">
        <f t="shared" si="329"/>
        <v>33445.030741151786</v>
      </c>
      <c r="K2283" s="12">
        <f t="shared" si="323"/>
        <v>79736.389020818315</v>
      </c>
    </row>
    <row r="2284" spans="1:11" x14ac:dyDescent="0.3">
      <c r="A2284">
        <v>22.790000000000401</v>
      </c>
      <c r="B2284" s="7">
        <f t="shared" si="321"/>
        <v>152.18757041263905</v>
      </c>
      <c r="C2284" s="8">
        <f t="shared" si="324"/>
        <v>6.842486426269037</v>
      </c>
      <c r="D2284" s="8">
        <f t="shared" si="325"/>
        <v>6.6404354607781402</v>
      </c>
      <c r="E2284" s="8">
        <f t="shared" si="326"/>
        <v>1.0304273668021193</v>
      </c>
      <c r="F2284" s="9">
        <f t="shared" si="327"/>
        <v>10.919247896294255</v>
      </c>
      <c r="G2284" s="10">
        <f t="shared" si="322"/>
        <v>74.714805515460185</v>
      </c>
      <c r="I2284">
        <f t="shared" si="328"/>
        <v>22.790000000000401</v>
      </c>
      <c r="J2284" s="17">
        <f t="shared" si="329"/>
        <v>33472.232870926164</v>
      </c>
      <c r="K2284" s="12">
        <f t="shared" si="323"/>
        <v>79837.445433958754</v>
      </c>
    </row>
    <row r="2285" spans="1:11" x14ac:dyDescent="0.3">
      <c r="A2285">
        <v>22.800000000000399</v>
      </c>
      <c r="B2285" s="7">
        <f t="shared" si="321"/>
        <v>152.22691927474361</v>
      </c>
      <c r="C2285" s="8">
        <f t="shared" si="324"/>
        <v>6.8465311415333563</v>
      </c>
      <c r="D2285" s="8">
        <f t="shared" si="325"/>
        <v>6.6421523787797367</v>
      </c>
      <c r="E2285" s="8">
        <f t="shared" si="326"/>
        <v>1.0307699599615581</v>
      </c>
      <c r="F2285" s="9">
        <f t="shared" si="327"/>
        <v>10.921668147378734</v>
      </c>
      <c r="G2285" s="10">
        <f t="shared" si="322"/>
        <v>74.775541088521422</v>
      </c>
      <c r="I2285">
        <f t="shared" si="328"/>
        <v>22.800000000000399</v>
      </c>
      <c r="J2285" s="17">
        <f t="shared" si="329"/>
        <v>33499.442407657596</v>
      </c>
      <c r="K2285" s="12">
        <f t="shared" si="323"/>
        <v>79938.585507110693</v>
      </c>
    </row>
    <row r="2286" spans="1:11" x14ac:dyDescent="0.3">
      <c r="A2286">
        <v>22.8100000000004</v>
      </c>
      <c r="B2286" s="7">
        <f t="shared" si="321"/>
        <v>152.26626479667877</v>
      </c>
      <c r="C2286" s="8">
        <f t="shared" si="324"/>
        <v>6.8505762001666968</v>
      </c>
      <c r="D2286" s="8">
        <f t="shared" si="325"/>
        <v>6.6438691510389454</v>
      </c>
      <c r="E2286" s="8">
        <f t="shared" si="326"/>
        <v>1.031112450355141</v>
      </c>
      <c r="F2286" s="9">
        <f t="shared" si="327"/>
        <v>10.924087404498971</v>
      </c>
      <c r="G2286" s="10">
        <f t="shared" si="322"/>
        <v>74.836293181801437</v>
      </c>
      <c r="I2286">
        <f t="shared" si="328"/>
        <v>22.8100000000004</v>
      </c>
      <c r="J2286" s="17">
        <f t="shared" si="329"/>
        <v>33526.659345447042</v>
      </c>
      <c r="K2286" s="12">
        <f t="shared" si="323"/>
        <v>80039.809272793922</v>
      </c>
    </row>
    <row r="2287" spans="1:11" x14ac:dyDescent="0.3">
      <c r="A2287">
        <v>22.820000000000402</v>
      </c>
      <c r="B2287" s="7">
        <f t="shared" si="321"/>
        <v>152.30560698393242</v>
      </c>
      <c r="C2287" s="8">
        <f t="shared" si="324"/>
        <v>6.8546216016630828</v>
      </c>
      <c r="D2287" s="8">
        <f t="shared" si="325"/>
        <v>6.645585777795227</v>
      </c>
      <c r="E2287" s="8">
        <f t="shared" si="326"/>
        <v>1.031454837971741</v>
      </c>
      <c r="F2287" s="9">
        <f t="shared" si="327"/>
        <v>10.926505667936166</v>
      </c>
      <c r="G2287" s="10">
        <f t="shared" si="322"/>
        <v>74.897061782129356</v>
      </c>
      <c r="I2287">
        <f t="shared" si="328"/>
        <v>22.820000000000402</v>
      </c>
      <c r="J2287" s="17">
        <f t="shared" si="329"/>
        <v>33553.883678393948</v>
      </c>
      <c r="K2287" s="12">
        <f t="shared" si="323"/>
        <v>80141.116763526647</v>
      </c>
    </row>
    <row r="2288" spans="1:11" x14ac:dyDescent="0.3">
      <c r="A2288">
        <v>22.8300000000004</v>
      </c>
      <c r="B2288" s="7">
        <f t="shared" si="321"/>
        <v>152.34494584198845</v>
      </c>
      <c r="C2288" s="8">
        <f t="shared" si="324"/>
        <v>6.8586673455166558</v>
      </c>
      <c r="D2288" s="8">
        <f t="shared" si="325"/>
        <v>6.6473022592878577</v>
      </c>
      <c r="E2288" s="8">
        <f t="shared" si="326"/>
        <v>1.0317971228002263</v>
      </c>
      <c r="F2288" s="9">
        <f t="shared" si="327"/>
        <v>10.928922937971137</v>
      </c>
      <c r="G2288" s="10">
        <f t="shared" si="322"/>
        <v>74.957846876330592</v>
      </c>
      <c r="I2288">
        <f t="shared" si="328"/>
        <v>22.8300000000004</v>
      </c>
      <c r="J2288" s="17">
        <f t="shared" si="329"/>
        <v>33581.115400596107</v>
      </c>
      <c r="K2288" s="12">
        <f t="shared" si="323"/>
        <v>80242.508011825208</v>
      </c>
    </row>
    <row r="2289" spans="1:11" x14ac:dyDescent="0.3">
      <c r="A2289">
        <v>22.840000000000401</v>
      </c>
      <c r="B2289" s="7">
        <f t="shared" si="321"/>
        <v>152.38428137632687</v>
      </c>
      <c r="C2289" s="8">
        <f t="shared" si="324"/>
        <v>6.8627134312216871</v>
      </c>
      <c r="D2289" s="8">
        <f t="shared" si="325"/>
        <v>6.6490185957559502</v>
      </c>
      <c r="E2289" s="8">
        <f t="shared" si="326"/>
        <v>1.0321393048294583</v>
      </c>
      <c r="F2289" s="9">
        <f t="shared" si="327"/>
        <v>10.931339214884314</v>
      </c>
      <c r="G2289" s="10">
        <f t="shared" si="322"/>
        <v>75.018648451226909</v>
      </c>
      <c r="I2289">
        <f t="shared" si="328"/>
        <v>22.840000000000401</v>
      </c>
      <c r="J2289" s="17">
        <f t="shared" si="329"/>
        <v>33608.354506149655</v>
      </c>
      <c r="K2289" s="12">
        <f t="shared" si="323"/>
        <v>80343.983050204653</v>
      </c>
    </row>
    <row r="2290" spans="1:11" x14ac:dyDescent="0.3">
      <c r="A2290">
        <v>22.850000000000399</v>
      </c>
      <c r="B2290" s="7">
        <f t="shared" si="321"/>
        <v>152.42361359242381</v>
      </c>
      <c r="C2290" s="8">
        <f t="shared" si="324"/>
        <v>6.866759858272574</v>
      </c>
      <c r="D2290" s="8">
        <f t="shared" si="325"/>
        <v>6.6507347874384424</v>
      </c>
      <c r="E2290" s="8">
        <f t="shared" si="326"/>
        <v>1.0324813840482931</v>
      </c>
      <c r="F2290" s="9">
        <f t="shared" si="327"/>
        <v>10.933754498955752</v>
      </c>
      <c r="G2290" s="10">
        <f t="shared" si="322"/>
        <v>75.079466493636517</v>
      </c>
      <c r="I2290">
        <f t="shared" si="328"/>
        <v>22.850000000000399</v>
      </c>
      <c r="J2290" s="17">
        <f t="shared" si="329"/>
        <v>33635.600989149156</v>
      </c>
      <c r="K2290" s="12">
        <f t="shared" si="323"/>
        <v>80445.541911178065</v>
      </c>
    </row>
    <row r="2291" spans="1:11" x14ac:dyDescent="0.3">
      <c r="A2291">
        <v>22.860000000000401</v>
      </c>
      <c r="B2291" s="7">
        <f t="shared" si="321"/>
        <v>152.46294249575161</v>
      </c>
      <c r="C2291" s="8">
        <f t="shared" si="324"/>
        <v>6.8708066261638541</v>
      </c>
      <c r="D2291" s="8">
        <f t="shared" si="325"/>
        <v>6.6524508345741156</v>
      </c>
      <c r="E2291" s="8">
        <f t="shared" si="326"/>
        <v>1.0328233604455819</v>
      </c>
      <c r="F2291" s="9">
        <f t="shared" si="327"/>
        <v>10.936168790465127</v>
      </c>
      <c r="G2291" s="10">
        <f t="shared" si="322"/>
        <v>75.140300990374129</v>
      </c>
      <c r="I2291">
        <f t="shared" si="328"/>
        <v>22.860000000000401</v>
      </c>
      <c r="J2291" s="17">
        <f t="shared" si="329"/>
        <v>33662.854843687608</v>
      </c>
      <c r="K2291" s="12">
        <f t="shared" si="323"/>
        <v>80547.184627257302</v>
      </c>
    </row>
    <row r="2292" spans="1:11" x14ac:dyDescent="0.3">
      <c r="A2292">
        <v>22.870000000000399</v>
      </c>
      <c r="B2292" s="7">
        <f t="shared" si="321"/>
        <v>152.5022680917786</v>
      </c>
      <c r="C2292" s="8">
        <f t="shared" si="324"/>
        <v>6.8748537343901699</v>
      </c>
      <c r="D2292" s="8">
        <f t="shared" si="325"/>
        <v>6.6541667374015665</v>
      </c>
      <c r="E2292" s="8">
        <f t="shared" si="326"/>
        <v>1.0331652340101687</v>
      </c>
      <c r="F2292" s="9">
        <f t="shared" si="327"/>
        <v>10.938582089691719</v>
      </c>
      <c r="G2292" s="10">
        <f t="shared" si="322"/>
        <v>75.201151928250539</v>
      </c>
      <c r="I2292">
        <f t="shared" si="328"/>
        <v>22.870000000000399</v>
      </c>
      <c r="J2292" s="17">
        <f t="shared" si="329"/>
        <v>33690.116063856243</v>
      </c>
      <c r="K2292" s="12">
        <f t="shared" si="323"/>
        <v>80648.91123095213</v>
      </c>
    </row>
    <row r="2293" spans="1:11" x14ac:dyDescent="0.3">
      <c r="A2293">
        <v>22.8800000000005</v>
      </c>
      <c r="B2293" s="7">
        <f t="shared" si="321"/>
        <v>152.54159038596973</v>
      </c>
      <c r="C2293" s="8">
        <f t="shared" si="324"/>
        <v>6.8789011824463451</v>
      </c>
      <c r="D2293" s="8">
        <f t="shared" si="325"/>
        <v>6.655882496159248</v>
      </c>
      <c r="E2293" s="8">
        <f t="shared" si="326"/>
        <v>1.0335070047308963</v>
      </c>
      <c r="F2293" s="9">
        <f t="shared" si="327"/>
        <v>10.940994396914464</v>
      </c>
      <c r="G2293" s="10">
        <f t="shared" si="322"/>
        <v>75.262019294073738</v>
      </c>
      <c r="I2293">
        <f t="shared" si="328"/>
        <v>22.8800000000005</v>
      </c>
      <c r="J2293" s="17">
        <f t="shared" si="329"/>
        <v>33717.384643745034</v>
      </c>
      <c r="K2293" s="12">
        <f t="shared" si="323"/>
        <v>80750.721754772254</v>
      </c>
    </row>
    <row r="2294" spans="1:11" x14ac:dyDescent="0.3">
      <c r="A2294">
        <v>22.890000000000398</v>
      </c>
      <c r="B2294" s="7">
        <f t="shared" si="321"/>
        <v>152.58090938378453</v>
      </c>
      <c r="C2294" s="8">
        <f t="shared" si="324"/>
        <v>6.8829489698271766</v>
      </c>
      <c r="D2294" s="8">
        <f t="shared" si="325"/>
        <v>6.6575981110853801</v>
      </c>
      <c r="E2294" s="8">
        <f t="shared" si="326"/>
        <v>1.0338486725965887</v>
      </c>
      <c r="F2294" s="9">
        <f t="shared" si="327"/>
        <v>10.943405712411826</v>
      </c>
      <c r="G2294" s="10">
        <f t="shared" si="322"/>
        <v>75.322903074645822</v>
      </c>
      <c r="I2294">
        <f t="shared" si="328"/>
        <v>22.890000000000398</v>
      </c>
      <c r="J2294" s="17">
        <f t="shared" si="329"/>
        <v>33744.660577441326</v>
      </c>
      <c r="K2294" s="12">
        <f t="shared" si="323"/>
        <v>80852.616231221225</v>
      </c>
    </row>
    <row r="2295" spans="1:11" x14ac:dyDescent="0.3">
      <c r="A2295">
        <v>22.9000000000004</v>
      </c>
      <c r="B2295" s="7">
        <f t="shared" si="321"/>
        <v>152.62022509068106</v>
      </c>
      <c r="C2295" s="8">
        <f t="shared" si="324"/>
        <v>6.8869970960278195</v>
      </c>
      <c r="D2295" s="8">
        <f t="shared" si="325"/>
        <v>6.6593135824181147</v>
      </c>
      <c r="E2295" s="8">
        <f t="shared" si="326"/>
        <v>1.0341902375960841</v>
      </c>
      <c r="F2295" s="9">
        <f t="shared" si="327"/>
        <v>10.945816036462022</v>
      </c>
      <c r="G2295" s="10">
        <f t="shared" si="322"/>
        <v>75.383803256768687</v>
      </c>
      <c r="I2295">
        <f t="shared" si="328"/>
        <v>22.9000000000004</v>
      </c>
      <c r="J2295" s="17">
        <f t="shared" si="329"/>
        <v>33771.94385903237</v>
      </c>
      <c r="K2295" s="12">
        <f t="shared" si="323"/>
        <v>80954.594692807193</v>
      </c>
    </row>
    <row r="2296" spans="1:11" x14ac:dyDescent="0.3">
      <c r="A2296">
        <v>22.910000000000501</v>
      </c>
      <c r="B2296" s="7">
        <f t="shared" si="321"/>
        <v>152.65953751211237</v>
      </c>
      <c r="C2296" s="8">
        <f t="shared" si="324"/>
        <v>6.8910455605434411</v>
      </c>
      <c r="D2296" s="8">
        <f t="shared" si="325"/>
        <v>6.6610289103953839</v>
      </c>
      <c r="E2296" s="8">
        <f t="shared" si="326"/>
        <v>1.0345316997182052</v>
      </c>
      <c r="F2296" s="9">
        <f t="shared" si="327"/>
        <v>10.948225369342834</v>
      </c>
      <c r="G2296" s="10">
        <f t="shared" si="322"/>
        <v>75.444719827239012</v>
      </c>
      <c r="I2296">
        <f t="shared" si="328"/>
        <v>22.910000000000501</v>
      </c>
      <c r="J2296" s="17">
        <f t="shared" si="329"/>
        <v>33799.234482603075</v>
      </c>
      <c r="K2296" s="12">
        <f t="shared" si="323"/>
        <v>81056.657172033796</v>
      </c>
    </row>
    <row r="2297" spans="1:11" x14ac:dyDescent="0.3">
      <c r="A2297">
        <v>22.920000000000499</v>
      </c>
      <c r="B2297" s="7">
        <f t="shared" si="321"/>
        <v>152.69884665352677</v>
      </c>
      <c r="C2297" s="8">
        <f t="shared" si="324"/>
        <v>6.8950943628692389</v>
      </c>
      <c r="D2297" s="8">
        <f t="shared" si="325"/>
        <v>6.6627440952549177</v>
      </c>
      <c r="E2297" s="8">
        <f t="shared" si="326"/>
        <v>1.0348730589517607</v>
      </c>
      <c r="F2297" s="9">
        <f t="shared" si="327"/>
        <v>10.950633711331598</v>
      </c>
      <c r="G2297" s="10">
        <f t="shared" si="322"/>
        <v>75.50565277284835</v>
      </c>
      <c r="I2297">
        <f t="shared" si="328"/>
        <v>22.920000000000499</v>
      </c>
      <c r="J2297" s="17">
        <f t="shared" si="329"/>
        <v>33826.532442236057</v>
      </c>
      <c r="K2297" s="12">
        <f t="shared" si="323"/>
        <v>81158.8037014008</v>
      </c>
    </row>
    <row r="2298" spans="1:11" x14ac:dyDescent="0.3">
      <c r="A2298">
        <v>22.930000000000501</v>
      </c>
      <c r="B2298" s="7">
        <f t="shared" si="321"/>
        <v>152.73815252037019</v>
      </c>
      <c r="C2298" s="8">
        <f t="shared" si="324"/>
        <v>6.8991435025006878</v>
      </c>
      <c r="D2298" s="8">
        <f t="shared" si="325"/>
        <v>6.6644591372343376</v>
      </c>
      <c r="E2298" s="8">
        <f t="shared" si="326"/>
        <v>1.0352143152855673</v>
      </c>
      <c r="F2298" s="9">
        <f t="shared" si="327"/>
        <v>10.953041062705365</v>
      </c>
      <c r="G2298" s="10">
        <f t="shared" si="322"/>
        <v>75.566602080386943</v>
      </c>
      <c r="I2298">
        <f t="shared" si="328"/>
        <v>22.930000000000501</v>
      </c>
      <c r="J2298" s="17">
        <f t="shared" si="329"/>
        <v>33853.837732013351</v>
      </c>
      <c r="K2298" s="12">
        <f t="shared" si="323"/>
        <v>81261.034313409516</v>
      </c>
    </row>
    <row r="2299" spans="1:11" x14ac:dyDescent="0.3">
      <c r="A2299">
        <v>22.940000000000499</v>
      </c>
      <c r="B2299" s="7">
        <f t="shared" si="321"/>
        <v>152.77745511808405</v>
      </c>
      <c r="C2299" s="8">
        <f t="shared" si="324"/>
        <v>6.9031929789333146</v>
      </c>
      <c r="D2299" s="8">
        <f t="shared" si="325"/>
        <v>6.6661740365710713</v>
      </c>
      <c r="E2299" s="8">
        <f t="shared" si="326"/>
        <v>1.0355554687084287</v>
      </c>
      <c r="F2299" s="9">
        <f t="shared" si="327"/>
        <v>10.955447423740765</v>
      </c>
      <c r="G2299" s="10">
        <f t="shared" si="322"/>
        <v>75.627567736640316</v>
      </c>
      <c r="I2299">
        <f t="shared" si="328"/>
        <v>22.940000000000499</v>
      </c>
      <c r="J2299" s="17">
        <f t="shared" si="329"/>
        <v>33881.15034601486</v>
      </c>
      <c r="K2299" s="12">
        <f t="shared" si="323"/>
        <v>81363.349040558809</v>
      </c>
    </row>
    <row r="2300" spans="1:11" x14ac:dyDescent="0.3">
      <c r="A2300">
        <v>22.9500000000005</v>
      </c>
      <c r="B2300" s="7">
        <f t="shared" si="321"/>
        <v>152.81675445210624</v>
      </c>
      <c r="C2300" s="8">
        <f t="shared" si="324"/>
        <v>6.9072427916627976</v>
      </c>
      <c r="D2300" s="8">
        <f t="shared" si="325"/>
        <v>6.6678887935023923</v>
      </c>
      <c r="E2300" s="8">
        <f t="shared" si="326"/>
        <v>1.0358965192091456</v>
      </c>
      <c r="F2300" s="9">
        <f t="shared" si="327"/>
        <v>10.957852794714064</v>
      </c>
      <c r="G2300" s="10">
        <f t="shared" si="322"/>
        <v>75.688549728390768</v>
      </c>
      <c r="I2300">
        <f t="shared" si="328"/>
        <v>22.9500000000005</v>
      </c>
      <c r="J2300" s="17">
        <f t="shared" si="329"/>
        <v>33908.470278319066</v>
      </c>
      <c r="K2300" s="12">
        <f t="shared" si="323"/>
        <v>81465.747915345404</v>
      </c>
    </row>
    <row r="2301" spans="1:11" x14ac:dyDescent="0.3">
      <c r="A2301">
        <v>22.960000000000498</v>
      </c>
      <c r="B2301" s="7">
        <f t="shared" si="321"/>
        <v>152.85605052787071</v>
      </c>
      <c r="C2301" s="8">
        <f t="shared" si="324"/>
        <v>6.9112929401849321</v>
      </c>
      <c r="D2301" s="8">
        <f t="shared" si="325"/>
        <v>6.6696034082653997</v>
      </c>
      <c r="E2301" s="8">
        <f t="shared" si="326"/>
        <v>1.0362374667765126</v>
      </c>
      <c r="F2301" s="9">
        <f t="shared" si="327"/>
        <v>10.96025717590115</v>
      </c>
      <c r="G2301" s="10">
        <f t="shared" si="322"/>
        <v>75.749548042416862</v>
      </c>
      <c r="I2301">
        <f t="shared" si="328"/>
        <v>22.960000000000498</v>
      </c>
      <c r="J2301" s="17">
        <f t="shared" si="329"/>
        <v>33935.797523002751</v>
      </c>
      <c r="K2301" s="12">
        <f t="shared" si="323"/>
        <v>81568.230970265169</v>
      </c>
    </row>
    <row r="2302" spans="1:11" x14ac:dyDescent="0.3">
      <c r="A2302">
        <v>22.9700000000005</v>
      </c>
      <c r="B2302" s="7">
        <f t="shared" si="321"/>
        <v>152.89534335080759</v>
      </c>
      <c r="C2302" s="8">
        <f t="shared" si="324"/>
        <v>6.9153434239956253</v>
      </c>
      <c r="D2302" s="8">
        <f t="shared" si="325"/>
        <v>6.6713178810970293</v>
      </c>
      <c r="E2302" s="8">
        <f t="shared" si="326"/>
        <v>1.0365783113993166</v>
      </c>
      <c r="F2302" s="9">
        <f t="shared" si="327"/>
        <v>10.962660567577522</v>
      </c>
      <c r="G2302" s="10">
        <f t="shared" si="322"/>
        <v>75.810562665493364</v>
      </c>
      <c r="I2302">
        <f t="shared" si="328"/>
        <v>22.9700000000005</v>
      </c>
      <c r="J2302" s="17">
        <f t="shared" si="329"/>
        <v>33963.132074141031</v>
      </c>
      <c r="K2302" s="12">
        <f t="shared" si="323"/>
        <v>81670.798237811541</v>
      </c>
    </row>
    <row r="2303" spans="1:11" x14ac:dyDescent="0.3">
      <c r="A2303">
        <v>22.980000000000501</v>
      </c>
      <c r="B2303" s="7">
        <f t="shared" si="321"/>
        <v>152.93463292634343</v>
      </c>
      <c r="C2303" s="8">
        <f t="shared" si="324"/>
        <v>6.9193942425909372</v>
      </c>
      <c r="D2303" s="8">
        <f t="shared" si="325"/>
        <v>6.673032212234058</v>
      </c>
      <c r="E2303" s="8">
        <f t="shared" si="326"/>
        <v>1.0369190530663421</v>
      </c>
      <c r="F2303" s="9">
        <f t="shared" si="327"/>
        <v>10.965062970018328</v>
      </c>
      <c r="G2303" s="10">
        <f t="shared" si="322"/>
        <v>75.871593584391903</v>
      </c>
      <c r="I2303">
        <f t="shared" si="328"/>
        <v>22.980000000000501</v>
      </c>
      <c r="J2303" s="17">
        <f t="shared" si="329"/>
        <v>33990.473925807572</v>
      </c>
      <c r="K2303" s="12">
        <f t="shared" si="323"/>
        <v>81773.449750476982</v>
      </c>
    </row>
    <row r="2304" spans="1:11" x14ac:dyDescent="0.3">
      <c r="A2304">
        <v>22.990000000000499</v>
      </c>
      <c r="B2304" s="7">
        <f t="shared" si="321"/>
        <v>152.97391925990078</v>
      </c>
      <c r="C2304" s="8">
        <f t="shared" si="324"/>
        <v>6.9234453954670307</v>
      </c>
      <c r="D2304" s="8">
        <f t="shared" si="325"/>
        <v>6.6747464019130893</v>
      </c>
      <c r="E2304" s="8">
        <f t="shared" si="326"/>
        <v>1.0372596917663659</v>
      </c>
      <c r="F2304" s="9">
        <f t="shared" si="327"/>
        <v>10.967464383498321</v>
      </c>
      <c r="G2304" s="10">
        <f t="shared" si="322"/>
        <v>75.93264078588011</v>
      </c>
      <c r="I2304">
        <f t="shared" si="328"/>
        <v>22.990000000000499</v>
      </c>
      <c r="J2304" s="17">
        <f t="shared" si="329"/>
        <v>34017.823072074287</v>
      </c>
      <c r="K2304" s="12">
        <f t="shared" si="323"/>
        <v>81876.185540751991</v>
      </c>
    </row>
    <row r="2305" spans="1:11" x14ac:dyDescent="0.3">
      <c r="A2305">
        <v>23.000000000000501</v>
      </c>
      <c r="B2305" s="7">
        <f t="shared" si="321"/>
        <v>153.0132023568986</v>
      </c>
      <c r="C2305" s="8">
        <f t="shared" si="324"/>
        <v>6.9274968821202014</v>
      </c>
      <c r="D2305" s="8">
        <f t="shared" si="325"/>
        <v>6.6764604503705698</v>
      </c>
      <c r="E2305" s="8">
        <f t="shared" si="326"/>
        <v>1.0376002274881593</v>
      </c>
      <c r="F2305" s="9">
        <f t="shared" si="327"/>
        <v>10.969864808291883</v>
      </c>
      <c r="G2305" s="10">
        <f t="shared" si="322"/>
        <v>75.99370425672214</v>
      </c>
      <c r="I2305">
        <f t="shared" si="328"/>
        <v>23.000000000000501</v>
      </c>
      <c r="J2305" s="17">
        <f t="shared" si="329"/>
        <v>34045.179507011519</v>
      </c>
      <c r="K2305" s="12">
        <f t="shared" si="323"/>
        <v>81979.005641125477</v>
      </c>
    </row>
    <row r="2306" spans="1:11" x14ac:dyDescent="0.3">
      <c r="A2306">
        <v>23.010000000000499</v>
      </c>
      <c r="B2306" s="7">
        <f t="shared" si="321"/>
        <v>153.05248222275196</v>
      </c>
      <c r="C2306" s="8">
        <f t="shared" si="324"/>
        <v>6.9315487020468627</v>
      </c>
      <c r="D2306" s="8">
        <f t="shared" si="325"/>
        <v>6.678174357842777</v>
      </c>
      <c r="E2306" s="8">
        <f t="shared" si="326"/>
        <v>1.0379406602204875</v>
      </c>
      <c r="F2306" s="9">
        <f t="shared" si="327"/>
        <v>10.972264244673021</v>
      </c>
      <c r="G2306" s="10">
        <f t="shared" si="322"/>
        <v>76.054783983678476</v>
      </c>
      <c r="I2306">
        <f t="shared" si="328"/>
        <v>23.010000000000499</v>
      </c>
      <c r="J2306" s="17">
        <f t="shared" si="329"/>
        <v>34072.543224687957</v>
      </c>
      <c r="K2306" s="12">
        <f t="shared" si="323"/>
        <v>82081.910084084942</v>
      </c>
    </row>
    <row r="2307" spans="1:11" x14ac:dyDescent="0.3">
      <c r="A2307">
        <v>23.020000000000501</v>
      </c>
      <c r="B2307" s="7">
        <f t="shared" si="321"/>
        <v>153.09175886287233</v>
      </c>
      <c r="C2307" s="8">
        <f t="shared" si="324"/>
        <v>6.9356008547435692</v>
      </c>
      <c r="D2307" s="8">
        <f t="shared" si="325"/>
        <v>6.6798881245658288</v>
      </c>
      <c r="E2307" s="8">
        <f t="shared" si="326"/>
        <v>1.0382809899521126</v>
      </c>
      <c r="F2307" s="9">
        <f t="shared" si="327"/>
        <v>10.974662692915382</v>
      </c>
      <c r="G2307" s="10">
        <f t="shared" si="322"/>
        <v>76.115879953506294</v>
      </c>
      <c r="I2307">
        <f t="shared" si="328"/>
        <v>23.020000000000501</v>
      </c>
      <c r="J2307" s="17">
        <f t="shared" si="329"/>
        <v>34099.914219170823</v>
      </c>
      <c r="K2307" s="12">
        <f t="shared" si="323"/>
        <v>82184.898902115965</v>
      </c>
    </row>
    <row r="2308" spans="1:11" x14ac:dyDescent="0.3">
      <c r="A2308">
        <v>23.030000000000499</v>
      </c>
      <c r="B2308" s="7">
        <f t="shared" si="321"/>
        <v>153.13103228266729</v>
      </c>
      <c r="C2308" s="8">
        <f t="shared" si="324"/>
        <v>6.9396533397069788</v>
      </c>
      <c r="D2308" s="8">
        <f t="shared" si="325"/>
        <v>6.6816017507756804</v>
      </c>
      <c r="E2308" s="8">
        <f t="shared" si="326"/>
        <v>1.038621216671787</v>
      </c>
      <c r="F2308" s="9">
        <f t="shared" si="327"/>
        <v>10.977060153292218</v>
      </c>
      <c r="G2308" s="10">
        <f t="shared" si="322"/>
        <v>76.176992152958746</v>
      </c>
      <c r="I2308">
        <f t="shared" si="328"/>
        <v>23.030000000000499</v>
      </c>
      <c r="J2308" s="17">
        <f t="shared" si="329"/>
        <v>34127.292484525518</v>
      </c>
      <c r="K2308" s="12">
        <f t="shared" si="323"/>
        <v>82287.972127702946</v>
      </c>
    </row>
    <row r="2309" spans="1:11" x14ac:dyDescent="0.3">
      <c r="A2309">
        <v>23.0400000000005</v>
      </c>
      <c r="B2309" s="7">
        <f t="shared" si="321"/>
        <v>153.17030248754088</v>
      </c>
      <c r="C2309" s="8">
        <f t="shared" si="324"/>
        <v>6.9437061564338922</v>
      </c>
      <c r="D2309" s="8">
        <f t="shared" si="325"/>
        <v>6.6833152367081228</v>
      </c>
      <c r="E2309" s="8">
        <f t="shared" si="326"/>
        <v>1.0389613403682609</v>
      </c>
      <c r="F2309" s="9">
        <f t="shared" si="327"/>
        <v>10.979456626076427</v>
      </c>
      <c r="G2309" s="10">
        <f t="shared" si="322"/>
        <v>76.238120568785774</v>
      </c>
      <c r="I2309">
        <f t="shared" si="328"/>
        <v>23.0400000000005</v>
      </c>
      <c r="J2309" s="17">
        <f t="shared" si="329"/>
        <v>34154.678014816025</v>
      </c>
      <c r="K2309" s="12">
        <f t="shared" si="323"/>
        <v>82391.129793328248</v>
      </c>
    </row>
    <row r="2310" spans="1:11" x14ac:dyDescent="0.3">
      <c r="A2310">
        <v>23.050000000000502</v>
      </c>
      <c r="B2310" s="7">
        <f t="shared" si="321"/>
        <v>153.20956948289319</v>
      </c>
      <c r="C2310" s="8">
        <f t="shared" si="324"/>
        <v>6.9477593044212123</v>
      </c>
      <c r="D2310" s="8">
        <f t="shared" si="325"/>
        <v>6.6850285825987799</v>
      </c>
      <c r="E2310" s="8">
        <f t="shared" si="326"/>
        <v>1.0393013610302766</v>
      </c>
      <c r="F2310" s="9">
        <f t="shared" si="327"/>
        <v>10.981852111540517</v>
      </c>
      <c r="G2310" s="10">
        <f t="shared" si="322"/>
        <v>76.299265187733369</v>
      </c>
      <c r="I2310">
        <f t="shared" si="328"/>
        <v>23.050000000000502</v>
      </c>
      <c r="J2310" s="17">
        <f t="shared" si="329"/>
        <v>34182.070804104551</v>
      </c>
      <c r="K2310" s="12">
        <f t="shared" si="323"/>
        <v>82494.371931472982</v>
      </c>
    </row>
    <row r="2311" spans="1:11" x14ac:dyDescent="0.3">
      <c r="A2311">
        <v>23.0600000000005</v>
      </c>
      <c r="B2311" s="7">
        <f t="shared" ref="B2311:B2374" si="330">IF(A2311&gt;(B$3/2),4*(ACOS((A2311/B$3)^0.5))*360/(2*PI()),4*(ASIN((A2311/B$3)^0.5))*360/(2*PI()))</f>
        <v>153.24883327412073</v>
      </c>
      <c r="C2311" s="8">
        <f t="shared" si="324"/>
        <v>6.9518127831659839</v>
      </c>
      <c r="D2311" s="8">
        <f t="shared" si="325"/>
        <v>6.6867417886831211</v>
      </c>
      <c r="E2311" s="8">
        <f t="shared" si="326"/>
        <v>1.0396412786465716</v>
      </c>
      <c r="F2311" s="9">
        <f t="shared" si="327"/>
        <v>10.984246609956639</v>
      </c>
      <c r="G2311" s="10">
        <f t="shared" ref="G2311:G2374" si="331">F2311*C2311</f>
        <v>76.36042599654418</v>
      </c>
      <c r="I2311">
        <f t="shared" si="328"/>
        <v>23.0600000000005</v>
      </c>
      <c r="J2311" s="17">
        <f t="shared" si="329"/>
        <v>34209.47084645179</v>
      </c>
      <c r="K2311" s="12">
        <f t="shared" ref="K2311:K2374" si="332">9.6359*(I2311^2.8859)</f>
        <v>82597.698574616094</v>
      </c>
    </row>
    <row r="2312" spans="1:11" x14ac:dyDescent="0.3">
      <c r="A2312">
        <v>23.070000000000501</v>
      </c>
      <c r="B2312" s="7">
        <f t="shared" si="330"/>
        <v>153.28809386661632</v>
      </c>
      <c r="C2312" s="8">
        <f t="shared" si="324"/>
        <v>6.9558665921653633</v>
      </c>
      <c r="D2312" s="8">
        <f t="shared" si="325"/>
        <v>6.6884548551964507</v>
      </c>
      <c r="E2312" s="8">
        <f t="shared" si="326"/>
        <v>1.0399810932058775</v>
      </c>
      <c r="F2312" s="9">
        <f t="shared" si="327"/>
        <v>10.986640121596565</v>
      </c>
      <c r="G2312" s="10">
        <f t="shared" si="331"/>
        <v>76.42160298195715</v>
      </c>
      <c r="I2312">
        <f t="shared" si="328"/>
        <v>23.070000000000501</v>
      </c>
      <c r="J2312" s="17">
        <f t="shared" si="329"/>
        <v>34236.878135916806</v>
      </c>
      <c r="K2312" s="12">
        <f t="shared" si="332"/>
        <v>82701.109755235622</v>
      </c>
    </row>
    <row r="2313" spans="1:11" x14ac:dyDescent="0.3">
      <c r="A2313">
        <v>23.080000000000499</v>
      </c>
      <c r="B2313" s="7">
        <f t="shared" si="330"/>
        <v>153.32735126576907</v>
      </c>
      <c r="C2313" s="8">
        <f t="shared" si="324"/>
        <v>6.959920730916644</v>
      </c>
      <c r="D2313" s="8">
        <f t="shared" si="325"/>
        <v>6.690167782373913</v>
      </c>
      <c r="E2313" s="8">
        <f t="shared" si="326"/>
        <v>1.040320804696921</v>
      </c>
      <c r="F2313" s="9">
        <f t="shared" si="327"/>
        <v>10.989032646731703</v>
      </c>
      <c r="G2313" s="10">
        <f t="shared" si="331"/>
        <v>76.482796130707769</v>
      </c>
      <c r="I2313">
        <f t="shared" si="328"/>
        <v>23.080000000000499</v>
      </c>
      <c r="J2313" s="17">
        <f t="shared" si="329"/>
        <v>34264.292666557078</v>
      </c>
      <c r="K2313" s="12">
        <f t="shared" si="332"/>
        <v>82804.605505807616</v>
      </c>
    </row>
    <row r="2314" spans="1:11" x14ac:dyDescent="0.3">
      <c r="A2314">
        <v>23.090000000000501</v>
      </c>
      <c r="B2314" s="7">
        <f t="shared" si="330"/>
        <v>153.36660547696434</v>
      </c>
      <c r="C2314" s="8">
        <f t="shared" si="324"/>
        <v>6.9639751989172227</v>
      </c>
      <c r="D2314" s="8">
        <f t="shared" si="325"/>
        <v>6.6918805704504898</v>
      </c>
      <c r="E2314" s="8">
        <f t="shared" si="326"/>
        <v>1.0406604131084209</v>
      </c>
      <c r="F2314" s="9">
        <f t="shared" si="327"/>
        <v>10.991424185633072</v>
      </c>
      <c r="G2314" s="10">
        <f t="shared" si="331"/>
        <v>76.544005429527644</v>
      </c>
      <c r="I2314">
        <f t="shared" si="328"/>
        <v>23.090000000000501</v>
      </c>
      <c r="J2314" s="17">
        <f t="shared" si="329"/>
        <v>34291.714432428387</v>
      </c>
      <c r="K2314" s="12">
        <f t="shared" si="332"/>
        <v>82908.18585880645</v>
      </c>
    </row>
    <row r="2315" spans="1:11" x14ac:dyDescent="0.3">
      <c r="A2315">
        <v>23.100000000000499</v>
      </c>
      <c r="B2315" s="7">
        <f t="shared" si="330"/>
        <v>153.40585650558384</v>
      </c>
      <c r="C2315" s="8">
        <f t="shared" si="324"/>
        <v>6.9680299956646348</v>
      </c>
      <c r="D2315" s="8">
        <f t="shared" si="325"/>
        <v>6.6935932196610013</v>
      </c>
      <c r="E2315" s="8">
        <f t="shared" si="326"/>
        <v>1.0409999184290935</v>
      </c>
      <c r="F2315" s="9">
        <f t="shared" si="327"/>
        <v>10.993814738571345</v>
      </c>
      <c r="G2315" s="10">
        <f t="shared" si="331"/>
        <v>76.605230865145089</v>
      </c>
      <c r="I2315">
        <f t="shared" si="328"/>
        <v>23.100000000000499</v>
      </c>
      <c r="J2315" s="17">
        <f t="shared" si="329"/>
        <v>34319.143427584997</v>
      </c>
      <c r="K2315" s="12">
        <f t="shared" si="332"/>
        <v>83011.850846705158</v>
      </c>
    </row>
    <row r="2316" spans="1:11" x14ac:dyDescent="0.3">
      <c r="A2316">
        <v>23.1100000000005</v>
      </c>
      <c r="B2316" s="7">
        <f t="shared" si="330"/>
        <v>153.44510435700562</v>
      </c>
      <c r="C2316" s="8">
        <f t="shared" si="324"/>
        <v>6.9720851206565255</v>
      </c>
      <c r="D2316" s="8">
        <f t="shared" si="325"/>
        <v>6.6953057302401104</v>
      </c>
      <c r="E2316" s="8">
        <f t="shared" si="326"/>
        <v>1.0413393206476456</v>
      </c>
      <c r="F2316" s="9">
        <f t="shared" si="327"/>
        <v>10.996204305816804</v>
      </c>
      <c r="G2316" s="10">
        <f t="shared" si="331"/>
        <v>76.666472424284549</v>
      </c>
      <c r="I2316">
        <f t="shared" si="328"/>
        <v>23.1100000000005</v>
      </c>
      <c r="J2316" s="17">
        <f t="shared" si="329"/>
        <v>34346.579646079481</v>
      </c>
      <c r="K2316" s="12">
        <f t="shared" si="332"/>
        <v>83115.60050197487</v>
      </c>
    </row>
    <row r="2317" spans="1:11" x14ac:dyDescent="0.3">
      <c r="A2317">
        <v>23.120000000000498</v>
      </c>
      <c r="B2317" s="7">
        <f t="shared" si="330"/>
        <v>153.4843490366041</v>
      </c>
      <c r="C2317" s="8">
        <f t="shared" si="324"/>
        <v>6.9761405733906798</v>
      </c>
      <c r="D2317" s="8">
        <f t="shared" si="325"/>
        <v>6.6970181024223194</v>
      </c>
      <c r="E2317" s="8">
        <f t="shared" si="326"/>
        <v>1.0416786197527825</v>
      </c>
      <c r="F2317" s="9">
        <f t="shared" si="327"/>
        <v>10.998592887639385</v>
      </c>
      <c r="G2317" s="10">
        <f t="shared" si="331"/>
        <v>76.727730093667276</v>
      </c>
      <c r="I2317">
        <f t="shared" si="328"/>
        <v>23.120000000000498</v>
      </c>
      <c r="J2317" s="17">
        <f t="shared" si="329"/>
        <v>34374.023081962936</v>
      </c>
      <c r="K2317" s="12">
        <f t="shared" si="332"/>
        <v>83219.434857085609</v>
      </c>
    </row>
    <row r="2318" spans="1:11" x14ac:dyDescent="0.3">
      <c r="A2318">
        <v>23.1300000000005</v>
      </c>
      <c r="B2318" s="7">
        <f t="shared" si="330"/>
        <v>153.52359054974994</v>
      </c>
      <c r="C2318" s="8">
        <f t="shared" si="324"/>
        <v>6.9801963533649802</v>
      </c>
      <c r="D2318" s="8">
        <f t="shared" si="325"/>
        <v>6.6987303364419688</v>
      </c>
      <c r="E2318" s="8">
        <f t="shared" si="326"/>
        <v>1.0420178157331994</v>
      </c>
      <c r="F2318" s="9">
        <f t="shared" si="327"/>
        <v>11.000980484308625</v>
      </c>
      <c r="G2318" s="10">
        <f t="shared" si="331"/>
        <v>76.789003860010382</v>
      </c>
      <c r="I2318">
        <f t="shared" si="328"/>
        <v>23.1300000000005</v>
      </c>
      <c r="J2318" s="17">
        <f t="shared" si="329"/>
        <v>34401.473729284655</v>
      </c>
      <c r="K2318" s="12">
        <f t="shared" si="332"/>
        <v>83323.353944505128</v>
      </c>
    </row>
    <row r="2319" spans="1:11" x14ac:dyDescent="0.3">
      <c r="A2319">
        <v>23.140000000000502</v>
      </c>
      <c r="B2319" s="7">
        <f t="shared" si="330"/>
        <v>153.56282890181021</v>
      </c>
      <c r="C2319" s="8">
        <f t="shared" si="324"/>
        <v>6.9842524600774469</v>
      </c>
      <c r="D2319" s="8">
        <f t="shared" si="325"/>
        <v>6.7004424325332401</v>
      </c>
      <c r="E2319" s="8">
        <f t="shared" si="326"/>
        <v>1.0423569085775888</v>
      </c>
      <c r="F2319" s="9">
        <f t="shared" si="327"/>
        <v>11.003367096093715</v>
      </c>
      <c r="G2319" s="10">
        <f t="shared" si="331"/>
        <v>76.850293710027756</v>
      </c>
      <c r="I2319">
        <f t="shared" si="328"/>
        <v>23.140000000000502</v>
      </c>
      <c r="J2319" s="17">
        <f t="shared" si="329"/>
        <v>34428.931582092438</v>
      </c>
      <c r="K2319" s="12">
        <f t="shared" si="332"/>
        <v>83427.357796699929</v>
      </c>
    </row>
    <row r="2320" spans="1:11" x14ac:dyDescent="0.3">
      <c r="A2320">
        <v>23.1500000000005</v>
      </c>
      <c r="B2320" s="7">
        <f t="shared" si="330"/>
        <v>153.60206409814833</v>
      </c>
      <c r="C2320" s="8">
        <f t="shared" si="324"/>
        <v>6.9883088930262227</v>
      </c>
      <c r="D2320" s="8">
        <f t="shared" si="325"/>
        <v>6.7021543909301569</v>
      </c>
      <c r="E2320" s="8">
        <f t="shared" si="326"/>
        <v>1.042695898274637</v>
      </c>
      <c r="F2320" s="9">
        <f t="shared" si="327"/>
        <v>11.00575272326348</v>
      </c>
      <c r="G2320" s="10">
        <f t="shared" si="331"/>
        <v>76.911599630429748</v>
      </c>
      <c r="I2320">
        <f t="shared" si="328"/>
        <v>23.1500000000005</v>
      </c>
      <c r="J2320" s="17">
        <f t="shared" si="329"/>
        <v>34456.396634432531</v>
      </c>
      <c r="K2320" s="12">
        <f t="shared" si="332"/>
        <v>83531.446446134985</v>
      </c>
    </row>
    <row r="2321" spans="1:11" x14ac:dyDescent="0.3">
      <c r="A2321">
        <v>23.160000000000501</v>
      </c>
      <c r="B2321" s="7">
        <f t="shared" si="330"/>
        <v>153.64129614412408</v>
      </c>
      <c r="C2321" s="8">
        <f t="shared" si="324"/>
        <v>6.9923656517095587</v>
      </c>
      <c r="D2321" s="8">
        <f t="shared" si="325"/>
        <v>6.7038662118665826</v>
      </c>
      <c r="E2321" s="8">
        <f t="shared" si="326"/>
        <v>1.0430347848130233</v>
      </c>
      <c r="F2321" s="9">
        <f t="shared" si="327"/>
        <v>11.008137366086356</v>
      </c>
      <c r="G2321" s="10">
        <f t="shared" si="331"/>
        <v>76.972921607922771</v>
      </c>
      <c r="I2321">
        <f t="shared" si="328"/>
        <v>23.160000000000501</v>
      </c>
      <c r="J2321" s="17">
        <f t="shared" si="329"/>
        <v>34483.868880349401</v>
      </c>
      <c r="K2321" s="12">
        <f t="shared" si="332"/>
        <v>83635.619925273524</v>
      </c>
    </row>
    <row r="2322" spans="1:11" x14ac:dyDescent="0.3">
      <c r="A2322">
        <v>23.170000000000499</v>
      </c>
      <c r="B2322" s="7">
        <f t="shared" si="330"/>
        <v>153.68052504509365</v>
      </c>
      <c r="C2322" s="8">
        <f t="shared" si="324"/>
        <v>6.9964227356258402</v>
      </c>
      <c r="D2322" s="8">
        <f t="shared" si="325"/>
        <v>6.7055778955762273</v>
      </c>
      <c r="E2322" s="8">
        <f t="shared" si="326"/>
        <v>1.0433735681814222</v>
      </c>
      <c r="F2322" s="9">
        <f t="shared" si="327"/>
        <v>11.010521024830428</v>
      </c>
      <c r="G2322" s="10">
        <f t="shared" si="331"/>
        <v>77.034259629209927</v>
      </c>
      <c r="I2322">
        <f t="shared" si="328"/>
        <v>23.170000000000499</v>
      </c>
      <c r="J2322" s="17">
        <f t="shared" si="329"/>
        <v>34511.348313886047</v>
      </c>
      <c r="K2322" s="12">
        <f t="shared" si="332"/>
        <v>83739.878266577216</v>
      </c>
    </row>
    <row r="2323" spans="1:11" x14ac:dyDescent="0.3">
      <c r="A2323">
        <v>23.180000000000501</v>
      </c>
      <c r="B2323" s="7">
        <f t="shared" si="330"/>
        <v>153.71975080640956</v>
      </c>
      <c r="C2323" s="8">
        <f t="shared" si="324"/>
        <v>7.0004801442735713</v>
      </c>
      <c r="D2323" s="8">
        <f t="shared" si="325"/>
        <v>6.7072894422926375</v>
      </c>
      <c r="E2323" s="8">
        <f t="shared" si="326"/>
        <v>1.0437122483685031</v>
      </c>
      <c r="F2323" s="9">
        <f t="shared" si="327"/>
        <v>11.012903699763417</v>
      </c>
      <c r="G2323" s="10">
        <f t="shared" si="331"/>
        <v>77.095613680990752</v>
      </c>
      <c r="I2323">
        <f t="shared" si="328"/>
        <v>23.180000000000501</v>
      </c>
      <c r="J2323" s="17">
        <f t="shared" si="329"/>
        <v>34538.83492908386</v>
      </c>
      <c r="K2323" s="12">
        <f t="shared" si="332"/>
        <v>83844.221502506436</v>
      </c>
    </row>
    <row r="2324" spans="1:11" x14ac:dyDescent="0.3">
      <c r="A2324">
        <v>23.190000000000499</v>
      </c>
      <c r="B2324" s="7">
        <f t="shared" si="330"/>
        <v>153.75897343342066</v>
      </c>
      <c r="C2324" s="8">
        <f t="shared" si="324"/>
        <v>7.0045378771513569</v>
      </c>
      <c r="D2324" s="8">
        <f t="shared" si="325"/>
        <v>6.7090008522492015</v>
      </c>
      <c r="E2324" s="8">
        <f t="shared" si="326"/>
        <v>1.0440508253629266</v>
      </c>
      <c r="F2324" s="9">
        <f t="shared" si="327"/>
        <v>11.015285391152657</v>
      </c>
      <c r="G2324" s="10">
        <f t="shared" si="331"/>
        <v>77.156983749960787</v>
      </c>
      <c r="I2324">
        <f t="shared" si="328"/>
        <v>23.190000000000499</v>
      </c>
      <c r="J2324" s="17">
        <f t="shared" si="329"/>
        <v>34566.328719982434</v>
      </c>
      <c r="K2324" s="12">
        <f t="shared" si="332"/>
        <v>83948.649665519188</v>
      </c>
    </row>
    <row r="2325" spans="1:11" x14ac:dyDescent="0.3">
      <c r="A2325">
        <v>23.2000000000005</v>
      </c>
      <c r="B2325" s="7">
        <f t="shared" si="330"/>
        <v>153.79819293147239</v>
      </c>
      <c r="C2325" s="8">
        <f t="shared" si="324"/>
        <v>7.008595933757956</v>
      </c>
      <c r="D2325" s="8">
        <f t="shared" si="325"/>
        <v>6.710712125679156</v>
      </c>
      <c r="E2325" s="8">
        <f t="shared" si="326"/>
        <v>1.0443892991533521</v>
      </c>
      <c r="F2325" s="9">
        <f t="shared" si="327"/>
        <v>11.017666099265149</v>
      </c>
      <c r="G2325" s="10">
        <f t="shared" si="331"/>
        <v>77.218369822812605</v>
      </c>
      <c r="I2325">
        <f t="shared" si="328"/>
        <v>23.2000000000005</v>
      </c>
      <c r="J2325" s="17">
        <f t="shared" si="329"/>
        <v>34593.829680620045</v>
      </c>
      <c r="K2325" s="12">
        <f t="shared" si="332"/>
        <v>84053.162788072485</v>
      </c>
    </row>
    <row r="2326" spans="1:11" x14ac:dyDescent="0.3">
      <c r="A2326">
        <v>23.210000000000498</v>
      </c>
      <c r="B2326" s="7">
        <f t="shared" si="330"/>
        <v>153.83740930590636</v>
      </c>
      <c r="C2326" s="8">
        <f t="shared" ref="C2326:C2389" si="333">IF(A2326&gt;(B$3/2),((B$3^2)/8)*((PI()*2-(PI()*B2326/180)+(SIN(B2326*2*PI()/360))))/144,((B$3)^2)/8*((PI()*B2326/180-SIN(B2326*2*PI()/360)))/144)</f>
        <v>7.0126543135922201</v>
      </c>
      <c r="D2326" s="8">
        <f t="shared" ref="D2326:D2389" si="334">IF(A2326&gt;(B$3/2),(PI()*B$3*(360-B2326)/360)/12,(PI()*B$3*B2326)/360/12)</f>
        <v>6.7124232628155758</v>
      </c>
      <c r="E2326" s="8">
        <f t="shared" ref="E2326:E2389" si="335">IFERROR(C2326/D2326,0)</f>
        <v>1.0447276697284298</v>
      </c>
      <c r="F2326" s="9">
        <f t="shared" ref="F2326:F2389" si="336">1.486/B$2*((E2326)^0.6667*B$1^0.5)</f>
        <v>11.020045824367497</v>
      </c>
      <c r="G2326" s="10">
        <f t="shared" si="331"/>
        <v>77.279771886234656</v>
      </c>
      <c r="I2326">
        <f t="shared" ref="I2326:I2389" si="337">A2326</f>
        <v>23.210000000000498</v>
      </c>
      <c r="J2326" s="17">
        <f t="shared" ref="J2326:J2389" si="338">G2326*448</f>
        <v>34621.337805033123</v>
      </c>
      <c r="K2326" s="12">
        <f t="shared" si="332"/>
        <v>84157.760902621856</v>
      </c>
    </row>
    <row r="2327" spans="1:11" x14ac:dyDescent="0.3">
      <c r="A2327">
        <v>23.2200000000005</v>
      </c>
      <c r="B2327" s="7">
        <f t="shared" si="330"/>
        <v>153.87662256206079</v>
      </c>
      <c r="C2327" s="8">
        <f t="shared" si="333"/>
        <v>7.0167130161531324</v>
      </c>
      <c r="D2327" s="8">
        <f t="shared" si="334"/>
        <v>6.7141342638913821</v>
      </c>
      <c r="E2327" s="8">
        <f t="shared" si="335"/>
        <v>1.0450659370768052</v>
      </c>
      <c r="F2327" s="9">
        <f t="shared" si="336"/>
        <v>11.022424566725954</v>
      </c>
      <c r="G2327" s="10">
        <f t="shared" si="331"/>
        <v>77.341189926912051</v>
      </c>
      <c r="I2327">
        <f t="shared" si="337"/>
        <v>23.2200000000005</v>
      </c>
      <c r="J2327" s="17">
        <f t="shared" si="338"/>
        <v>34648.853087256597</v>
      </c>
      <c r="K2327" s="12">
        <f t="shared" si="332"/>
        <v>84262.444041620736</v>
      </c>
    </row>
    <row r="2328" spans="1:11" x14ac:dyDescent="0.3">
      <c r="A2328">
        <v>23.230000000000501</v>
      </c>
      <c r="B2328" s="7">
        <f t="shared" si="330"/>
        <v>153.91583270527013</v>
      </c>
      <c r="C2328" s="8">
        <f t="shared" si="333"/>
        <v>7.0207720409397911</v>
      </c>
      <c r="D2328" s="8">
        <f t="shared" si="334"/>
        <v>6.7158451291393364</v>
      </c>
      <c r="E2328" s="8">
        <f t="shared" si="335"/>
        <v>1.0454041011871178</v>
      </c>
      <c r="F2328" s="9">
        <f t="shared" si="336"/>
        <v>11.024802326606411</v>
      </c>
      <c r="G2328" s="10">
        <f t="shared" si="331"/>
        <v>77.40262393152625</v>
      </c>
      <c r="I2328">
        <f t="shared" si="337"/>
        <v>23.230000000000501</v>
      </c>
      <c r="J2328" s="17">
        <f t="shared" si="338"/>
        <v>34676.37552132376</v>
      </c>
      <c r="K2328" s="12">
        <f t="shared" si="332"/>
        <v>84367.212237521366</v>
      </c>
    </row>
    <row r="2329" spans="1:11" x14ac:dyDescent="0.3">
      <c r="A2329">
        <v>23.240000000000499</v>
      </c>
      <c r="B2329" s="7">
        <f t="shared" si="330"/>
        <v>153.95503974086543</v>
      </c>
      <c r="C2329" s="8">
        <f t="shared" si="333"/>
        <v>7.0248313874514219</v>
      </c>
      <c r="D2329" s="8">
        <f t="shared" si="334"/>
        <v>6.7175558587920472</v>
      </c>
      <c r="E2329" s="8">
        <f t="shared" si="335"/>
        <v>1.0457421620480025</v>
      </c>
      <c r="F2329" s="9">
        <f t="shared" si="336"/>
        <v>11.02717910427439</v>
      </c>
      <c r="G2329" s="10">
        <f t="shared" si="331"/>
        <v>77.464073886755187</v>
      </c>
      <c r="I2329">
        <f t="shared" si="337"/>
        <v>23.240000000000499</v>
      </c>
      <c r="J2329" s="17">
        <f t="shared" si="338"/>
        <v>34703.905101266326</v>
      </c>
      <c r="K2329" s="12">
        <f t="shared" si="332"/>
        <v>84472.065522774166</v>
      </c>
    </row>
    <row r="2330" spans="1:11" x14ac:dyDescent="0.3">
      <c r="A2330">
        <v>23.250000000000501</v>
      </c>
      <c r="B2330" s="7">
        <f t="shared" si="330"/>
        <v>153.99424367417407</v>
      </c>
      <c r="C2330" s="8">
        <f t="shared" si="333"/>
        <v>7.0288910551873567</v>
      </c>
      <c r="D2330" s="8">
        <f t="shared" si="334"/>
        <v>6.7192664530819686</v>
      </c>
      <c r="E2330" s="8">
        <f t="shared" si="335"/>
        <v>1.046080119648086</v>
      </c>
      <c r="F2330" s="9">
        <f t="shared" si="336"/>
        <v>11.029554899995047</v>
      </c>
      <c r="G2330" s="10">
        <f t="shared" si="331"/>
        <v>77.525539779273061</v>
      </c>
      <c r="I2330">
        <f t="shared" si="337"/>
        <v>23.250000000000501</v>
      </c>
      <c r="J2330" s="17">
        <f t="shared" si="338"/>
        <v>34731.441821114335</v>
      </c>
      <c r="K2330" s="12">
        <f t="shared" si="332"/>
        <v>84577.003929828075</v>
      </c>
    </row>
    <row r="2331" spans="1:11" x14ac:dyDescent="0.3">
      <c r="A2331">
        <v>23.260000000000499</v>
      </c>
      <c r="B2331" s="7">
        <f t="shared" si="330"/>
        <v>154.0334445105199</v>
      </c>
      <c r="C2331" s="8">
        <f t="shared" si="333"/>
        <v>7.0329510436470555</v>
      </c>
      <c r="D2331" s="8">
        <f t="shared" si="334"/>
        <v>6.7209769122413938</v>
      </c>
      <c r="E2331" s="8">
        <f t="shared" si="335"/>
        <v>1.0464179739759916</v>
      </c>
      <c r="F2331" s="9">
        <f t="shared" si="336"/>
        <v>11.031929714033179</v>
      </c>
      <c r="G2331" s="10">
        <f t="shared" si="331"/>
        <v>77.587021595750613</v>
      </c>
      <c r="I2331">
        <f t="shared" si="337"/>
        <v>23.260000000000499</v>
      </c>
      <c r="J2331" s="17">
        <f t="shared" si="338"/>
        <v>34758.985674896277</v>
      </c>
      <c r="K2331" s="12">
        <f t="shared" si="332"/>
        <v>84682.027491130444</v>
      </c>
    </row>
    <row r="2332" spans="1:11" x14ac:dyDescent="0.3">
      <c r="A2332">
        <v>23.270000000000501</v>
      </c>
      <c r="B2332" s="7">
        <f t="shared" si="330"/>
        <v>154.07264225522317</v>
      </c>
      <c r="C2332" s="8">
        <f t="shared" si="333"/>
        <v>7.0370113523300919</v>
      </c>
      <c r="D2332" s="8">
        <f t="shared" si="334"/>
        <v>6.7226872365024635</v>
      </c>
      <c r="E2332" s="8">
        <f t="shared" si="335"/>
        <v>1.0467557250203354</v>
      </c>
      <c r="F2332" s="9">
        <f t="shared" si="336"/>
        <v>11.034303546653222</v>
      </c>
      <c r="G2332" s="10">
        <f t="shared" si="331"/>
        <v>77.648519322854924</v>
      </c>
      <c r="I2332">
        <f t="shared" si="337"/>
        <v>23.270000000000501</v>
      </c>
      <c r="J2332" s="17">
        <f t="shared" si="338"/>
        <v>34786.536656639008</v>
      </c>
      <c r="K2332" s="12">
        <f t="shared" si="332"/>
        <v>84787.136239126979</v>
      </c>
    </row>
    <row r="2333" spans="1:11" x14ac:dyDescent="0.3">
      <c r="A2333">
        <v>23.280000000000499</v>
      </c>
      <c r="B2333" s="7">
        <f t="shared" si="330"/>
        <v>154.11183691360068</v>
      </c>
      <c r="C2333" s="8">
        <f t="shared" si="333"/>
        <v>7.0410719807361621</v>
      </c>
      <c r="D2333" s="8">
        <f t="shared" si="334"/>
        <v>6.7243974260971688</v>
      </c>
      <c r="E2333" s="8">
        <f t="shared" si="335"/>
        <v>1.047093372769728</v>
      </c>
      <c r="F2333" s="9">
        <f t="shared" si="336"/>
        <v>11.036676398119237</v>
      </c>
      <c r="G2333" s="10">
        <f t="shared" si="331"/>
        <v>77.710032947249474</v>
      </c>
      <c r="I2333">
        <f t="shared" si="337"/>
        <v>23.280000000000499</v>
      </c>
      <c r="J2333" s="17">
        <f t="shared" si="338"/>
        <v>34814.094760367763</v>
      </c>
      <c r="K2333" s="12">
        <f t="shared" si="332"/>
        <v>84892.330206261511</v>
      </c>
    </row>
    <row r="2334" spans="1:11" x14ac:dyDescent="0.3">
      <c r="A2334">
        <v>23.2900000000005</v>
      </c>
      <c r="B2334" s="7">
        <f t="shared" si="330"/>
        <v>154.15102849096564</v>
      </c>
      <c r="C2334" s="8">
        <f t="shared" si="333"/>
        <v>7.0451329283650805</v>
      </c>
      <c r="D2334" s="8">
        <f t="shared" si="334"/>
        <v>6.7261074812573405</v>
      </c>
      <c r="E2334" s="8">
        <f t="shared" si="335"/>
        <v>1.0474309172127745</v>
      </c>
      <c r="F2334" s="9">
        <f t="shared" si="336"/>
        <v>11.039048268694936</v>
      </c>
      <c r="G2334" s="10">
        <f t="shared" si="331"/>
        <v>77.771562455594221</v>
      </c>
      <c r="I2334">
        <f t="shared" si="337"/>
        <v>23.2900000000005</v>
      </c>
      <c r="J2334" s="17">
        <f t="shared" si="338"/>
        <v>34841.659980106211</v>
      </c>
      <c r="K2334" s="12">
        <f t="shared" si="332"/>
        <v>84997.609424977069</v>
      </c>
    </row>
    <row r="2335" spans="1:11" x14ac:dyDescent="0.3">
      <c r="A2335">
        <v>23.300000000000502</v>
      </c>
      <c r="B2335" s="7">
        <f t="shared" si="330"/>
        <v>154.19021699262771</v>
      </c>
      <c r="C2335" s="8">
        <f t="shared" si="333"/>
        <v>7.049194194716776</v>
      </c>
      <c r="D2335" s="8">
        <f t="shared" si="334"/>
        <v>6.7278174022146571</v>
      </c>
      <c r="E2335" s="8">
        <f t="shared" si="335"/>
        <v>1.0477683583380739</v>
      </c>
      <c r="F2335" s="9">
        <f t="shared" si="336"/>
        <v>11.04141915864367</v>
      </c>
      <c r="G2335" s="10">
        <f t="shared" si="331"/>
        <v>77.833107834545544</v>
      </c>
      <c r="I2335">
        <f t="shared" si="337"/>
        <v>23.300000000000502</v>
      </c>
      <c r="J2335" s="17">
        <f t="shared" si="338"/>
        <v>34869.232309876403</v>
      </c>
      <c r="K2335" s="12">
        <f t="shared" si="332"/>
        <v>85102.973927714324</v>
      </c>
    </row>
    <row r="2336" spans="1:11" x14ac:dyDescent="0.3">
      <c r="A2336">
        <v>23.3100000000005</v>
      </c>
      <c r="B2336" s="7">
        <f t="shared" si="330"/>
        <v>154.22940242389302</v>
      </c>
      <c r="C2336" s="8">
        <f t="shared" si="333"/>
        <v>7.0532557792912947</v>
      </c>
      <c r="D2336" s="8">
        <f t="shared" si="334"/>
        <v>6.729527189200641</v>
      </c>
      <c r="E2336" s="8">
        <f t="shared" si="335"/>
        <v>1.0481056961342194</v>
      </c>
      <c r="F2336" s="9">
        <f t="shared" si="336"/>
        <v>11.043789068228421</v>
      </c>
      <c r="G2336" s="10">
        <f t="shared" si="331"/>
        <v>77.894669070756123</v>
      </c>
      <c r="I2336">
        <f t="shared" si="337"/>
        <v>23.3100000000005</v>
      </c>
      <c r="J2336" s="17">
        <f t="shared" si="338"/>
        <v>34896.811743698745</v>
      </c>
      <c r="K2336" s="12">
        <f t="shared" si="332"/>
        <v>85208.423746912726</v>
      </c>
    </row>
    <row r="2337" spans="1:11" x14ac:dyDescent="0.3">
      <c r="A2337">
        <v>23.320000000000501</v>
      </c>
      <c r="B2337" s="7">
        <f t="shared" si="330"/>
        <v>154.2685847900643</v>
      </c>
      <c r="C2337" s="8">
        <f t="shared" si="333"/>
        <v>7.0573176815888097</v>
      </c>
      <c r="D2337" s="8">
        <f t="shared" si="334"/>
        <v>6.7312368424466671</v>
      </c>
      <c r="E2337" s="8">
        <f t="shared" si="335"/>
        <v>1.0484429305897991</v>
      </c>
      <c r="F2337" s="9">
        <f t="shared" si="336"/>
        <v>11.046157997711813</v>
      </c>
      <c r="G2337" s="10">
        <f t="shared" si="331"/>
        <v>77.956246150875216</v>
      </c>
      <c r="I2337">
        <f t="shared" si="337"/>
        <v>23.320000000000501</v>
      </c>
      <c r="J2337" s="17">
        <f t="shared" si="338"/>
        <v>34924.398275592095</v>
      </c>
      <c r="K2337" s="12">
        <f t="shared" si="332"/>
        <v>85313.958915009789</v>
      </c>
    </row>
    <row r="2338" spans="1:11" x14ac:dyDescent="0.3">
      <c r="A2338">
        <v>23.330000000000499</v>
      </c>
      <c r="B2338" s="7">
        <f t="shared" si="330"/>
        <v>154.30776409644062</v>
      </c>
      <c r="C2338" s="8">
        <f t="shared" si="333"/>
        <v>7.0613799011095928</v>
      </c>
      <c r="D2338" s="8">
        <f t="shared" si="334"/>
        <v>6.7329463621839531</v>
      </c>
      <c r="E2338" s="8">
        <f t="shared" si="335"/>
        <v>1.0487800616933931</v>
      </c>
      <c r="F2338" s="9">
        <f t="shared" si="336"/>
        <v>11.048525947356106</v>
      </c>
      <c r="G2338" s="10">
        <f t="shared" si="331"/>
        <v>78.01783906154823</v>
      </c>
      <c r="I2338">
        <f t="shared" si="337"/>
        <v>23.330000000000499</v>
      </c>
      <c r="J2338" s="17">
        <f t="shared" si="338"/>
        <v>34951.991899573608</v>
      </c>
      <c r="K2338" s="12">
        <f t="shared" si="332"/>
        <v>85419.579464442068</v>
      </c>
    </row>
    <row r="2339" spans="1:11" x14ac:dyDescent="0.3">
      <c r="A2339">
        <v>23.340000000000501</v>
      </c>
      <c r="B2339" s="7">
        <f t="shared" si="330"/>
        <v>154.34694034831762</v>
      </c>
      <c r="C2339" s="8">
        <f t="shared" si="333"/>
        <v>7.0654424373540499</v>
      </c>
      <c r="D2339" s="8">
        <f t="shared" si="334"/>
        <v>6.7346557486435641</v>
      </c>
      <c r="E2339" s="8">
        <f t="shared" si="335"/>
        <v>1.049117089433578</v>
      </c>
      <c r="F2339" s="9">
        <f t="shared" si="336"/>
        <v>11.050892917423203</v>
      </c>
      <c r="G2339" s="10">
        <f t="shared" si="331"/>
        <v>78.079447789417202</v>
      </c>
      <c r="I2339">
        <f t="shared" si="337"/>
        <v>23.340000000000501</v>
      </c>
      <c r="J2339" s="17">
        <f t="shared" si="338"/>
        <v>34979.59260965891</v>
      </c>
      <c r="K2339" s="12">
        <f t="shared" si="332"/>
        <v>85525.285427644005</v>
      </c>
    </row>
    <row r="2340" spans="1:11" x14ac:dyDescent="0.3">
      <c r="A2340">
        <v>23.350000000000499</v>
      </c>
      <c r="B2340" s="7">
        <f t="shared" si="330"/>
        <v>154.38611355098743</v>
      </c>
      <c r="C2340" s="8">
        <f t="shared" si="333"/>
        <v>7.069505289822696</v>
      </c>
      <c r="D2340" s="8">
        <f t="shared" si="334"/>
        <v>6.7363650020564121</v>
      </c>
      <c r="E2340" s="8">
        <f t="shared" si="335"/>
        <v>1.0494540137989237</v>
      </c>
      <c r="F2340" s="9">
        <f t="shared" si="336"/>
        <v>11.05325890817465</v>
      </c>
      <c r="G2340" s="10">
        <f t="shared" si="331"/>
        <v>78.141072321120518</v>
      </c>
      <c r="I2340">
        <f t="shared" si="337"/>
        <v>23.350000000000499</v>
      </c>
      <c r="J2340" s="17">
        <f t="shared" si="338"/>
        <v>35007.200399861991</v>
      </c>
      <c r="K2340" s="12">
        <f t="shared" si="332"/>
        <v>85631.076837048618</v>
      </c>
    </row>
    <row r="2341" spans="1:11" x14ac:dyDescent="0.3">
      <c r="A2341">
        <v>23.3600000000005</v>
      </c>
      <c r="B2341" s="7">
        <f t="shared" si="330"/>
        <v>154.42528370973884</v>
      </c>
      <c r="C2341" s="8">
        <f t="shared" si="333"/>
        <v>7.0735684580161724</v>
      </c>
      <c r="D2341" s="8">
        <f t="shared" si="334"/>
        <v>6.7380741226532654</v>
      </c>
      <c r="E2341" s="8">
        <f t="shared" si="335"/>
        <v>1.0497908347779943</v>
      </c>
      <c r="F2341" s="9">
        <f t="shared" si="336"/>
        <v>11.055623919871637</v>
      </c>
      <c r="G2341" s="10">
        <f t="shared" si="331"/>
        <v>78.202712643293125</v>
      </c>
      <c r="I2341">
        <f t="shared" si="337"/>
        <v>23.3600000000005</v>
      </c>
      <c r="J2341" s="17">
        <f t="shared" si="338"/>
        <v>35034.81526419532</v>
      </c>
      <c r="K2341" s="12">
        <f t="shared" si="332"/>
        <v>85736.953725087282</v>
      </c>
    </row>
    <row r="2342" spans="1:11" x14ac:dyDescent="0.3">
      <c r="A2342">
        <v>23.370000000000498</v>
      </c>
      <c r="B2342" s="7">
        <f t="shared" si="330"/>
        <v>154.46445082985687</v>
      </c>
      <c r="C2342" s="8">
        <f t="shared" si="333"/>
        <v>7.0776319414352189</v>
      </c>
      <c r="D2342" s="8">
        <f t="shared" si="334"/>
        <v>6.7397831106647246</v>
      </c>
      <c r="E2342" s="8">
        <f t="shared" si="335"/>
        <v>1.0501275523593478</v>
      </c>
      <c r="F2342" s="9">
        <f t="shared" si="336"/>
        <v>11.05798795277498</v>
      </c>
      <c r="G2342" s="10">
        <f t="shared" si="331"/>
        <v>78.264368742566035</v>
      </c>
      <c r="I2342">
        <f t="shared" si="337"/>
        <v>23.370000000000498</v>
      </c>
      <c r="J2342" s="17">
        <f t="shared" si="338"/>
        <v>35062.437196669583</v>
      </c>
      <c r="K2342" s="12">
        <f t="shared" si="332"/>
        <v>85842.916124189709</v>
      </c>
    </row>
    <row r="2343" spans="1:11" x14ac:dyDescent="0.3">
      <c r="A2343">
        <v>23.3800000000005</v>
      </c>
      <c r="B2343" s="7">
        <f t="shared" si="330"/>
        <v>154.50361491662338</v>
      </c>
      <c r="C2343" s="8">
        <f t="shared" si="333"/>
        <v>7.0816957395807094</v>
      </c>
      <c r="D2343" s="8">
        <f t="shared" si="334"/>
        <v>6.7414919663212549</v>
      </c>
      <c r="E2343" s="8">
        <f t="shared" si="335"/>
        <v>1.0504641665315371</v>
      </c>
      <c r="F2343" s="9">
        <f t="shared" si="336"/>
        <v>11.060351007145155</v>
      </c>
      <c r="G2343" s="10">
        <f t="shared" si="331"/>
        <v>78.326040605567044</v>
      </c>
      <c r="I2343">
        <f t="shared" si="337"/>
        <v>23.3800000000005</v>
      </c>
      <c r="J2343" s="17">
        <f t="shared" si="338"/>
        <v>35090.066191294034</v>
      </c>
      <c r="K2343" s="12">
        <f t="shared" si="332"/>
        <v>85948.96406678464</v>
      </c>
    </row>
    <row r="2344" spans="1:11" x14ac:dyDescent="0.3">
      <c r="A2344">
        <v>23.390000000000502</v>
      </c>
      <c r="B2344" s="7">
        <f t="shared" si="330"/>
        <v>154.54277597531649</v>
      </c>
      <c r="C2344" s="8">
        <f t="shared" si="333"/>
        <v>7.0857598519536173</v>
      </c>
      <c r="D2344" s="8">
        <f t="shared" si="334"/>
        <v>6.7432006898531585</v>
      </c>
      <c r="E2344" s="8">
        <f t="shared" si="335"/>
        <v>1.0508006772831076</v>
      </c>
      <c r="F2344" s="9">
        <f t="shared" si="336"/>
        <v>11.062713083242263</v>
      </c>
      <c r="G2344" s="10">
        <f t="shared" si="331"/>
        <v>78.387728218920046</v>
      </c>
      <c r="I2344">
        <f t="shared" si="337"/>
        <v>23.390000000000502</v>
      </c>
      <c r="J2344" s="17">
        <f t="shared" si="338"/>
        <v>35117.702242076179</v>
      </c>
      <c r="K2344" s="12">
        <f t="shared" si="332"/>
        <v>86055.097585298194</v>
      </c>
    </row>
    <row r="2345" spans="1:11" x14ac:dyDescent="0.3">
      <c r="A2345">
        <v>23.4000000000005</v>
      </c>
      <c r="B2345" s="7">
        <f t="shared" si="330"/>
        <v>154.5819340112111</v>
      </c>
      <c r="C2345" s="8">
        <f t="shared" si="333"/>
        <v>7.0898242780550529</v>
      </c>
      <c r="D2345" s="8">
        <f t="shared" si="334"/>
        <v>6.744909281490596</v>
      </c>
      <c r="E2345" s="8">
        <f t="shared" si="335"/>
        <v>1.0511370846026016</v>
      </c>
      <c r="F2345" s="9">
        <f t="shared" si="336"/>
        <v>11.065074181326066</v>
      </c>
      <c r="G2345" s="10">
        <f t="shared" si="331"/>
        <v>78.449431569245689</v>
      </c>
      <c r="I2345">
        <f t="shared" si="337"/>
        <v>23.4000000000005</v>
      </c>
      <c r="J2345" s="17">
        <f t="shared" si="338"/>
        <v>35145.345343022069</v>
      </c>
      <c r="K2345" s="12">
        <f t="shared" si="332"/>
        <v>86161.316712155574</v>
      </c>
    </row>
    <row r="2346" spans="1:11" x14ac:dyDescent="0.3">
      <c r="A2346">
        <v>23.410000000000501</v>
      </c>
      <c r="B2346" s="7">
        <f t="shared" si="330"/>
        <v>154.62108902957851</v>
      </c>
      <c r="C2346" s="8">
        <f t="shared" si="333"/>
        <v>7.0938890173862141</v>
      </c>
      <c r="D2346" s="8">
        <f t="shared" si="334"/>
        <v>6.7466177414635728</v>
      </c>
      <c r="E2346" s="8">
        <f t="shared" si="335"/>
        <v>1.0514733884785514</v>
      </c>
      <c r="F2346" s="9">
        <f t="shared" si="336"/>
        <v>11.067434301655945</v>
      </c>
      <c r="G2346" s="10">
        <f t="shared" si="331"/>
        <v>78.511150643160576</v>
      </c>
      <c r="I2346">
        <f t="shared" si="337"/>
        <v>23.410000000000501</v>
      </c>
      <c r="J2346" s="17">
        <f t="shared" si="338"/>
        <v>35172.995488135937</v>
      </c>
      <c r="K2346" s="12">
        <f t="shared" si="332"/>
        <v>86267.621479780559</v>
      </c>
    </row>
    <row r="2347" spans="1:11" x14ac:dyDescent="0.3">
      <c r="A2347">
        <v>23.420000000000499</v>
      </c>
      <c r="B2347" s="7">
        <f t="shared" si="330"/>
        <v>154.66024103568665</v>
      </c>
      <c r="C2347" s="8">
        <f t="shared" si="333"/>
        <v>7.0979540694484378</v>
      </c>
      <c r="D2347" s="8">
        <f t="shared" si="334"/>
        <v>6.7483260700019416</v>
      </c>
      <c r="E2347" s="8">
        <f t="shared" si="335"/>
        <v>1.0518095888994876</v>
      </c>
      <c r="F2347" s="9">
        <f t="shared" si="336"/>
        <v>11.069793444490946</v>
      </c>
      <c r="G2347" s="10">
        <f t="shared" si="331"/>
        <v>78.572885427278152</v>
      </c>
      <c r="I2347">
        <f t="shared" si="337"/>
        <v>23.420000000000499</v>
      </c>
      <c r="J2347" s="17">
        <f t="shared" si="338"/>
        <v>35200.652671420612</v>
      </c>
      <c r="K2347" s="12">
        <f t="shared" si="332"/>
        <v>86374.011920594829</v>
      </c>
    </row>
    <row r="2348" spans="1:11" x14ac:dyDescent="0.3">
      <c r="A2348">
        <v>23.430000000000501</v>
      </c>
      <c r="B2348" s="7">
        <f t="shared" si="330"/>
        <v>154.69939003480002</v>
      </c>
      <c r="C2348" s="8">
        <f t="shared" si="333"/>
        <v>7.1020194337431715</v>
      </c>
      <c r="D2348" s="8">
        <f t="shared" si="334"/>
        <v>6.7500342673354128</v>
      </c>
      <c r="E2348" s="8">
        <f t="shared" si="335"/>
        <v>1.0521456858539335</v>
      </c>
      <c r="F2348" s="9">
        <f t="shared" si="336"/>
        <v>11.072151610089756</v>
      </c>
      <c r="G2348" s="10">
        <f t="shared" si="331"/>
        <v>78.634635908208196</v>
      </c>
      <c r="I2348">
        <f t="shared" si="337"/>
        <v>23.430000000000501</v>
      </c>
      <c r="J2348" s="17">
        <f t="shared" si="338"/>
        <v>35228.31688687727</v>
      </c>
      <c r="K2348" s="12">
        <f t="shared" si="332"/>
        <v>86480.488067018916</v>
      </c>
    </row>
    <row r="2349" spans="1:11" x14ac:dyDescent="0.3">
      <c r="A2349">
        <v>23.440000000000499</v>
      </c>
      <c r="B2349" s="7">
        <f t="shared" si="330"/>
        <v>154.7385360321797</v>
      </c>
      <c r="C2349" s="8">
        <f t="shared" si="333"/>
        <v>7.1060851097719704</v>
      </c>
      <c r="D2349" s="8">
        <f t="shared" si="334"/>
        <v>6.7517423336935449</v>
      </c>
      <c r="E2349" s="8">
        <f t="shared" si="335"/>
        <v>1.052481679330405</v>
      </c>
      <c r="F2349" s="9">
        <f t="shared" si="336"/>
        <v>11.07450879871069</v>
      </c>
      <c r="G2349" s="10">
        <f t="shared" si="331"/>
        <v>78.696402072556708</v>
      </c>
      <c r="I2349">
        <f t="shared" si="337"/>
        <v>23.440000000000499</v>
      </c>
      <c r="J2349" s="17">
        <f t="shared" si="338"/>
        <v>35255.988128505407</v>
      </c>
      <c r="K2349" s="12">
        <f t="shared" si="332"/>
        <v>86587.049951471345</v>
      </c>
    </row>
    <row r="2350" spans="1:11" x14ac:dyDescent="0.3">
      <c r="A2350">
        <v>23.4500000000005</v>
      </c>
      <c r="B2350" s="7">
        <f t="shared" si="330"/>
        <v>154.77767903308325</v>
      </c>
      <c r="C2350" s="8">
        <f t="shared" si="333"/>
        <v>7.1101510970365061</v>
      </c>
      <c r="D2350" s="8">
        <f t="shared" si="334"/>
        <v>6.7534502693057403</v>
      </c>
      <c r="E2350" s="8">
        <f t="shared" si="335"/>
        <v>1.0528175693174142</v>
      </c>
      <c r="F2350" s="9">
        <f t="shared" si="336"/>
        <v>11.076865010611725</v>
      </c>
      <c r="G2350" s="10">
        <f t="shared" si="331"/>
        <v>78.758183906926249</v>
      </c>
      <c r="I2350">
        <f t="shared" si="337"/>
        <v>23.4500000000005</v>
      </c>
      <c r="J2350" s="17">
        <f t="shared" si="338"/>
        <v>35283.666390302962</v>
      </c>
      <c r="K2350" s="12">
        <f t="shared" si="332"/>
        <v>86693.697606369489</v>
      </c>
    </row>
    <row r="2351" spans="1:11" x14ac:dyDescent="0.3">
      <c r="A2351">
        <v>23.460000000000498</v>
      </c>
      <c r="B2351" s="7">
        <f t="shared" si="330"/>
        <v>154.81681904276491</v>
      </c>
      <c r="C2351" s="8">
        <f t="shared" si="333"/>
        <v>7.1142173950385637</v>
      </c>
      <c r="D2351" s="8">
        <f t="shared" si="334"/>
        <v>6.7551580744012583</v>
      </c>
      <c r="E2351" s="8">
        <f t="shared" si="335"/>
        <v>1.0531533558034658</v>
      </c>
      <c r="F2351" s="9">
        <f t="shared" si="336"/>
        <v>11.079220246050472</v>
      </c>
      <c r="G2351" s="10">
        <f t="shared" si="331"/>
        <v>78.819981397915697</v>
      </c>
      <c r="I2351">
        <f t="shared" si="337"/>
        <v>23.460000000000498</v>
      </c>
      <c r="J2351" s="17">
        <f t="shared" si="338"/>
        <v>35311.35166626623</v>
      </c>
      <c r="K2351" s="12">
        <f t="shared" si="332"/>
        <v>86800.431064128934</v>
      </c>
    </row>
    <row r="2352" spans="1:11" x14ac:dyDescent="0.3">
      <c r="A2352">
        <v>23.4700000000005</v>
      </c>
      <c r="B2352" s="7">
        <f t="shared" si="330"/>
        <v>154.85595606647558</v>
      </c>
      <c r="C2352" s="8">
        <f t="shared" si="333"/>
        <v>7.1182840032800545</v>
      </c>
      <c r="D2352" s="8">
        <f t="shared" si="334"/>
        <v>6.7568657492092141</v>
      </c>
      <c r="E2352" s="8">
        <f t="shared" si="335"/>
        <v>1.0534890387770601</v>
      </c>
      <c r="F2352" s="9">
        <f t="shared" si="336"/>
        <v>11.081574505284195</v>
      </c>
      <c r="G2352" s="10">
        <f t="shared" si="331"/>
        <v>78.881794532120566</v>
      </c>
      <c r="I2352">
        <f t="shared" si="337"/>
        <v>23.4700000000005</v>
      </c>
      <c r="J2352" s="17">
        <f t="shared" si="338"/>
        <v>35339.043950390012</v>
      </c>
      <c r="K2352" s="12">
        <f t="shared" si="332"/>
        <v>86907.250357163706</v>
      </c>
    </row>
    <row r="2353" spans="1:11" x14ac:dyDescent="0.3">
      <c r="A2353">
        <v>23.480000000000501</v>
      </c>
      <c r="B2353" s="7">
        <f t="shared" si="330"/>
        <v>154.89509010946261</v>
      </c>
      <c r="C2353" s="8">
        <f t="shared" si="333"/>
        <v>7.1223509212629841</v>
      </c>
      <c r="D2353" s="8">
        <f t="shared" si="334"/>
        <v>6.7585732939585661</v>
      </c>
      <c r="E2353" s="8">
        <f t="shared" si="335"/>
        <v>1.0538246182266893</v>
      </c>
      <c r="F2353" s="9">
        <f t="shared" si="336"/>
        <v>11.08392778856979</v>
      </c>
      <c r="G2353" s="10">
        <f t="shared" si="331"/>
        <v>78.943623296132429</v>
      </c>
      <c r="I2353">
        <f t="shared" si="337"/>
        <v>23.480000000000501</v>
      </c>
      <c r="J2353" s="17">
        <f t="shared" si="338"/>
        <v>35366.743236667331</v>
      </c>
      <c r="K2353" s="12">
        <f t="shared" si="332"/>
        <v>87014.155517886189</v>
      </c>
    </row>
    <row r="2354" spans="1:11" x14ac:dyDescent="0.3">
      <c r="A2354">
        <v>23.490000000000499</v>
      </c>
      <c r="B2354" s="7">
        <f t="shared" si="330"/>
        <v>154.93422117697006</v>
      </c>
      <c r="C2354" s="8">
        <f t="shared" si="333"/>
        <v>7.1264181484894857</v>
      </c>
      <c r="D2354" s="8">
        <f t="shared" si="334"/>
        <v>6.7602807088781285</v>
      </c>
      <c r="E2354" s="8">
        <f t="shared" si="335"/>
        <v>1.054160094140842</v>
      </c>
      <c r="F2354" s="9">
        <f t="shared" si="336"/>
        <v>11.086280096163824</v>
      </c>
      <c r="G2354" s="10">
        <f t="shared" si="331"/>
        <v>79.005467676539638</v>
      </c>
      <c r="I2354">
        <f t="shared" si="337"/>
        <v>23.490000000000499</v>
      </c>
      <c r="J2354" s="17">
        <f t="shared" si="338"/>
        <v>35394.449519089758</v>
      </c>
      <c r="K2354" s="12">
        <f t="shared" si="332"/>
        <v>87121.146578707427</v>
      </c>
    </row>
    <row r="2355" spans="1:11" x14ac:dyDescent="0.3">
      <c r="A2355">
        <v>23.500000000000501</v>
      </c>
      <c r="B2355" s="7">
        <f t="shared" si="330"/>
        <v>154.97334927423859</v>
      </c>
      <c r="C2355" s="8">
        <f t="shared" si="333"/>
        <v>7.1304856844618012</v>
      </c>
      <c r="D2355" s="8">
        <f t="shared" si="334"/>
        <v>6.7619879941965699</v>
      </c>
      <c r="E2355" s="8">
        <f t="shared" si="335"/>
        <v>1.0544954665079991</v>
      </c>
      <c r="F2355" s="9">
        <f t="shared" si="336"/>
        <v>11.088631428322483</v>
      </c>
      <c r="G2355" s="10">
        <f t="shared" si="331"/>
        <v>79.067327659926676</v>
      </c>
      <c r="I2355">
        <f t="shared" si="337"/>
        <v>23.500000000000501</v>
      </c>
      <c r="J2355" s="17">
        <f t="shared" si="338"/>
        <v>35422.162791647148</v>
      </c>
      <c r="K2355" s="12">
        <f t="shared" si="332"/>
        <v>87228.223572036484</v>
      </c>
    </row>
    <row r="2356" spans="1:11" x14ac:dyDescent="0.3">
      <c r="A2356">
        <v>23.510000000000499</v>
      </c>
      <c r="B2356" s="7">
        <f t="shared" si="330"/>
        <v>155.0124744065055</v>
      </c>
      <c r="C2356" s="8">
        <f t="shared" si="333"/>
        <v>7.1345535286822912</v>
      </c>
      <c r="D2356" s="8">
        <f t="shared" si="334"/>
        <v>6.7636951501424099</v>
      </c>
      <c r="E2356" s="8">
        <f t="shared" si="335"/>
        <v>1.0548307353166373</v>
      </c>
      <c r="F2356" s="9">
        <f t="shared" si="336"/>
        <v>11.090981785301619</v>
      </c>
      <c r="G2356" s="10">
        <f t="shared" si="331"/>
        <v>79.129203232874687</v>
      </c>
      <c r="I2356">
        <f t="shared" si="337"/>
        <v>23.510000000000499</v>
      </c>
      <c r="J2356" s="17">
        <f t="shared" si="338"/>
        <v>35449.883048327858</v>
      </c>
      <c r="K2356" s="12">
        <f t="shared" si="332"/>
        <v>87335.386530281117</v>
      </c>
    </row>
    <row r="2357" spans="1:11" x14ac:dyDescent="0.3">
      <c r="A2357">
        <v>23.5200000000006</v>
      </c>
      <c r="B2357" s="7">
        <f t="shared" si="330"/>
        <v>155.05159657900512</v>
      </c>
      <c r="C2357" s="8">
        <f t="shared" si="333"/>
        <v>7.1386216806534639</v>
      </c>
      <c r="D2357" s="8">
        <f t="shared" si="334"/>
        <v>6.7654021769440389</v>
      </c>
      <c r="E2357" s="8">
        <f t="shared" si="335"/>
        <v>1.055165900555229</v>
      </c>
      <c r="F2357" s="9">
        <f t="shared" si="336"/>
        <v>11.093331167356745</v>
      </c>
      <c r="G2357" s="10">
        <f t="shared" si="331"/>
        <v>79.191094381961662</v>
      </c>
      <c r="I2357">
        <f t="shared" si="337"/>
        <v>23.5200000000006</v>
      </c>
      <c r="J2357" s="17">
        <f t="shared" si="338"/>
        <v>35477.610283118825</v>
      </c>
      <c r="K2357" s="12">
        <f t="shared" si="332"/>
        <v>87442.63548584879</v>
      </c>
    </row>
    <row r="2358" spans="1:11" x14ac:dyDescent="0.3">
      <c r="A2358">
        <v>23.530000000000499</v>
      </c>
      <c r="B2358" s="7">
        <f t="shared" si="330"/>
        <v>155.0907157969668</v>
      </c>
      <c r="C2358" s="8">
        <f t="shared" si="333"/>
        <v>7.1426901398777813</v>
      </c>
      <c r="D2358" s="8">
        <f t="shared" si="334"/>
        <v>6.7671090748296301</v>
      </c>
      <c r="E2358" s="8">
        <f t="shared" si="335"/>
        <v>1.0555009622122291</v>
      </c>
      <c r="F2358" s="9">
        <f t="shared" si="336"/>
        <v>11.095679574742936</v>
      </c>
      <c r="G2358" s="10">
        <f t="shared" si="331"/>
        <v>79.253001093759664</v>
      </c>
      <c r="I2358">
        <f t="shared" si="337"/>
        <v>23.530000000000499</v>
      </c>
      <c r="J2358" s="17">
        <f t="shared" si="338"/>
        <v>35505.344490004332</v>
      </c>
      <c r="K2358" s="12">
        <f t="shared" si="332"/>
        <v>87549.970471140696</v>
      </c>
    </row>
    <row r="2359" spans="1:11" x14ac:dyDescent="0.3">
      <c r="A2359">
        <v>23.5400000000005</v>
      </c>
      <c r="B2359" s="7">
        <f t="shared" si="330"/>
        <v>155.12983206561896</v>
      </c>
      <c r="C2359" s="8">
        <f t="shared" si="333"/>
        <v>7.1467589058580581</v>
      </c>
      <c r="D2359" s="8">
        <f t="shared" si="334"/>
        <v>6.7688158440273165</v>
      </c>
      <c r="E2359" s="8">
        <f t="shared" si="335"/>
        <v>1.0558359202761043</v>
      </c>
      <c r="F2359" s="9">
        <f t="shared" si="336"/>
        <v>11.098027007715045</v>
      </c>
      <c r="G2359" s="10">
        <f t="shared" si="331"/>
        <v>79.314923354840758</v>
      </c>
      <c r="I2359">
        <f t="shared" si="337"/>
        <v>23.5400000000005</v>
      </c>
      <c r="J2359" s="17">
        <f t="shared" si="338"/>
        <v>35533.08566296866</v>
      </c>
      <c r="K2359" s="12">
        <f t="shared" si="332"/>
        <v>87657.391518563192</v>
      </c>
    </row>
    <row r="2360" spans="1:11" x14ac:dyDescent="0.3">
      <c r="A2360">
        <v>23.550000000000601</v>
      </c>
      <c r="B2360" s="7">
        <f t="shared" si="330"/>
        <v>155.1689453901854</v>
      </c>
      <c r="C2360" s="8">
        <f t="shared" si="333"/>
        <v>7.1508279780971016</v>
      </c>
      <c r="D2360" s="8">
        <f t="shared" si="334"/>
        <v>6.7705224847650314</v>
      </c>
      <c r="E2360" s="8">
        <f t="shared" si="335"/>
        <v>1.0561707747353073</v>
      </c>
      <c r="F2360" s="9">
        <f t="shared" si="336"/>
        <v>11.100373466527511</v>
      </c>
      <c r="G2360" s="10">
        <f t="shared" si="331"/>
        <v>79.376861151771635</v>
      </c>
      <c r="I2360">
        <f t="shared" si="337"/>
        <v>23.550000000000601</v>
      </c>
      <c r="J2360" s="17">
        <f t="shared" si="338"/>
        <v>35560.833795993691</v>
      </c>
      <c r="K2360" s="12">
        <f t="shared" si="332"/>
        <v>87764.898660517516</v>
      </c>
    </row>
    <row r="2361" spans="1:11" x14ac:dyDescent="0.3">
      <c r="A2361">
        <v>23.560000000000599</v>
      </c>
      <c r="B2361" s="7">
        <f t="shared" si="330"/>
        <v>155.2080557758859</v>
      </c>
      <c r="C2361" s="8">
        <f t="shared" si="333"/>
        <v>7.1548973560977505</v>
      </c>
      <c r="D2361" s="8">
        <f t="shared" si="334"/>
        <v>6.7722289972705267</v>
      </c>
      <c r="E2361" s="8">
        <f t="shared" si="335"/>
        <v>1.0565055255782778</v>
      </c>
      <c r="F2361" s="9">
        <f t="shared" si="336"/>
        <v>11.102718951434374</v>
      </c>
      <c r="G2361" s="10">
        <f t="shared" si="331"/>
        <v>79.438814471114199</v>
      </c>
      <c r="I2361">
        <f t="shared" si="337"/>
        <v>23.560000000000599</v>
      </c>
      <c r="J2361" s="17">
        <f t="shared" si="338"/>
        <v>35588.588883059158</v>
      </c>
      <c r="K2361" s="12">
        <f t="shared" si="332"/>
        <v>87872.491929401629</v>
      </c>
    </row>
    <row r="2362" spans="1:11" x14ac:dyDescent="0.3">
      <c r="A2362">
        <v>23.570000000000601</v>
      </c>
      <c r="B2362" s="7">
        <f t="shared" si="330"/>
        <v>155.2471632279381</v>
      </c>
      <c r="C2362" s="8">
        <f t="shared" si="333"/>
        <v>7.1589670393630849</v>
      </c>
      <c r="D2362" s="8">
        <f t="shared" si="334"/>
        <v>6.7739353817714694</v>
      </c>
      <c r="E2362" s="8">
        <f t="shared" si="335"/>
        <v>1.0568401727934589</v>
      </c>
      <c r="F2362" s="9">
        <f t="shared" si="336"/>
        <v>11.105063462689396</v>
      </c>
      <c r="G2362" s="10">
        <f t="shared" si="331"/>
        <v>79.500783299428676</v>
      </c>
      <c r="I2362">
        <f t="shared" si="337"/>
        <v>23.570000000000601</v>
      </c>
      <c r="J2362" s="17">
        <f t="shared" si="338"/>
        <v>35616.350918144046</v>
      </c>
      <c r="K2362" s="12">
        <f t="shared" si="332"/>
        <v>87980.171357614803</v>
      </c>
    </row>
    <row r="2363" spans="1:11" x14ac:dyDescent="0.3">
      <c r="A2363">
        <v>23.580000000000599</v>
      </c>
      <c r="B2363" s="7">
        <f t="shared" si="330"/>
        <v>155.28626775155578</v>
      </c>
      <c r="C2363" s="8">
        <f t="shared" si="333"/>
        <v>7.1630370273962383</v>
      </c>
      <c r="D2363" s="8">
        <f t="shared" si="334"/>
        <v>6.7756416384953511</v>
      </c>
      <c r="E2363" s="8">
        <f t="shared" si="335"/>
        <v>1.0571747163692846</v>
      </c>
      <c r="F2363" s="9">
        <f t="shared" si="336"/>
        <v>11.107407000545953</v>
      </c>
      <c r="G2363" s="10">
        <f t="shared" si="331"/>
        <v>79.562767623270844</v>
      </c>
      <c r="I2363">
        <f t="shared" si="337"/>
        <v>23.580000000000599</v>
      </c>
      <c r="J2363" s="17">
        <f t="shared" si="338"/>
        <v>35644.11989522534</v>
      </c>
      <c r="K2363" s="12">
        <f t="shared" si="332"/>
        <v>88087.936977553603</v>
      </c>
    </row>
    <row r="2364" spans="1:11" x14ac:dyDescent="0.3">
      <c r="A2364">
        <v>23.5900000000006</v>
      </c>
      <c r="B2364" s="7">
        <f t="shared" si="330"/>
        <v>155.32536935194955</v>
      </c>
      <c r="C2364" s="8">
        <f t="shared" si="333"/>
        <v>7.1671073197004693</v>
      </c>
      <c r="D2364" s="8">
        <f t="shared" si="334"/>
        <v>6.777347767669526</v>
      </c>
      <c r="E2364" s="8">
        <f t="shared" si="335"/>
        <v>1.0575091562941836</v>
      </c>
      <c r="F2364" s="9">
        <f t="shared" si="336"/>
        <v>11.109749565257086</v>
      </c>
      <c r="G2364" s="10">
        <f t="shared" si="331"/>
        <v>79.62476742919317</v>
      </c>
      <c r="I2364">
        <f t="shared" si="337"/>
        <v>23.5900000000006</v>
      </c>
      <c r="J2364" s="17">
        <f t="shared" si="338"/>
        <v>35671.895808278539</v>
      </c>
      <c r="K2364" s="12">
        <f t="shared" si="332"/>
        <v>88195.788821613445</v>
      </c>
    </row>
    <row r="2365" spans="1:11" x14ac:dyDescent="0.3">
      <c r="A2365">
        <v>23.600000000000598</v>
      </c>
      <c r="B2365" s="7">
        <f t="shared" si="330"/>
        <v>155.36446803432662</v>
      </c>
      <c r="C2365" s="8">
        <f t="shared" si="333"/>
        <v>7.1711779157791433</v>
      </c>
      <c r="D2365" s="8">
        <f t="shared" si="334"/>
        <v>6.7790537695212043</v>
      </c>
      <c r="E2365" s="8">
        <f t="shared" si="335"/>
        <v>1.0578434925565776</v>
      </c>
      <c r="F2365" s="9">
        <f t="shared" si="336"/>
        <v>11.112091157075479</v>
      </c>
      <c r="G2365" s="10">
        <f t="shared" si="331"/>
        <v>79.686782703744385</v>
      </c>
      <c r="I2365">
        <f t="shared" si="337"/>
        <v>23.600000000000598</v>
      </c>
      <c r="J2365" s="17">
        <f t="shared" si="338"/>
        <v>35699.678651277485</v>
      </c>
      <c r="K2365" s="12">
        <f t="shared" si="332"/>
        <v>88303.726922187911</v>
      </c>
    </row>
    <row r="2366" spans="1:11" x14ac:dyDescent="0.3">
      <c r="A2366">
        <v>23.6100000000006</v>
      </c>
      <c r="B2366" s="7">
        <f t="shared" si="330"/>
        <v>155.40356380389099</v>
      </c>
      <c r="C2366" s="8">
        <f t="shared" si="333"/>
        <v>7.1752488151357419</v>
      </c>
      <c r="D2366" s="8">
        <f t="shared" si="334"/>
        <v>6.7807596442774525</v>
      </c>
      <c r="E2366" s="8">
        <f t="shared" si="335"/>
        <v>1.0581777251448832</v>
      </c>
      <c r="F2366" s="9">
        <f t="shared" si="336"/>
        <v>11.11443177625347</v>
      </c>
      <c r="G2366" s="10">
        <f t="shared" si="331"/>
        <v>79.748813433469749</v>
      </c>
      <c r="I2366">
        <f t="shared" si="337"/>
        <v>23.6100000000006</v>
      </c>
      <c r="J2366" s="17">
        <f t="shared" si="338"/>
        <v>35727.468418194447</v>
      </c>
      <c r="K2366" s="12">
        <f t="shared" si="332"/>
        <v>88411.751311668806</v>
      </c>
    </row>
    <row r="2367" spans="1:11" x14ac:dyDescent="0.3">
      <c r="A2367">
        <v>23.620000000000601</v>
      </c>
      <c r="B2367" s="7">
        <f t="shared" si="330"/>
        <v>155.44265666584332</v>
      </c>
      <c r="C2367" s="8">
        <f t="shared" si="333"/>
        <v>7.1793200172738558</v>
      </c>
      <c r="D2367" s="8">
        <f t="shared" si="334"/>
        <v>6.7824653921651921</v>
      </c>
      <c r="E2367" s="8">
        <f t="shared" si="335"/>
        <v>1.0585118540475109</v>
      </c>
      <c r="F2367" s="9">
        <f t="shared" si="336"/>
        <v>11.116771423043044</v>
      </c>
      <c r="G2367" s="10">
        <f t="shared" si="331"/>
        <v>79.810859604910888</v>
      </c>
      <c r="I2367">
        <f t="shared" si="337"/>
        <v>23.620000000000601</v>
      </c>
      <c r="J2367" s="17">
        <f t="shared" si="338"/>
        <v>35755.265103000078</v>
      </c>
      <c r="K2367" s="12">
        <f t="shared" si="332"/>
        <v>88519.862022446774</v>
      </c>
    </row>
    <row r="2368" spans="1:11" x14ac:dyDescent="0.3">
      <c r="A2368">
        <v>23.630000000000599</v>
      </c>
      <c r="B2368" s="7">
        <f t="shared" si="330"/>
        <v>155.48174662538091</v>
      </c>
      <c r="C2368" s="8">
        <f t="shared" si="333"/>
        <v>7.1833915216971782</v>
      </c>
      <c r="D2368" s="8">
        <f t="shared" si="334"/>
        <v>6.7841710134111972</v>
      </c>
      <c r="E2368" s="8">
        <f t="shared" si="335"/>
        <v>1.0588458792528648</v>
      </c>
      <c r="F2368" s="9">
        <f t="shared" si="336"/>
        <v>11.119110097695842</v>
      </c>
      <c r="G2368" s="10">
        <f t="shared" si="331"/>
        <v>79.872921204605788</v>
      </c>
      <c r="I2368">
        <f t="shared" si="337"/>
        <v>23.630000000000599</v>
      </c>
      <c r="J2368" s="17">
        <f t="shared" si="338"/>
        <v>35783.068699663396</v>
      </c>
      <c r="K2368" s="12">
        <f t="shared" si="332"/>
        <v>88628.059086910784</v>
      </c>
    </row>
    <row r="2369" spans="1:11" x14ac:dyDescent="0.3">
      <c r="A2369">
        <v>23.640000000000601</v>
      </c>
      <c r="B2369" s="7">
        <f t="shared" si="330"/>
        <v>155.52083368769792</v>
      </c>
      <c r="C2369" s="8">
        <f t="shared" si="333"/>
        <v>7.1874633279095281</v>
      </c>
      <c r="D2369" s="8">
        <f t="shared" si="334"/>
        <v>6.785876508242108</v>
      </c>
      <c r="E2369" s="8">
        <f t="shared" si="335"/>
        <v>1.0591798007493438</v>
      </c>
      <c r="F2369" s="9">
        <f t="shared" si="336"/>
        <v>11.121447800463161</v>
      </c>
      <c r="G2369" s="10">
        <f t="shared" si="331"/>
        <v>79.934998219089053</v>
      </c>
      <c r="I2369">
        <f t="shared" si="337"/>
        <v>23.640000000000601</v>
      </c>
      <c r="J2369" s="17">
        <f t="shared" si="338"/>
        <v>35810.879202151897</v>
      </c>
      <c r="K2369" s="12">
        <f t="shared" si="332"/>
        <v>88736.342537447999</v>
      </c>
    </row>
    <row r="2370" spans="1:11" x14ac:dyDescent="0.3">
      <c r="A2370">
        <v>23.650000000000599</v>
      </c>
      <c r="B2370" s="7">
        <f t="shared" si="330"/>
        <v>155.55991785798508</v>
      </c>
      <c r="C2370" s="8">
        <f t="shared" si="333"/>
        <v>7.1915354354148171</v>
      </c>
      <c r="D2370" s="8">
        <f t="shared" si="334"/>
        <v>6.7875818768844107</v>
      </c>
      <c r="E2370" s="8">
        <f t="shared" si="335"/>
        <v>1.0595136185253395</v>
      </c>
      <c r="F2370" s="9">
        <f t="shared" si="336"/>
        <v>11.123784531595931</v>
      </c>
      <c r="G2370" s="10">
        <f t="shared" si="331"/>
        <v>79.99709063489135</v>
      </c>
      <c r="I2370">
        <f t="shared" si="337"/>
        <v>23.650000000000599</v>
      </c>
      <c r="J2370" s="17">
        <f t="shared" si="338"/>
        <v>35838.696604431323</v>
      </c>
      <c r="K2370" s="12">
        <f t="shared" si="332"/>
        <v>88844.712406444247</v>
      </c>
    </row>
    <row r="2371" spans="1:11" x14ac:dyDescent="0.3">
      <c r="A2371">
        <v>23.660000000000601</v>
      </c>
      <c r="B2371" s="7">
        <f t="shared" si="330"/>
        <v>155.59899914143</v>
      </c>
      <c r="C2371" s="8">
        <f t="shared" si="333"/>
        <v>7.195607843717081</v>
      </c>
      <c r="D2371" s="8">
        <f t="shared" si="334"/>
        <v>6.7892871195644569</v>
      </c>
      <c r="E2371" s="8">
        <f t="shared" si="335"/>
        <v>1.0598473325692388</v>
      </c>
      <c r="F2371" s="9">
        <f t="shared" si="336"/>
        <v>11.126120291344762</v>
      </c>
      <c r="G2371" s="10">
        <f t="shared" si="331"/>
        <v>80.059198438540136</v>
      </c>
      <c r="I2371">
        <f t="shared" si="337"/>
        <v>23.660000000000601</v>
      </c>
      <c r="J2371" s="17">
        <f t="shared" si="338"/>
        <v>35866.520900465985</v>
      </c>
      <c r="K2371" s="12">
        <f t="shared" si="332"/>
        <v>88953.168726283679</v>
      </c>
    </row>
    <row r="2372" spans="1:11" x14ac:dyDescent="0.3">
      <c r="A2372">
        <v>23.670000000000599</v>
      </c>
      <c r="B2372" s="7">
        <f t="shared" si="330"/>
        <v>155.63807754321689</v>
      </c>
      <c r="C2372" s="8">
        <f t="shared" si="333"/>
        <v>7.1996805523204506</v>
      </c>
      <c r="D2372" s="8">
        <f t="shared" si="334"/>
        <v>6.7909922365084547</v>
      </c>
      <c r="E2372" s="8">
        <f t="shared" si="335"/>
        <v>1.0601809428694209</v>
      </c>
      <c r="F2372" s="9">
        <f t="shared" si="336"/>
        <v>11.128455079959892</v>
      </c>
      <c r="G2372" s="10">
        <f t="shared" si="331"/>
        <v>80.121321616558959</v>
      </c>
      <c r="I2372">
        <f t="shared" si="337"/>
        <v>23.670000000000599</v>
      </c>
      <c r="J2372" s="17">
        <f t="shared" si="338"/>
        <v>35894.352084218415</v>
      </c>
      <c r="K2372" s="12">
        <f t="shared" si="332"/>
        <v>89061.711529348948</v>
      </c>
    </row>
    <row r="2373" spans="1:11" x14ac:dyDescent="0.3">
      <c r="A2373">
        <v>23.6800000000006</v>
      </c>
      <c r="B2373" s="7">
        <f t="shared" si="330"/>
        <v>155.67715306852696</v>
      </c>
      <c r="C2373" s="8">
        <f t="shared" si="333"/>
        <v>7.2037535607291936</v>
      </c>
      <c r="D2373" s="8">
        <f t="shared" si="334"/>
        <v>6.7926972279424715</v>
      </c>
      <c r="E2373" s="8">
        <f t="shared" si="335"/>
        <v>1.060514449414262</v>
      </c>
      <c r="F2373" s="9">
        <f t="shared" si="336"/>
        <v>11.130788897691236</v>
      </c>
      <c r="G2373" s="10">
        <f t="shared" si="331"/>
        <v>80.183460155468211</v>
      </c>
      <c r="I2373">
        <f t="shared" si="337"/>
        <v>23.6800000000006</v>
      </c>
      <c r="J2373" s="17">
        <f t="shared" si="338"/>
        <v>35922.190149649759</v>
      </c>
      <c r="K2373" s="12">
        <f t="shared" si="332"/>
        <v>89170.34084802134</v>
      </c>
    </row>
    <row r="2374" spans="1:11" x14ac:dyDescent="0.3">
      <c r="A2374">
        <v>23.690000000000602</v>
      </c>
      <c r="B2374" s="7">
        <f t="shared" si="330"/>
        <v>155.71622572253784</v>
      </c>
      <c r="C2374" s="8">
        <f t="shared" si="333"/>
        <v>7.2078268684476585</v>
      </c>
      <c r="D2374" s="8">
        <f t="shared" si="334"/>
        <v>6.7944020940924288</v>
      </c>
      <c r="E2374" s="8">
        <f t="shared" si="335"/>
        <v>1.0608478521921292</v>
      </c>
      <c r="F2374" s="9">
        <f t="shared" si="336"/>
        <v>11.133121744788342</v>
      </c>
      <c r="G2374" s="10">
        <f t="shared" si="331"/>
        <v>80.245614041784293</v>
      </c>
      <c r="I2374">
        <f t="shared" si="337"/>
        <v>23.690000000000602</v>
      </c>
      <c r="J2374" s="17">
        <f t="shared" si="338"/>
        <v>35950.035090719364</v>
      </c>
      <c r="K2374" s="12">
        <f t="shared" si="332"/>
        <v>89279.056714680177</v>
      </c>
    </row>
    <row r="2375" spans="1:11" x14ac:dyDescent="0.3">
      <c r="A2375">
        <v>23.7000000000006</v>
      </c>
      <c r="B2375" s="7">
        <f t="shared" ref="B2375:B2438" si="339">IF(A2375&gt;(B$3/2),4*(ACOS((A2375/B$3)^0.5))*360/(2*PI()),4*(ASIN((A2375/B$3)^0.5))*360/(2*PI()))</f>
        <v>155.75529551042413</v>
      </c>
      <c r="C2375" s="8">
        <f t="shared" si="333"/>
        <v>7.2119004749803128</v>
      </c>
      <c r="D2375" s="8">
        <f t="shared" si="334"/>
        <v>6.7961068351841059</v>
      </c>
      <c r="E2375" s="8">
        <f t="shared" si="335"/>
        <v>1.0611811511913856</v>
      </c>
      <c r="F2375" s="9">
        <f t="shared" si="336"/>
        <v>11.13545362150043</v>
      </c>
      <c r="G2375" s="10">
        <f t="shared" ref="G2375:G2438" si="340">F2375*C2375</f>
        <v>80.307783262020195</v>
      </c>
      <c r="I2375">
        <f t="shared" si="337"/>
        <v>23.7000000000006</v>
      </c>
      <c r="J2375" s="17">
        <f t="shared" si="338"/>
        <v>35977.886901385049</v>
      </c>
      <c r="K2375" s="12">
        <f t="shared" ref="K2375:K2438" si="341">9.6359*(I2375^2.8859)</f>
        <v>89387.859161703527</v>
      </c>
    </row>
    <row r="2376" spans="1:11" x14ac:dyDescent="0.3">
      <c r="A2376">
        <v>23.710000000000601</v>
      </c>
      <c r="B2376" s="7">
        <f t="shared" si="339"/>
        <v>155.79436243735717</v>
      </c>
      <c r="C2376" s="8">
        <f t="shared" si="333"/>
        <v>7.2159743798317386</v>
      </c>
      <c r="D2376" s="8">
        <f t="shared" si="334"/>
        <v>6.7978114514431498</v>
      </c>
      <c r="E2376" s="8">
        <f t="shared" si="335"/>
        <v>1.0615143464003867</v>
      </c>
      <c r="F2376" s="9">
        <f t="shared" si="336"/>
        <v>11.137784528076363</v>
      </c>
      <c r="G2376" s="10">
        <f t="shared" si="340"/>
        <v>80.369967802685366</v>
      </c>
      <c r="I2376">
        <f t="shared" si="337"/>
        <v>23.710000000000601</v>
      </c>
      <c r="J2376" s="17">
        <f t="shared" si="338"/>
        <v>36005.745575603047</v>
      </c>
      <c r="K2376" s="12">
        <f t="shared" si="341"/>
        <v>89496.748221467686</v>
      </c>
    </row>
    <row r="2377" spans="1:11" x14ac:dyDescent="0.3">
      <c r="A2377">
        <v>23.720000000000599</v>
      </c>
      <c r="B2377" s="7">
        <f t="shared" si="339"/>
        <v>155.83342650850506</v>
      </c>
      <c r="C2377" s="8">
        <f t="shared" si="333"/>
        <v>7.2200485825066227</v>
      </c>
      <c r="D2377" s="8">
        <f t="shared" si="334"/>
        <v>6.7995159430950602</v>
      </c>
      <c r="E2377" s="8">
        <f t="shared" si="335"/>
        <v>1.0618474378074831</v>
      </c>
      <c r="F2377" s="9">
        <f t="shared" si="336"/>
        <v>11.140114464764659</v>
      </c>
      <c r="G2377" s="10">
        <f t="shared" si="340"/>
        <v>80.432167650285606</v>
      </c>
      <c r="I2377">
        <f t="shared" si="337"/>
        <v>23.720000000000599</v>
      </c>
      <c r="J2377" s="17">
        <f t="shared" si="338"/>
        <v>36033.611107327954</v>
      </c>
      <c r="K2377" s="12">
        <f t="shared" si="341"/>
        <v>89605.723926347506</v>
      </c>
    </row>
    <row r="2378" spans="1:11" x14ac:dyDescent="0.3">
      <c r="A2378">
        <v>23.730000000000601</v>
      </c>
      <c r="B2378" s="7">
        <f t="shared" si="339"/>
        <v>155.87248772903271</v>
      </c>
      <c r="C2378" s="8">
        <f t="shared" si="333"/>
        <v>7.2241230825097613</v>
      </c>
      <c r="D2378" s="8">
        <f t="shared" si="334"/>
        <v>6.8012203103651991</v>
      </c>
      <c r="E2378" s="8">
        <f t="shared" si="335"/>
        <v>1.0621804254010194</v>
      </c>
      <c r="F2378" s="9">
        <f t="shared" si="336"/>
        <v>11.142443431813501</v>
      </c>
      <c r="G2378" s="10">
        <f t="shared" si="340"/>
        <v>80.49438279132319</v>
      </c>
      <c r="I2378">
        <f t="shared" si="337"/>
        <v>23.730000000000601</v>
      </c>
      <c r="J2378" s="17">
        <f t="shared" si="338"/>
        <v>36061.483490512786</v>
      </c>
      <c r="K2378" s="12">
        <f t="shared" si="341"/>
        <v>89714.786308716255</v>
      </c>
    </row>
    <row r="2379" spans="1:11" x14ac:dyDescent="0.3">
      <c r="A2379">
        <v>23.740000000000599</v>
      </c>
      <c r="B2379" s="7">
        <f t="shared" si="339"/>
        <v>155.91154610410177</v>
      </c>
      <c r="C2379" s="8">
        <f t="shared" si="333"/>
        <v>7.2281978793460571</v>
      </c>
      <c r="D2379" s="8">
        <f t="shared" si="334"/>
        <v>6.8029245534787828</v>
      </c>
      <c r="E2379" s="8">
        <f t="shared" si="335"/>
        <v>1.0625133091693342</v>
      </c>
      <c r="F2379" s="9">
        <f t="shared" si="336"/>
        <v>11.144771429470723</v>
      </c>
      <c r="G2379" s="10">
        <f t="shared" si="340"/>
        <v>80.556613212296796</v>
      </c>
      <c r="I2379">
        <f t="shared" si="337"/>
        <v>23.740000000000599</v>
      </c>
      <c r="J2379" s="17">
        <f t="shared" si="338"/>
        <v>36089.362719108962</v>
      </c>
      <c r="K2379" s="12">
        <f t="shared" si="341"/>
        <v>89823.935400945877</v>
      </c>
    </row>
    <row r="2380" spans="1:11" x14ac:dyDescent="0.3">
      <c r="A2380">
        <v>23.7500000000006</v>
      </c>
      <c r="B2380" s="7">
        <f t="shared" si="339"/>
        <v>155.95060163887072</v>
      </c>
      <c r="C2380" s="8">
        <f t="shared" si="333"/>
        <v>7.232272972520521</v>
      </c>
      <c r="D2380" s="8">
        <f t="shared" si="334"/>
        <v>6.8046286726608969</v>
      </c>
      <c r="E2380" s="8">
        <f t="shared" si="335"/>
        <v>1.0628460891007587</v>
      </c>
      <c r="F2380" s="9">
        <f t="shared" si="336"/>
        <v>11.147098457983811</v>
      </c>
      <c r="G2380" s="10">
        <f t="shared" si="340"/>
        <v>80.618858899701493</v>
      </c>
      <c r="I2380">
        <f t="shared" si="337"/>
        <v>23.7500000000006</v>
      </c>
      <c r="J2380" s="17">
        <f t="shared" si="338"/>
        <v>36117.248787066266</v>
      </c>
      <c r="K2380" s="12">
        <f t="shared" si="341"/>
        <v>89933.171235406247</v>
      </c>
    </row>
    <row r="2381" spans="1:11" x14ac:dyDescent="0.3">
      <c r="A2381">
        <v>23.760000000000598</v>
      </c>
      <c r="B2381" s="7">
        <f t="shared" si="339"/>
        <v>155.9896543384948</v>
      </c>
      <c r="C2381" s="8">
        <f t="shared" si="333"/>
        <v>7.23634836153827</v>
      </c>
      <c r="D2381" s="8">
        <f t="shared" si="334"/>
        <v>6.806332668136478</v>
      </c>
      <c r="E2381" s="8">
        <f t="shared" si="335"/>
        <v>1.0631787651836193</v>
      </c>
      <c r="F2381" s="9">
        <f t="shared" si="336"/>
        <v>11.149424517599906</v>
      </c>
      <c r="G2381" s="10">
        <f t="shared" si="340"/>
        <v>80.6811198400287</v>
      </c>
      <c r="I2381">
        <f t="shared" si="337"/>
        <v>23.760000000000598</v>
      </c>
      <c r="J2381" s="17">
        <f t="shared" si="338"/>
        <v>36145.141688332857</v>
      </c>
      <c r="K2381" s="12">
        <f t="shared" si="341"/>
        <v>90042.493844466429</v>
      </c>
    </row>
    <row r="2382" spans="1:11" x14ac:dyDescent="0.3">
      <c r="A2382">
        <v>23.7700000000006</v>
      </c>
      <c r="B2382" s="7">
        <f t="shared" si="339"/>
        <v>156.02870420812619</v>
      </c>
      <c r="C2382" s="8">
        <f t="shared" si="333"/>
        <v>7.240424045904537</v>
      </c>
      <c r="D2382" s="8">
        <f t="shared" si="334"/>
        <v>6.8080365401303338</v>
      </c>
      <c r="E2382" s="8">
        <f t="shared" si="335"/>
        <v>1.0635113374062364</v>
      </c>
      <c r="F2382" s="9">
        <f t="shared" si="336"/>
        <v>11.151749608565822</v>
      </c>
      <c r="G2382" s="10">
        <f t="shared" si="340"/>
        <v>80.743396019766493</v>
      </c>
      <c r="I2382">
        <f t="shared" si="337"/>
        <v>23.7700000000006</v>
      </c>
      <c r="J2382" s="17">
        <f t="shared" si="338"/>
        <v>36173.041416855391</v>
      </c>
      <c r="K2382" s="12">
        <f t="shared" si="341"/>
        <v>90151.90326049288</v>
      </c>
    </row>
    <row r="2383" spans="1:11" x14ac:dyDescent="0.3">
      <c r="A2383">
        <v>23.780000000000602</v>
      </c>
      <c r="B2383" s="7">
        <f t="shared" si="339"/>
        <v>156.06775125291375</v>
      </c>
      <c r="C2383" s="8">
        <f t="shared" si="333"/>
        <v>7.2445000251246592</v>
      </c>
      <c r="D2383" s="8">
        <f t="shared" si="334"/>
        <v>6.8097402888671255</v>
      </c>
      <c r="E2383" s="8">
        <f t="shared" si="335"/>
        <v>1.0638438057569242</v>
      </c>
      <c r="F2383" s="9">
        <f t="shared" si="336"/>
        <v>11.154073731128015</v>
      </c>
      <c r="G2383" s="10">
        <f t="shared" si="340"/>
        <v>80.805687425399213</v>
      </c>
      <c r="I2383">
        <f t="shared" si="337"/>
        <v>23.780000000000602</v>
      </c>
      <c r="J2383" s="17">
        <f t="shared" si="338"/>
        <v>36200.947966578846</v>
      </c>
      <c r="K2383" s="12">
        <f t="shared" si="341"/>
        <v>90261.399515851605</v>
      </c>
    </row>
    <row r="2384" spans="1:11" x14ac:dyDescent="0.3">
      <c r="A2384">
        <v>23.7900000000006</v>
      </c>
      <c r="B2384" s="7">
        <f t="shared" si="339"/>
        <v>156.10679547800322</v>
      </c>
      <c r="C2384" s="8">
        <f t="shared" si="333"/>
        <v>7.2485762987040703</v>
      </c>
      <c r="D2384" s="8">
        <f t="shared" si="334"/>
        <v>6.8114439145713783</v>
      </c>
      <c r="E2384" s="8">
        <f t="shared" si="335"/>
        <v>1.0641761702239898</v>
      </c>
      <c r="F2384" s="9">
        <f t="shared" si="336"/>
        <v>11.156396885532603</v>
      </c>
      <c r="G2384" s="10">
        <f t="shared" si="340"/>
        <v>80.867994043407535</v>
      </c>
      <c r="I2384">
        <f t="shared" si="337"/>
        <v>23.7900000000006</v>
      </c>
      <c r="J2384" s="17">
        <f t="shared" si="338"/>
        <v>36228.861331446577</v>
      </c>
      <c r="K2384" s="12">
        <f t="shared" si="341"/>
        <v>90370.982642906136</v>
      </c>
    </row>
    <row r="2385" spans="1:11" x14ac:dyDescent="0.3">
      <c r="A2385">
        <v>23.800000000000601</v>
      </c>
      <c r="B2385" s="7">
        <f t="shared" si="339"/>
        <v>156.14583688853722</v>
      </c>
      <c r="C2385" s="8">
        <f t="shared" si="333"/>
        <v>7.2526528661483338</v>
      </c>
      <c r="D2385" s="8">
        <f t="shared" si="334"/>
        <v>6.8131474174674809</v>
      </c>
      <c r="E2385" s="8">
        <f t="shared" si="335"/>
        <v>1.0645084307957366</v>
      </c>
      <c r="F2385" s="9">
        <f t="shared" si="336"/>
        <v>11.158719072025368</v>
      </c>
      <c r="G2385" s="10">
        <f t="shared" si="340"/>
        <v>80.930315860268863</v>
      </c>
      <c r="I2385">
        <f t="shared" si="337"/>
        <v>23.800000000000601</v>
      </c>
      <c r="J2385" s="17">
        <f t="shared" si="338"/>
        <v>36256.781505400453</v>
      </c>
      <c r="K2385" s="12">
        <f t="shared" si="341"/>
        <v>90480.652674019409</v>
      </c>
    </row>
    <row r="2386" spans="1:11" x14ac:dyDescent="0.3">
      <c r="A2386">
        <v>23.810000000000599</v>
      </c>
      <c r="B2386" s="7">
        <f t="shared" si="339"/>
        <v>156.18487548965507</v>
      </c>
      <c r="C2386" s="8">
        <f t="shared" si="333"/>
        <v>7.2567297269630915</v>
      </c>
      <c r="D2386" s="8">
        <f t="shared" si="334"/>
        <v>6.8148507977796777</v>
      </c>
      <c r="E2386" s="8">
        <f t="shared" si="335"/>
        <v>1.0648405874604592</v>
      </c>
      <c r="F2386" s="9">
        <f t="shared" si="336"/>
        <v>11.161040290851735</v>
      </c>
      <c r="G2386" s="10">
        <f t="shared" si="340"/>
        <v>80.99265286245658</v>
      </c>
      <c r="I2386">
        <f t="shared" si="337"/>
        <v>23.810000000000599</v>
      </c>
      <c r="J2386" s="17">
        <f t="shared" si="338"/>
        <v>36284.708482380549</v>
      </c>
      <c r="K2386" s="12">
        <f t="shared" si="341"/>
        <v>90590.409641551567</v>
      </c>
    </row>
    <row r="2387" spans="1:11" x14ac:dyDescent="0.3">
      <c r="A2387">
        <v>23.820000000000601</v>
      </c>
      <c r="B2387" s="7">
        <f t="shared" si="339"/>
        <v>156.22391128649309</v>
      </c>
      <c r="C2387" s="8">
        <f t="shared" si="333"/>
        <v>7.2608068806541155</v>
      </c>
      <c r="D2387" s="8">
        <f t="shared" si="334"/>
        <v>6.8165540557320865</v>
      </c>
      <c r="E2387" s="8">
        <f t="shared" si="335"/>
        <v>1.0651726402064476</v>
      </c>
      <c r="F2387" s="9">
        <f t="shared" si="336"/>
        <v>11.163360542256806</v>
      </c>
      <c r="G2387" s="10">
        <f t="shared" si="340"/>
        <v>81.055005036440875</v>
      </c>
      <c r="I2387">
        <f t="shared" si="337"/>
        <v>23.820000000000601</v>
      </c>
      <c r="J2387" s="17">
        <f t="shared" si="338"/>
        <v>36312.642256325511</v>
      </c>
      <c r="K2387" s="12">
        <f t="shared" si="341"/>
        <v>90700.25357786259</v>
      </c>
    </row>
    <row r="2388" spans="1:11" x14ac:dyDescent="0.3">
      <c r="A2388">
        <v>23.830000000000599</v>
      </c>
      <c r="B2388" s="7">
        <f t="shared" si="339"/>
        <v>156.26294428418439</v>
      </c>
      <c r="C2388" s="8">
        <f t="shared" si="333"/>
        <v>7.2648843267272731</v>
      </c>
      <c r="D2388" s="8">
        <f t="shared" si="334"/>
        <v>6.8182571915486774</v>
      </c>
      <c r="E2388" s="8">
        <f t="shared" si="335"/>
        <v>1.0655045890219859</v>
      </c>
      <c r="F2388" s="9">
        <f t="shared" si="336"/>
        <v>11.165679826485334</v>
      </c>
      <c r="G2388" s="10">
        <f t="shared" si="340"/>
        <v>81.117372368688208</v>
      </c>
      <c r="I2388">
        <f t="shared" si="337"/>
        <v>23.830000000000599</v>
      </c>
      <c r="J2388" s="17">
        <f t="shared" si="338"/>
        <v>36340.58282117232</v>
      </c>
      <c r="K2388" s="12">
        <f t="shared" si="341"/>
        <v>90810.184515309869</v>
      </c>
    </row>
    <row r="2389" spans="1:11" x14ac:dyDescent="0.3">
      <c r="A2389">
        <v>23.8400000000006</v>
      </c>
      <c r="B2389" s="7">
        <f t="shared" si="339"/>
        <v>156.30197448785893</v>
      </c>
      <c r="C2389" s="8">
        <f t="shared" si="333"/>
        <v>7.2689620646885436</v>
      </c>
      <c r="D2389" s="8">
        <f t="shared" si="334"/>
        <v>6.8199602054532891</v>
      </c>
      <c r="E2389" s="8">
        <f t="shared" si="335"/>
        <v>1.0658364338953517</v>
      </c>
      <c r="F2389" s="9">
        <f t="shared" si="336"/>
        <v>11.167998143781734</v>
      </c>
      <c r="G2389" s="10">
        <f t="shared" si="340"/>
        <v>81.179754845661492</v>
      </c>
      <c r="I2389">
        <f t="shared" si="337"/>
        <v>23.8400000000006</v>
      </c>
      <c r="J2389" s="17">
        <f t="shared" si="338"/>
        <v>36368.530170856349</v>
      </c>
      <c r="K2389" s="12">
        <f t="shared" si="341"/>
        <v>90920.202486249676</v>
      </c>
    </row>
    <row r="2390" spans="1:11" x14ac:dyDescent="0.3">
      <c r="A2390">
        <v>23.850000000000598</v>
      </c>
      <c r="B2390" s="7">
        <f t="shared" si="339"/>
        <v>156.34100190264357</v>
      </c>
      <c r="C2390" s="8">
        <f t="shared" ref="C2390:C2453" si="342">IF(A2390&gt;(B$3/2),((B$3^2)/8)*((PI()*2-(PI()*B2390/180)+(SIN(B2390*2*PI()/360))))/144,((B$3)^2)/8*((PI()*B2390/180-SIN(B2390*2*PI()/360)))/144)</f>
        <v>7.2730400940440045</v>
      </c>
      <c r="D2390" s="8">
        <f t="shared" ref="D2390:D2453" si="343">IF(A2390&gt;(B$3/2),(PI()*B$3*(360-B2390)/360)/12,(PI()*B$3*B2390)/360/12)</f>
        <v>6.8216630976696235</v>
      </c>
      <c r="E2390" s="8">
        <f t="shared" ref="E2390:E2453" si="344">IFERROR(C2390/D2390,0)</f>
        <v>1.0661681748148157</v>
      </c>
      <c r="F2390" s="9">
        <f t="shared" ref="F2390:F2453" si="345">1.486/B$2*((E2390)^0.6667*B$1^0.5)</f>
        <v>11.170315494390072</v>
      </c>
      <c r="G2390" s="10">
        <f t="shared" si="340"/>
        <v>81.242152453819969</v>
      </c>
      <c r="I2390">
        <f t="shared" ref="I2390:I2453" si="346">A2390</f>
        <v>23.850000000000598</v>
      </c>
      <c r="J2390" s="17">
        <f t="shared" ref="J2390:J2453" si="347">G2390*448</f>
        <v>36396.484299311349</v>
      </c>
      <c r="K2390" s="12">
        <f t="shared" si="341"/>
        <v>91030.307523036608</v>
      </c>
    </row>
    <row r="2391" spans="1:11" x14ac:dyDescent="0.3">
      <c r="A2391">
        <v>23.8600000000006</v>
      </c>
      <c r="B2391" s="7">
        <f t="shared" si="339"/>
        <v>156.38002653366198</v>
      </c>
      <c r="C2391" s="8">
        <f t="shared" si="342"/>
        <v>7.2771184142998449</v>
      </c>
      <c r="D2391" s="8">
        <f t="shared" si="343"/>
        <v>6.8233658684212415</v>
      </c>
      <c r="E2391" s="8">
        <f t="shared" si="344"/>
        <v>1.0664998117686442</v>
      </c>
      <c r="F2391" s="9">
        <f t="shared" si="345"/>
        <v>11.172631878554091</v>
      </c>
      <c r="G2391" s="10">
        <f t="shared" si="340"/>
        <v>81.304565179619445</v>
      </c>
      <c r="I2391">
        <f t="shared" si="346"/>
        <v>23.8600000000006</v>
      </c>
      <c r="J2391" s="17">
        <f t="shared" si="347"/>
        <v>36424.445200469512</v>
      </c>
      <c r="K2391" s="12">
        <f t="shared" si="341"/>
        <v>91140.499658023997</v>
      </c>
    </row>
    <row r="2392" spans="1:11" x14ac:dyDescent="0.3">
      <c r="A2392">
        <v>23.870000000000601</v>
      </c>
      <c r="B2392" s="7">
        <f t="shared" si="339"/>
        <v>156.41904838603486</v>
      </c>
      <c r="C2392" s="8">
        <f t="shared" si="342"/>
        <v>7.2811970249623652</v>
      </c>
      <c r="D2392" s="8">
        <f t="shared" si="343"/>
        <v>6.8250685179315758</v>
      </c>
      <c r="E2392" s="8">
        <f t="shared" si="344"/>
        <v>1.0668313447450963</v>
      </c>
      <c r="F2392" s="9">
        <f t="shared" si="345"/>
        <v>11.17494729651718</v>
      </c>
      <c r="G2392" s="10">
        <f t="shared" si="340"/>
        <v>81.366993009512115</v>
      </c>
      <c r="I2392">
        <f t="shared" si="346"/>
        <v>23.870000000000601</v>
      </c>
      <c r="J2392" s="17">
        <f t="shared" si="347"/>
        <v>36452.412868261425</v>
      </c>
      <c r="K2392" s="12">
        <f t="shared" si="341"/>
        <v>91250.778923563048</v>
      </c>
    </row>
    <row r="2393" spans="1:11" x14ac:dyDescent="0.3">
      <c r="A2393">
        <v>23.880000000000599</v>
      </c>
      <c r="B2393" s="7">
        <f t="shared" si="339"/>
        <v>156.45806746487955</v>
      </c>
      <c r="C2393" s="8">
        <f t="shared" si="342"/>
        <v>7.2852759255379533</v>
      </c>
      <c r="D2393" s="8">
        <f t="shared" si="343"/>
        <v>6.8267710464239135</v>
      </c>
      <c r="E2393" s="8">
        <f t="shared" si="344"/>
        <v>1.067162773732425</v>
      </c>
      <c r="F2393" s="9">
        <f t="shared" si="345"/>
        <v>11.177261748522396</v>
      </c>
      <c r="G2393" s="10">
        <f t="shared" si="340"/>
        <v>81.429435929946465</v>
      </c>
      <c r="I2393">
        <f t="shared" si="346"/>
        <v>23.880000000000599</v>
      </c>
      <c r="J2393" s="17">
        <f t="shared" si="347"/>
        <v>36480.387296616012</v>
      </c>
      <c r="K2393" s="12">
        <f t="shared" si="341"/>
        <v>91361.145352003878</v>
      </c>
    </row>
    <row r="2394" spans="1:11" x14ac:dyDescent="0.3">
      <c r="A2394">
        <v>23.890000000000601</v>
      </c>
      <c r="B2394" s="7">
        <f t="shared" si="339"/>
        <v>156.49708377531053</v>
      </c>
      <c r="C2394" s="8">
        <f t="shared" si="342"/>
        <v>7.2893551155331231</v>
      </c>
      <c r="D2394" s="8">
        <f t="shared" si="343"/>
        <v>6.8284734541214149</v>
      </c>
      <c r="E2394" s="8">
        <f t="shared" si="344"/>
        <v>1.0674940987188779</v>
      </c>
      <c r="F2394" s="9">
        <f t="shared" si="345"/>
        <v>11.179575234812464</v>
      </c>
      <c r="G2394" s="10">
        <f t="shared" si="340"/>
        <v>81.491893927367656</v>
      </c>
      <c r="I2394">
        <f t="shared" si="346"/>
        <v>23.890000000000601</v>
      </c>
      <c r="J2394" s="17">
        <f t="shared" si="347"/>
        <v>36508.368479460711</v>
      </c>
      <c r="K2394" s="12">
        <f t="shared" si="341"/>
        <v>91471.598975695189</v>
      </c>
    </row>
    <row r="2395" spans="1:11" x14ac:dyDescent="0.3">
      <c r="A2395">
        <v>23.900000000000599</v>
      </c>
      <c r="B2395" s="7">
        <f t="shared" si="339"/>
        <v>156.53609732243908</v>
      </c>
      <c r="C2395" s="8">
        <f t="shared" si="342"/>
        <v>7.2934345944544816</v>
      </c>
      <c r="D2395" s="8">
        <f t="shared" si="343"/>
        <v>6.8301757412471034</v>
      </c>
      <c r="E2395" s="8">
        <f t="shared" si="344"/>
        <v>1.0678253196926955</v>
      </c>
      <c r="F2395" s="9">
        <f t="shared" si="345"/>
        <v>11.18188775562975</v>
      </c>
      <c r="G2395" s="10">
        <f t="shared" si="340"/>
        <v>81.554366988216998</v>
      </c>
      <c r="I2395">
        <f t="shared" si="346"/>
        <v>23.900000000000599</v>
      </c>
      <c r="J2395" s="17">
        <f t="shared" si="347"/>
        <v>36536.356410721215</v>
      </c>
      <c r="K2395" s="12">
        <f t="shared" si="341"/>
        <v>91582.139826983519</v>
      </c>
    </row>
    <row r="2396" spans="1:11" x14ac:dyDescent="0.3">
      <c r="A2396">
        <v>23.910000000000601</v>
      </c>
      <c r="B2396" s="7">
        <f t="shared" si="339"/>
        <v>156.57510811137337</v>
      </c>
      <c r="C2396" s="8">
        <f t="shared" si="342"/>
        <v>7.2975143618087408</v>
      </c>
      <c r="D2396" s="8">
        <f t="shared" si="343"/>
        <v>6.8318779080238636</v>
      </c>
      <c r="E2396" s="8">
        <f t="shared" si="344"/>
        <v>1.0681564366421126</v>
      </c>
      <c r="F2396" s="9">
        <f t="shared" si="345"/>
        <v>11.184199311216306</v>
      </c>
      <c r="G2396" s="10">
        <f t="shared" si="340"/>
        <v>81.616855098932419</v>
      </c>
      <c r="I2396">
        <f t="shared" si="346"/>
        <v>23.910000000000601</v>
      </c>
      <c r="J2396" s="17">
        <f t="shared" si="347"/>
        <v>36564.351084321723</v>
      </c>
      <c r="K2396" s="12">
        <f t="shared" si="341"/>
        <v>91692.767938214369</v>
      </c>
    </row>
    <row r="2397" spans="1:11" x14ac:dyDescent="0.3">
      <c r="A2397">
        <v>23.920000000000599</v>
      </c>
      <c r="B2397" s="7">
        <f t="shared" si="339"/>
        <v>156.61411614721854</v>
      </c>
      <c r="C2397" s="8">
        <f t="shared" si="342"/>
        <v>7.3015944171027263</v>
      </c>
      <c r="D2397" s="8">
        <f t="shared" si="343"/>
        <v>6.8335799546744482</v>
      </c>
      <c r="E2397" s="8">
        <f t="shared" si="344"/>
        <v>1.0684874495553589</v>
      </c>
      <c r="F2397" s="9">
        <f t="shared" si="345"/>
        <v>11.186509901813839</v>
      </c>
      <c r="G2397" s="10">
        <f t="shared" si="340"/>
        <v>81.679358245948293</v>
      </c>
      <c r="I2397">
        <f t="shared" si="346"/>
        <v>23.920000000000599</v>
      </c>
      <c r="J2397" s="17">
        <f t="shared" si="347"/>
        <v>36592.352494184837</v>
      </c>
      <c r="K2397" s="12">
        <f t="shared" si="341"/>
        <v>91803.4833417318</v>
      </c>
    </row>
    <row r="2398" spans="1:11" x14ac:dyDescent="0.3">
      <c r="A2398">
        <v>23.9300000000006</v>
      </c>
      <c r="B2398" s="7">
        <f t="shared" si="339"/>
        <v>156.65312143507654</v>
      </c>
      <c r="C2398" s="8">
        <f t="shared" si="342"/>
        <v>7.3056747598433498</v>
      </c>
      <c r="D2398" s="8">
        <f t="shared" si="343"/>
        <v>6.8352818814214737</v>
      </c>
      <c r="E2398" s="8">
        <f t="shared" si="344"/>
        <v>1.0688183584206556</v>
      </c>
      <c r="F2398" s="9">
        <f t="shared" si="345"/>
        <v>11.188819527663709</v>
      </c>
      <c r="G2398" s="10">
        <f t="shared" si="340"/>
        <v>81.741876415695145</v>
      </c>
      <c r="I2398">
        <f t="shared" si="346"/>
        <v>23.9300000000006</v>
      </c>
      <c r="J2398" s="17">
        <f t="shared" si="347"/>
        <v>36620.360634231423</v>
      </c>
      <c r="K2398" s="12">
        <f t="shared" si="341"/>
        <v>91914.286069877766</v>
      </c>
    </row>
    <row r="2399" spans="1:11" x14ac:dyDescent="0.3">
      <c r="A2399">
        <v>23.940000000000602</v>
      </c>
      <c r="B2399" s="7">
        <f t="shared" si="339"/>
        <v>156.69212398004646</v>
      </c>
      <c r="C2399" s="8">
        <f t="shared" si="342"/>
        <v>7.3097553895376501</v>
      </c>
      <c r="D2399" s="8">
        <f t="shared" si="343"/>
        <v>6.8369836884874298</v>
      </c>
      <c r="E2399" s="8">
        <f t="shared" si="344"/>
        <v>1.06914916322622</v>
      </c>
      <c r="F2399" s="9">
        <f t="shared" si="345"/>
        <v>11.191128189006944</v>
      </c>
      <c r="G2399" s="10">
        <f t="shared" si="340"/>
        <v>81.80440959460023</v>
      </c>
      <c r="I2399">
        <f t="shared" si="346"/>
        <v>23.940000000000602</v>
      </c>
      <c r="J2399" s="17">
        <f t="shared" si="347"/>
        <v>36648.375498380905</v>
      </c>
      <c r="K2399" s="12">
        <f t="shared" si="341"/>
        <v>92025.176154993213</v>
      </c>
    </row>
    <row r="2400" spans="1:11" x14ac:dyDescent="0.3">
      <c r="A2400">
        <v>23.9500000000006</v>
      </c>
      <c r="B2400" s="7">
        <f t="shared" si="339"/>
        <v>156.73112378722408</v>
      </c>
      <c r="C2400" s="8">
        <f t="shared" si="342"/>
        <v>7.313836305692754</v>
      </c>
      <c r="D2400" s="8">
        <f t="shared" si="343"/>
        <v>6.838685376094662</v>
      </c>
      <c r="E2400" s="8">
        <f t="shared" si="344"/>
        <v>1.0694798639602623</v>
      </c>
      <c r="F2400" s="9">
        <f t="shared" si="345"/>
        <v>11.193435886084249</v>
      </c>
      <c r="G2400" s="10">
        <f t="shared" si="340"/>
        <v>81.866957769087122</v>
      </c>
      <c r="I2400">
        <f t="shared" si="346"/>
        <v>23.9500000000006</v>
      </c>
      <c r="J2400" s="17">
        <f t="shared" si="347"/>
        <v>36676.397080551033</v>
      </c>
      <c r="K2400" s="12">
        <f t="shared" si="341"/>
        <v>92136.153629417327</v>
      </c>
    </row>
    <row r="2401" spans="1:11" x14ac:dyDescent="0.3">
      <c r="A2401">
        <v>23.960000000000601</v>
      </c>
      <c r="B2401" s="7">
        <f t="shared" si="339"/>
        <v>156.77012086170234</v>
      </c>
      <c r="C2401" s="8">
        <f t="shared" si="342"/>
        <v>7.3179175078159</v>
      </c>
      <c r="D2401" s="8">
        <f t="shared" si="343"/>
        <v>6.8403869444653891</v>
      </c>
      <c r="E2401" s="8">
        <f t="shared" si="344"/>
        <v>1.0698104606109871</v>
      </c>
      <c r="F2401" s="9">
        <f t="shared" si="345"/>
        <v>11.195742619135981</v>
      </c>
      <c r="G2401" s="10">
        <f t="shared" si="340"/>
        <v>81.929520925575829</v>
      </c>
      <c r="I2401">
        <f t="shared" si="346"/>
        <v>23.960000000000601</v>
      </c>
      <c r="J2401" s="17">
        <f t="shared" si="347"/>
        <v>36704.425374657971</v>
      </c>
      <c r="K2401" s="12">
        <f t="shared" si="341"/>
        <v>92247.218525487537</v>
      </c>
    </row>
    <row r="2402" spans="1:11" x14ac:dyDescent="0.3">
      <c r="A2402">
        <v>23.970000000000599</v>
      </c>
      <c r="B2402" s="7">
        <f t="shared" si="339"/>
        <v>156.80911520857092</v>
      </c>
      <c r="C2402" s="8">
        <f t="shared" si="342"/>
        <v>7.3219989954144165</v>
      </c>
      <c r="D2402" s="8">
        <f t="shared" si="343"/>
        <v>6.842088393821693</v>
      </c>
      <c r="E2402" s="8">
        <f t="shared" si="344"/>
        <v>1.0701409531665911</v>
      </c>
      <c r="F2402" s="9">
        <f t="shared" si="345"/>
        <v>11.198048388402157</v>
      </c>
      <c r="G2402" s="10">
        <f t="shared" si="340"/>
        <v>81.992099050482622</v>
      </c>
      <c r="I2402">
        <f t="shared" si="346"/>
        <v>23.970000000000599</v>
      </c>
      <c r="J2402" s="17">
        <f t="shared" si="347"/>
        <v>36732.460374616217</v>
      </c>
      <c r="K2402" s="12">
        <f t="shared" si="341"/>
        <v>92358.370875540277</v>
      </c>
    </row>
    <row r="2403" spans="1:11" x14ac:dyDescent="0.3">
      <c r="A2403">
        <v>23.980000000000601</v>
      </c>
      <c r="B2403" s="7">
        <f t="shared" si="339"/>
        <v>156.84810683291667</v>
      </c>
      <c r="C2403" s="8">
        <f t="shared" si="342"/>
        <v>7.3260807679957622</v>
      </c>
      <c r="D2403" s="8">
        <f t="shared" si="343"/>
        <v>6.8437897243855277</v>
      </c>
      <c r="E2403" s="8">
        <f t="shared" si="344"/>
        <v>1.0704713416152682</v>
      </c>
      <c r="F2403" s="9">
        <f t="shared" si="345"/>
        <v>11.200353194122476</v>
      </c>
      <c r="G2403" s="10">
        <f t="shared" si="340"/>
        <v>82.054692130220573</v>
      </c>
      <c r="I2403">
        <f t="shared" si="346"/>
        <v>23.980000000000601</v>
      </c>
      <c r="J2403" s="17">
        <f t="shared" si="347"/>
        <v>36760.502074338816</v>
      </c>
      <c r="K2403" s="12">
        <f t="shared" si="341"/>
        <v>92469.61071190967</v>
      </c>
    </row>
    <row r="2404" spans="1:11" x14ac:dyDescent="0.3">
      <c r="A2404">
        <v>23.990000000000599</v>
      </c>
      <c r="B2404" s="7">
        <f t="shared" si="339"/>
        <v>156.88709573982325</v>
      </c>
      <c r="C2404" s="8">
        <f t="shared" si="342"/>
        <v>7.3301628250674691</v>
      </c>
      <c r="D2404" s="8">
        <f t="shared" si="343"/>
        <v>6.8454909363787104</v>
      </c>
      <c r="E2404" s="8">
        <f t="shared" si="344"/>
        <v>1.0708016259452025</v>
      </c>
      <c r="F2404" s="9">
        <f t="shared" si="345"/>
        <v>11.202657036536282</v>
      </c>
      <c r="G2404" s="10">
        <f t="shared" si="340"/>
        <v>82.117300151198748</v>
      </c>
      <c r="I2404">
        <f t="shared" si="346"/>
        <v>23.990000000000599</v>
      </c>
      <c r="J2404" s="17">
        <f t="shared" si="347"/>
        <v>36788.550467737041</v>
      </c>
      <c r="K2404" s="12">
        <f t="shared" si="341"/>
        <v>92580.938066929273</v>
      </c>
    </row>
    <row r="2405" spans="1:11" x14ac:dyDescent="0.3">
      <c r="A2405">
        <v>24.0000000000006</v>
      </c>
      <c r="B2405" s="7">
        <f t="shared" si="339"/>
        <v>156.92608193437135</v>
      </c>
      <c r="C2405" s="8">
        <f t="shared" si="342"/>
        <v>7.3342451661371904</v>
      </c>
      <c r="D2405" s="8">
        <f t="shared" si="343"/>
        <v>6.8471920300229305</v>
      </c>
      <c r="E2405" s="8">
        <f t="shared" si="344"/>
        <v>1.0711318061445736</v>
      </c>
      <c r="F2405" s="9">
        <f t="shared" si="345"/>
        <v>11.204959915882597</v>
      </c>
      <c r="G2405" s="10">
        <f t="shared" si="340"/>
        <v>82.179923099822915</v>
      </c>
      <c r="I2405">
        <f t="shared" si="346"/>
        <v>24.0000000000006</v>
      </c>
      <c r="J2405" s="17">
        <f t="shared" si="347"/>
        <v>36816.605548720669</v>
      </c>
      <c r="K2405" s="12">
        <f t="shared" si="341"/>
        <v>92692.352972930516</v>
      </c>
    </row>
    <row r="2406" spans="1:11" x14ac:dyDescent="0.3">
      <c r="A2406">
        <v>24.010000000000598</v>
      </c>
      <c r="B2406" s="7">
        <f t="shared" si="339"/>
        <v>156.96506542163866</v>
      </c>
      <c r="C2406" s="8">
        <f t="shared" si="342"/>
        <v>7.3383277907126789</v>
      </c>
      <c r="D2406" s="8">
        <f t="shared" si="343"/>
        <v>6.8488930055397388</v>
      </c>
      <c r="E2406" s="8">
        <f t="shared" si="344"/>
        <v>1.0714618822015558</v>
      </c>
      <c r="F2406" s="9">
        <f t="shared" si="345"/>
        <v>11.207261832400109</v>
      </c>
      <c r="G2406" s="10">
        <f t="shared" si="340"/>
        <v>82.242560962495219</v>
      </c>
      <c r="I2406">
        <f t="shared" si="346"/>
        <v>24.010000000000598</v>
      </c>
      <c r="J2406" s="17">
        <f t="shared" si="347"/>
        <v>36844.66731119786</v>
      </c>
      <c r="K2406" s="12">
        <f t="shared" si="341"/>
        <v>92803.855462242849</v>
      </c>
    </row>
    <row r="2407" spans="1:11" x14ac:dyDescent="0.3">
      <c r="A2407">
        <v>24.0200000000006</v>
      </c>
      <c r="B2407" s="7">
        <f t="shared" si="339"/>
        <v>157.0040462066998</v>
      </c>
      <c r="C2407" s="8">
        <f t="shared" si="342"/>
        <v>7.3424106983017872</v>
      </c>
      <c r="D2407" s="8">
        <f t="shared" si="343"/>
        <v>6.8505938631505616</v>
      </c>
      <c r="E2407" s="8">
        <f t="shared" si="344"/>
        <v>1.0717918541043157</v>
      </c>
      <c r="F2407" s="9">
        <f t="shared" si="345"/>
        <v>11.209562786327169</v>
      </c>
      <c r="G2407" s="10">
        <f t="shared" si="340"/>
        <v>82.305213725614195</v>
      </c>
      <c r="I2407">
        <f t="shared" si="346"/>
        <v>24.0200000000006</v>
      </c>
      <c r="J2407" s="17">
        <f t="shared" si="347"/>
        <v>36872.73574907516</v>
      </c>
      <c r="K2407" s="12">
        <f t="shared" si="341"/>
        <v>92915.445567195318</v>
      </c>
    </row>
    <row r="2408" spans="1:11" x14ac:dyDescent="0.3">
      <c r="A2408">
        <v>24.030000000000602</v>
      </c>
      <c r="B2408" s="7">
        <f t="shared" si="339"/>
        <v>157.04302429462641</v>
      </c>
      <c r="C2408" s="8">
        <f t="shared" si="342"/>
        <v>7.3464938884124722</v>
      </c>
      <c r="D2408" s="8">
        <f t="shared" si="343"/>
        <v>6.8522946030766896</v>
      </c>
      <c r="E2408" s="8">
        <f t="shared" si="344"/>
        <v>1.0721217218410146</v>
      </c>
      <c r="F2408" s="9">
        <f t="shared" si="345"/>
        <v>11.211862777901796</v>
      </c>
      <c r="G2408" s="10">
        <f t="shared" si="340"/>
        <v>82.367881375574825</v>
      </c>
      <c r="I2408">
        <f t="shared" si="346"/>
        <v>24.030000000000602</v>
      </c>
      <c r="J2408" s="17">
        <f t="shared" si="347"/>
        <v>36900.810856257522</v>
      </c>
      <c r="K2408" s="12">
        <f t="shared" si="341"/>
        <v>93027.123320114348</v>
      </c>
    </row>
    <row r="2409" spans="1:11" x14ac:dyDescent="0.3">
      <c r="A2409">
        <v>24.0400000000006</v>
      </c>
      <c r="B2409" s="7">
        <f t="shared" si="339"/>
        <v>157.08199969048712</v>
      </c>
      <c r="C2409" s="8">
        <f t="shared" si="342"/>
        <v>7.3505773605527907</v>
      </c>
      <c r="D2409" s="8">
        <f t="shared" si="343"/>
        <v>6.8539952255392835</v>
      </c>
      <c r="E2409" s="8">
        <f t="shared" si="344"/>
        <v>1.0724514853998071</v>
      </c>
      <c r="F2409" s="9">
        <f t="shared" si="345"/>
        <v>11.214161807361675</v>
      </c>
      <c r="G2409" s="10">
        <f t="shared" si="340"/>
        <v>82.430563898768497</v>
      </c>
      <c r="I2409">
        <f t="shared" si="346"/>
        <v>24.0400000000006</v>
      </c>
      <c r="J2409" s="17">
        <f t="shared" si="347"/>
        <v>36928.892626648289</v>
      </c>
      <c r="K2409" s="12">
        <f t="shared" si="341"/>
        <v>93138.888753325591</v>
      </c>
    </row>
    <row r="2410" spans="1:11" x14ac:dyDescent="0.3">
      <c r="A2410">
        <v>24.050000000000601</v>
      </c>
      <c r="B2410" s="7">
        <f t="shared" si="339"/>
        <v>157.12097239934755</v>
      </c>
      <c r="C2410" s="8">
        <f t="shared" si="342"/>
        <v>7.3546611142308977</v>
      </c>
      <c r="D2410" s="8">
        <f t="shared" si="343"/>
        <v>6.8556957307593729</v>
      </c>
      <c r="E2410" s="8">
        <f t="shared" si="344"/>
        <v>1.0727811447688413</v>
      </c>
      <c r="F2410" s="9">
        <f t="shared" si="345"/>
        <v>11.216459874944155</v>
      </c>
      <c r="G2410" s="10">
        <f t="shared" si="340"/>
        <v>82.493261281582932</v>
      </c>
      <c r="I2410">
        <f t="shared" si="346"/>
        <v>24.050000000000601</v>
      </c>
      <c r="J2410" s="17">
        <f t="shared" si="347"/>
        <v>36956.981054149153</v>
      </c>
      <c r="K2410" s="12">
        <f t="shared" si="341"/>
        <v>93250.741899152548</v>
      </c>
    </row>
    <row r="2411" spans="1:11" x14ac:dyDescent="0.3">
      <c r="A2411">
        <v>24.060000000000599</v>
      </c>
      <c r="B2411" s="7">
        <f t="shared" si="339"/>
        <v>157.15994242627042</v>
      </c>
      <c r="C2411" s="8">
        <f t="shared" si="342"/>
        <v>7.3587451489550677</v>
      </c>
      <c r="D2411" s="8">
        <f t="shared" si="343"/>
        <v>6.8573961189578609</v>
      </c>
      <c r="E2411" s="8">
        <f t="shared" si="344"/>
        <v>1.0731106999362607</v>
      </c>
      <c r="F2411" s="9">
        <f t="shared" si="345"/>
        <v>11.21875698088626</v>
      </c>
      <c r="G2411" s="10">
        <f t="shared" si="340"/>
        <v>82.555973510402566</v>
      </c>
      <c r="I2411">
        <f t="shared" si="346"/>
        <v>24.060000000000599</v>
      </c>
      <c r="J2411" s="17">
        <f t="shared" si="347"/>
        <v>36985.076132660353</v>
      </c>
      <c r="K2411" s="12">
        <f t="shared" si="341"/>
        <v>93362.68278991789</v>
      </c>
    </row>
    <row r="2412" spans="1:11" x14ac:dyDescent="0.3">
      <c r="A2412">
        <v>24.070000000000601</v>
      </c>
      <c r="B2412" s="7">
        <f t="shared" si="339"/>
        <v>157.1989097763153</v>
      </c>
      <c r="C2412" s="8">
        <f t="shared" si="342"/>
        <v>7.3628294642336574</v>
      </c>
      <c r="D2412" s="8">
        <f t="shared" si="343"/>
        <v>6.8590963903555107</v>
      </c>
      <c r="E2412" s="8">
        <f t="shared" si="344"/>
        <v>1.0734401508902016</v>
      </c>
      <c r="F2412" s="9">
        <f t="shared" si="345"/>
        <v>11.221053125424689</v>
      </c>
      <c r="G2412" s="10">
        <f t="shared" si="340"/>
        <v>82.618700571608073</v>
      </c>
      <c r="I2412">
        <f t="shared" si="346"/>
        <v>24.070000000000601</v>
      </c>
      <c r="J2412" s="17">
        <f t="shared" si="347"/>
        <v>37013.177856080416</v>
      </c>
      <c r="K2412" s="12">
        <f t="shared" si="341"/>
        <v>93474.711457942103</v>
      </c>
    </row>
    <row r="2413" spans="1:11" x14ac:dyDescent="0.3">
      <c r="A2413">
        <v>24.080000000000599</v>
      </c>
      <c r="B2413" s="7">
        <f t="shared" si="339"/>
        <v>157.23787445453897</v>
      </c>
      <c r="C2413" s="8">
        <f t="shared" si="342"/>
        <v>7.366914059575131</v>
      </c>
      <c r="D2413" s="8">
        <f t="shared" si="343"/>
        <v>6.8607965451729696</v>
      </c>
      <c r="E2413" s="8">
        <f t="shared" si="344"/>
        <v>1.073769497618793</v>
      </c>
      <c r="F2413" s="9">
        <f t="shared" si="345"/>
        <v>11.22334830879578</v>
      </c>
      <c r="G2413" s="10">
        <f t="shared" si="340"/>
        <v>82.681442451576402</v>
      </c>
      <c r="I2413">
        <f t="shared" si="346"/>
        <v>24.080000000000599</v>
      </c>
      <c r="J2413" s="17">
        <f t="shared" si="347"/>
        <v>37041.286218306224</v>
      </c>
      <c r="K2413" s="12">
        <f t="shared" si="341"/>
        <v>93586.827935544439</v>
      </c>
    </row>
    <row r="2414" spans="1:11" x14ac:dyDescent="0.3">
      <c r="A2414">
        <v>24.0900000000006</v>
      </c>
      <c r="B2414" s="7">
        <f t="shared" si="339"/>
        <v>157.27683646599505</v>
      </c>
      <c r="C2414" s="8">
        <f t="shared" si="342"/>
        <v>7.3709989344880444</v>
      </c>
      <c r="D2414" s="8">
        <f t="shared" si="343"/>
        <v>6.8624965836307403</v>
      </c>
      <c r="E2414" s="8">
        <f t="shared" si="344"/>
        <v>1.0740987401101585</v>
      </c>
      <c r="F2414" s="9">
        <f t="shared" si="345"/>
        <v>11.225642531235568</v>
      </c>
      <c r="G2414" s="10">
        <f t="shared" si="340"/>
        <v>82.744199136681047</v>
      </c>
      <c r="I2414">
        <f t="shared" si="346"/>
        <v>24.0900000000006</v>
      </c>
      <c r="J2414" s="17">
        <f t="shared" si="347"/>
        <v>37069.401213233112</v>
      </c>
      <c r="K2414" s="12">
        <f t="shared" si="341"/>
        <v>93699.032255042708</v>
      </c>
    </row>
    <row r="2415" spans="1:11" x14ac:dyDescent="0.3">
      <c r="A2415">
        <v>24.100000000000598</v>
      </c>
      <c r="B2415" s="7">
        <f t="shared" si="339"/>
        <v>157.31579581573433</v>
      </c>
      <c r="C2415" s="8">
        <f t="shared" si="342"/>
        <v>7.375084088481076</v>
      </c>
      <c r="D2415" s="8">
        <f t="shared" si="343"/>
        <v>6.8641965059492058</v>
      </c>
      <c r="E2415" s="8">
        <f t="shared" si="344"/>
        <v>1.0744278783524166</v>
      </c>
      <c r="F2415" s="9">
        <f t="shared" si="345"/>
        <v>11.227935792979752</v>
      </c>
      <c r="G2415" s="10">
        <f t="shared" si="340"/>
        <v>82.806970613292123</v>
      </c>
      <c r="I2415">
        <f t="shared" si="346"/>
        <v>24.100000000000598</v>
      </c>
      <c r="J2415" s="17">
        <f t="shared" si="347"/>
        <v>37097.522834754869</v>
      </c>
      <c r="K2415" s="12">
        <f t="shared" si="341"/>
        <v>93811.324448752712</v>
      </c>
    </row>
    <row r="2416" spans="1:11" x14ac:dyDescent="0.3">
      <c r="A2416">
        <v>24.1100000000006</v>
      </c>
      <c r="B2416" s="7">
        <f t="shared" si="339"/>
        <v>157.35475250880469</v>
      </c>
      <c r="C2416" s="8">
        <f t="shared" si="342"/>
        <v>7.3791695210629955</v>
      </c>
      <c r="D2416" s="8">
        <f t="shared" si="343"/>
        <v>6.8658963123486236</v>
      </c>
      <c r="E2416" s="8">
        <f t="shared" si="344"/>
        <v>1.0747569123336784</v>
      </c>
      <c r="F2416" s="9">
        <f t="shared" si="345"/>
        <v>11.230228094263692</v>
      </c>
      <c r="G2416" s="10">
        <f t="shared" si="340"/>
        <v>82.869756867776005</v>
      </c>
      <c r="I2416">
        <f t="shared" si="346"/>
        <v>24.1100000000006</v>
      </c>
      <c r="J2416" s="17">
        <f t="shared" si="347"/>
        <v>37125.65107676365</v>
      </c>
      <c r="K2416" s="12">
        <f t="shared" si="341"/>
        <v>93923.704548989539</v>
      </c>
    </row>
    <row r="2417" spans="1:11" x14ac:dyDescent="0.3">
      <c r="A2417">
        <v>24.120000000000601</v>
      </c>
      <c r="B2417" s="7">
        <f t="shared" si="339"/>
        <v>157.39370655025095</v>
      </c>
      <c r="C2417" s="8">
        <f t="shared" si="342"/>
        <v>7.3832552317426661</v>
      </c>
      <c r="D2417" s="8">
        <f t="shared" si="343"/>
        <v>6.8675960030491119</v>
      </c>
      <c r="E2417" s="8">
        <f t="shared" si="344"/>
        <v>1.0750858420420493</v>
      </c>
      <c r="F2417" s="9">
        <f t="shared" si="345"/>
        <v>11.23251943532243</v>
      </c>
      <c r="G2417" s="10">
        <f t="shared" si="340"/>
        <v>82.932557886495516</v>
      </c>
      <c r="I2417">
        <f t="shared" si="346"/>
        <v>24.120000000000601</v>
      </c>
      <c r="J2417" s="17">
        <f t="shared" si="347"/>
        <v>37153.785933149993</v>
      </c>
      <c r="K2417" s="12">
        <f t="shared" si="341"/>
        <v>94036.172588066009</v>
      </c>
    </row>
    <row r="2418" spans="1:11" x14ac:dyDescent="0.3">
      <c r="A2418">
        <v>24.130000000000599</v>
      </c>
      <c r="B2418" s="7">
        <f t="shared" si="339"/>
        <v>157.43265794511501</v>
      </c>
      <c r="C2418" s="8">
        <f t="shared" si="342"/>
        <v>7.3873412200290556</v>
      </c>
      <c r="D2418" s="8">
        <f t="shared" si="343"/>
        <v>6.8692955782706671</v>
      </c>
      <c r="E2418" s="8">
        <f t="shared" si="344"/>
        <v>1.0754146674656275</v>
      </c>
      <c r="F2418" s="9">
        <f t="shared" si="345"/>
        <v>11.234809816390664</v>
      </c>
      <c r="G2418" s="10">
        <f t="shared" si="340"/>
        <v>82.995373655809814</v>
      </c>
      <c r="I2418">
        <f t="shared" si="346"/>
        <v>24.130000000000599</v>
      </c>
      <c r="J2418" s="17">
        <f t="shared" si="347"/>
        <v>37181.9273978028</v>
      </c>
      <c r="K2418" s="12">
        <f t="shared" si="341"/>
        <v>94148.728598293732</v>
      </c>
    </row>
    <row r="2419" spans="1:11" x14ac:dyDescent="0.3">
      <c r="A2419">
        <v>24.140000000000601</v>
      </c>
      <c r="B2419" s="7">
        <f t="shared" si="339"/>
        <v>157.47160669843586</v>
      </c>
      <c r="C2419" s="8">
        <f t="shared" si="342"/>
        <v>7.3914274854312403</v>
      </c>
      <c r="D2419" s="8">
        <f t="shared" si="343"/>
        <v>6.8709950382331577</v>
      </c>
      <c r="E2419" s="8">
        <f t="shared" si="344"/>
        <v>1.0757433885925072</v>
      </c>
      <c r="F2419" s="9">
        <f t="shared" si="345"/>
        <v>11.237099237702779</v>
      </c>
      <c r="G2419" s="10">
        <f t="shared" si="340"/>
        <v>83.058204162074759</v>
      </c>
      <c r="I2419">
        <f t="shared" si="346"/>
        <v>24.140000000000601</v>
      </c>
      <c r="J2419" s="17">
        <f t="shared" si="347"/>
        <v>37210.075464609494</v>
      </c>
      <c r="K2419" s="12">
        <f t="shared" si="341"/>
        <v>94261.37261198269</v>
      </c>
    </row>
    <row r="2420" spans="1:11" x14ac:dyDescent="0.3">
      <c r="A2420">
        <v>24.150000000000599</v>
      </c>
      <c r="B2420" s="7">
        <f t="shared" si="339"/>
        <v>157.51055281524947</v>
      </c>
      <c r="C2420" s="8">
        <f t="shared" si="342"/>
        <v>7.3955140274583657</v>
      </c>
      <c r="D2420" s="8">
        <f t="shared" si="343"/>
        <v>6.8726943831563174</v>
      </c>
      <c r="E2420" s="8">
        <f t="shared" si="344"/>
        <v>1.0760720054107717</v>
      </c>
      <c r="F2420" s="9">
        <f t="shared" si="345"/>
        <v>11.239387699492806</v>
      </c>
      <c r="G2420" s="10">
        <f t="shared" si="340"/>
        <v>83.12104939164206</v>
      </c>
      <c r="I2420">
        <f t="shared" si="346"/>
        <v>24.150000000000599</v>
      </c>
      <c r="J2420" s="17">
        <f t="shared" si="347"/>
        <v>37238.230127455645</v>
      </c>
      <c r="K2420" s="12">
        <f t="shared" si="341"/>
        <v>94374.104661441568</v>
      </c>
    </row>
    <row r="2421" spans="1:11" x14ac:dyDescent="0.3">
      <c r="A2421">
        <v>24.1600000000007</v>
      </c>
      <c r="B2421" s="7">
        <f t="shared" si="339"/>
        <v>157.54949630058945</v>
      </c>
      <c r="C2421" s="8">
        <f t="shared" si="342"/>
        <v>7.3996008456197631</v>
      </c>
      <c r="D2421" s="8">
        <f t="shared" si="343"/>
        <v>6.8743936132597776</v>
      </c>
      <c r="E2421" s="8">
        <f t="shared" si="344"/>
        <v>1.0764005179085079</v>
      </c>
      <c r="F2421" s="9">
        <f t="shared" si="345"/>
        <v>11.241675201994504</v>
      </c>
      <c r="G2421" s="10">
        <f t="shared" si="340"/>
        <v>83.183909330861255</v>
      </c>
      <c r="I2421">
        <f t="shared" si="346"/>
        <v>24.1600000000007</v>
      </c>
      <c r="J2421" s="17">
        <f t="shared" si="347"/>
        <v>37266.391380225839</v>
      </c>
      <c r="K2421" s="12">
        <f t="shared" si="341"/>
        <v>94486.924778978209</v>
      </c>
    </row>
    <row r="2422" spans="1:11" x14ac:dyDescent="0.3">
      <c r="A2422">
        <v>24.170000000000599</v>
      </c>
      <c r="B2422" s="7">
        <f t="shared" si="339"/>
        <v>157.58843715948481</v>
      </c>
      <c r="C2422" s="8">
        <f t="shared" si="342"/>
        <v>7.4036879394246675</v>
      </c>
      <c r="D2422" s="8">
        <f t="shared" si="343"/>
        <v>6.8760927287629743</v>
      </c>
      <c r="E2422" s="8">
        <f t="shared" si="344"/>
        <v>1.0767289260737776</v>
      </c>
      <c r="F2422" s="9">
        <f t="shared" si="345"/>
        <v>11.243961745441181</v>
      </c>
      <c r="G2422" s="10">
        <f t="shared" si="340"/>
        <v>83.246783966075213</v>
      </c>
      <c r="I2422">
        <f t="shared" si="346"/>
        <v>24.170000000000599</v>
      </c>
      <c r="J2422" s="17">
        <f t="shared" si="347"/>
        <v>37294.559216801696</v>
      </c>
      <c r="K2422" s="12">
        <f t="shared" si="341"/>
        <v>94599.832996894795</v>
      </c>
    </row>
    <row r="2423" spans="1:11" x14ac:dyDescent="0.3">
      <c r="A2423">
        <v>24.1800000000006</v>
      </c>
      <c r="B2423" s="7">
        <f t="shared" si="339"/>
        <v>157.62737539696406</v>
      </c>
      <c r="C2423" s="8">
        <f t="shared" si="342"/>
        <v>7.4077753083826723</v>
      </c>
      <c r="D2423" s="8">
        <f t="shared" si="343"/>
        <v>6.877791729885316</v>
      </c>
      <c r="E2423" s="8">
        <f t="shared" si="344"/>
        <v>1.0770572298946588</v>
      </c>
      <c r="F2423" s="9">
        <f t="shared" si="345"/>
        <v>11.246247330065973</v>
      </c>
      <c r="G2423" s="10">
        <f t="shared" si="340"/>
        <v>83.309673283627262</v>
      </c>
      <c r="I2423">
        <f t="shared" si="346"/>
        <v>24.1800000000006</v>
      </c>
      <c r="J2423" s="17">
        <f t="shared" si="347"/>
        <v>37322.733631065013</v>
      </c>
      <c r="K2423" s="12">
        <f t="shared" si="341"/>
        <v>94712.829347498788</v>
      </c>
    </row>
    <row r="2424" spans="1:11" x14ac:dyDescent="0.3">
      <c r="A2424">
        <v>24.190000000000701</v>
      </c>
      <c r="B2424" s="7">
        <f t="shared" si="339"/>
        <v>157.66631101805154</v>
      </c>
      <c r="C2424" s="8">
        <f t="shared" si="342"/>
        <v>7.4118629520033421</v>
      </c>
      <c r="D2424" s="8">
        <f t="shared" si="343"/>
        <v>6.8794906168460299</v>
      </c>
      <c r="E2424" s="8">
        <f t="shared" si="344"/>
        <v>1.0773854293592138</v>
      </c>
      <c r="F2424" s="9">
        <f t="shared" si="345"/>
        <v>11.248531956101619</v>
      </c>
      <c r="G2424" s="10">
        <f t="shared" si="340"/>
        <v>83.37257726985527</v>
      </c>
      <c r="I2424">
        <f t="shared" si="346"/>
        <v>24.190000000000701</v>
      </c>
      <c r="J2424" s="17">
        <f t="shared" si="347"/>
        <v>37350.914616895163</v>
      </c>
      <c r="K2424" s="12">
        <f t="shared" si="341"/>
        <v>94825.913863092457</v>
      </c>
    </row>
    <row r="2425" spans="1:11" x14ac:dyDescent="0.3">
      <c r="A2425">
        <v>24.200000000000699</v>
      </c>
      <c r="B2425" s="7">
        <f t="shared" si="339"/>
        <v>157.70524402776792</v>
      </c>
      <c r="C2425" s="8">
        <f t="shared" si="342"/>
        <v>7.4159508697962462</v>
      </c>
      <c r="D2425" s="8">
        <f t="shared" si="343"/>
        <v>6.8811893898641836</v>
      </c>
      <c r="E2425" s="8">
        <f t="shared" si="344"/>
        <v>1.0777135244554892</v>
      </c>
      <c r="F2425" s="9">
        <f t="shared" si="345"/>
        <v>11.250815623780467</v>
      </c>
      <c r="G2425" s="10">
        <f t="shared" si="340"/>
        <v>83.435495911091948</v>
      </c>
      <c r="I2425">
        <f t="shared" si="346"/>
        <v>24.200000000000699</v>
      </c>
      <c r="J2425" s="17">
        <f t="shared" si="347"/>
        <v>37379.102168169193</v>
      </c>
      <c r="K2425" s="12">
        <f t="shared" si="341"/>
        <v>94939.086575974448</v>
      </c>
    </row>
    <row r="2426" spans="1:11" x14ac:dyDescent="0.3">
      <c r="A2426">
        <v>24.210000000000701</v>
      </c>
      <c r="B2426" s="7">
        <f t="shared" si="339"/>
        <v>157.74417443113236</v>
      </c>
      <c r="C2426" s="8">
        <f t="shared" si="342"/>
        <v>7.420039061271213</v>
      </c>
      <c r="D2426" s="8">
        <f t="shared" si="343"/>
        <v>6.8828880491587823</v>
      </c>
      <c r="E2426" s="8">
        <f t="shared" si="344"/>
        <v>1.0780415151715392</v>
      </c>
      <c r="F2426" s="9">
        <f t="shared" si="345"/>
        <v>11.253098333334636</v>
      </c>
      <c r="G2426" s="10">
        <f t="shared" si="340"/>
        <v>83.498429193668983</v>
      </c>
      <c r="I2426">
        <f t="shared" si="346"/>
        <v>24.210000000000701</v>
      </c>
      <c r="J2426" s="17">
        <f t="shared" si="347"/>
        <v>37407.296278763708</v>
      </c>
      <c r="K2426" s="12">
        <f t="shared" si="341"/>
        <v>95052.347518445153</v>
      </c>
    </row>
    <row r="2427" spans="1:11" x14ac:dyDescent="0.3">
      <c r="A2427">
        <v>24.220000000000699</v>
      </c>
      <c r="B2427" s="7">
        <f t="shared" si="339"/>
        <v>157.78310223316049</v>
      </c>
      <c r="C2427" s="8">
        <f t="shared" si="342"/>
        <v>7.4241275259380863</v>
      </c>
      <c r="D2427" s="8">
        <f t="shared" si="343"/>
        <v>6.8845865949486695</v>
      </c>
      <c r="E2427" s="8">
        <f t="shared" si="344"/>
        <v>1.0783694014954053</v>
      </c>
      <c r="F2427" s="9">
        <f t="shared" si="345"/>
        <v>11.255380084995869</v>
      </c>
      <c r="G2427" s="10">
        <f t="shared" si="340"/>
        <v>83.561377103913188</v>
      </c>
      <c r="I2427">
        <f t="shared" si="346"/>
        <v>24.220000000000699</v>
      </c>
      <c r="J2427" s="17">
        <f t="shared" si="347"/>
        <v>37435.496942553109</v>
      </c>
      <c r="K2427" s="12">
        <f t="shared" si="341"/>
        <v>95165.696722802473</v>
      </c>
    </row>
    <row r="2428" spans="1:11" x14ac:dyDescent="0.3">
      <c r="A2428">
        <v>24.2300000000007</v>
      </c>
      <c r="B2428" s="7">
        <f t="shared" si="339"/>
        <v>157.82202743886515</v>
      </c>
      <c r="C2428" s="8">
        <f t="shared" si="342"/>
        <v>7.4282162633068269</v>
      </c>
      <c r="D2428" s="8">
        <f t="shared" si="343"/>
        <v>6.8862850274525762</v>
      </c>
      <c r="E2428" s="8">
        <f t="shared" si="344"/>
        <v>1.0786971834151231</v>
      </c>
      <c r="F2428" s="9">
        <f t="shared" si="345"/>
        <v>11.257660878995592</v>
      </c>
      <c r="G2428" s="10">
        <f t="shared" si="340"/>
        <v>83.624339628148093</v>
      </c>
      <c r="I2428">
        <f t="shared" si="346"/>
        <v>24.2300000000007</v>
      </c>
      <c r="J2428" s="17">
        <f t="shared" si="347"/>
        <v>37463.704153410348</v>
      </c>
      <c r="K2428" s="12">
        <f t="shared" si="341"/>
        <v>95279.134221342581</v>
      </c>
    </row>
    <row r="2429" spans="1:11" x14ac:dyDescent="0.3">
      <c r="A2429">
        <v>24.240000000000698</v>
      </c>
      <c r="B2429" s="7">
        <f t="shared" si="339"/>
        <v>157.86095005325637</v>
      </c>
      <c r="C2429" s="8">
        <f t="shared" si="342"/>
        <v>7.4323052728874996</v>
      </c>
      <c r="D2429" s="8">
        <f t="shared" si="343"/>
        <v>6.8879833468891034</v>
      </c>
      <c r="E2429" s="8">
        <f t="shared" si="344"/>
        <v>1.0790248609187236</v>
      </c>
      <c r="F2429" s="9">
        <f t="shared" si="345"/>
        <v>11.259940715564916</v>
      </c>
      <c r="G2429" s="10">
        <f t="shared" si="340"/>
        <v>83.687316752693775</v>
      </c>
      <c r="I2429">
        <f t="shared" si="346"/>
        <v>24.240000000000698</v>
      </c>
      <c r="J2429" s="17">
        <f t="shared" si="347"/>
        <v>37491.917905206814</v>
      </c>
      <c r="K2429" s="12">
        <f t="shared" si="341"/>
        <v>95392.660046360543</v>
      </c>
    </row>
    <row r="2430" spans="1:11" x14ac:dyDescent="0.3">
      <c r="A2430">
        <v>24.2500000000007</v>
      </c>
      <c r="B2430" s="7">
        <f t="shared" si="339"/>
        <v>157.89987008134131</v>
      </c>
      <c r="C2430" s="8">
        <f t="shared" si="342"/>
        <v>7.4363945541902599</v>
      </c>
      <c r="D2430" s="8">
        <f t="shared" si="343"/>
        <v>6.8896815534767297</v>
      </c>
      <c r="E2430" s="8">
        <f t="shared" si="344"/>
        <v>1.0793524339942306</v>
      </c>
      <c r="F2430" s="9">
        <f t="shared" si="345"/>
        <v>11.262219594934615</v>
      </c>
      <c r="G2430" s="10">
        <f t="shared" si="340"/>
        <v>83.750308463866602</v>
      </c>
      <c r="I2430">
        <f t="shared" si="346"/>
        <v>24.2500000000007</v>
      </c>
      <c r="J2430" s="17">
        <f t="shared" si="347"/>
        <v>37520.138191812235</v>
      </c>
      <c r="K2430" s="12">
        <f t="shared" si="341"/>
        <v>95506.274230149487</v>
      </c>
    </row>
    <row r="2431" spans="1:11" x14ac:dyDescent="0.3">
      <c r="A2431">
        <v>24.260000000000701</v>
      </c>
      <c r="B2431" s="7">
        <f t="shared" si="339"/>
        <v>157.93878752812415</v>
      </c>
      <c r="C2431" s="8">
        <f t="shared" si="342"/>
        <v>7.440484106725358</v>
      </c>
      <c r="D2431" s="8">
        <f t="shared" si="343"/>
        <v>6.8913796474338058</v>
      </c>
      <c r="E2431" s="8">
        <f t="shared" si="344"/>
        <v>1.0796799026296608</v>
      </c>
      <c r="F2431" s="9">
        <f t="shared" si="345"/>
        <v>11.264497517335137</v>
      </c>
      <c r="G2431" s="10">
        <f t="shared" si="340"/>
        <v>83.813314747979334</v>
      </c>
      <c r="I2431">
        <f t="shared" si="346"/>
        <v>24.260000000000701</v>
      </c>
      <c r="J2431" s="17">
        <f t="shared" si="347"/>
        <v>37548.365007094741</v>
      </c>
      <c r="K2431" s="12">
        <f t="shared" si="341"/>
        <v>95619.97680500125</v>
      </c>
    </row>
    <row r="2432" spans="1:11" x14ac:dyDescent="0.3">
      <c r="A2432">
        <v>24.270000000000699</v>
      </c>
      <c r="B2432" s="7">
        <f t="shared" si="339"/>
        <v>157.97770239860631</v>
      </c>
      <c r="C2432" s="8">
        <f t="shared" si="342"/>
        <v>7.4445739300031351</v>
      </c>
      <c r="D2432" s="8">
        <f t="shared" si="343"/>
        <v>6.8930776289785589</v>
      </c>
      <c r="E2432" s="8">
        <f t="shared" si="344"/>
        <v>1.0800072668130243</v>
      </c>
      <c r="F2432" s="9">
        <f t="shared" si="345"/>
        <v>11.266774482996601</v>
      </c>
      <c r="G2432" s="10">
        <f t="shared" si="340"/>
        <v>83.876335591341046</v>
      </c>
      <c r="I2432">
        <f t="shared" si="346"/>
        <v>24.270000000000699</v>
      </c>
      <c r="J2432" s="17">
        <f t="shared" si="347"/>
        <v>37576.598344920785</v>
      </c>
      <c r="K2432" s="12">
        <f t="shared" si="341"/>
        <v>95733.767803205832</v>
      </c>
    </row>
    <row r="2433" spans="1:11" x14ac:dyDescent="0.3">
      <c r="A2433">
        <v>24.280000000000701</v>
      </c>
      <c r="B2433" s="7">
        <f t="shared" si="339"/>
        <v>158.01661469778639</v>
      </c>
      <c r="C2433" s="8">
        <f t="shared" si="342"/>
        <v>7.448664023534052</v>
      </c>
      <c r="D2433" s="8">
        <f t="shared" si="343"/>
        <v>6.8947754983290928</v>
      </c>
      <c r="E2433" s="8">
        <f t="shared" si="344"/>
        <v>1.0803345265323274</v>
      </c>
      <c r="F2433" s="9">
        <f t="shared" si="345"/>
        <v>11.269050492148818</v>
      </c>
      <c r="G2433" s="10">
        <f t="shared" si="340"/>
        <v>83.939370980257607</v>
      </c>
      <c r="I2433">
        <f t="shared" si="346"/>
        <v>24.280000000000701</v>
      </c>
      <c r="J2433" s="17">
        <f t="shared" si="347"/>
        <v>37604.838199155405</v>
      </c>
      <c r="K2433" s="12">
        <f t="shared" si="341"/>
        <v>95847.647257052071</v>
      </c>
    </row>
    <row r="2434" spans="1:11" x14ac:dyDescent="0.3">
      <c r="A2434">
        <v>24.290000000000699</v>
      </c>
      <c r="B2434" s="7">
        <f t="shared" si="339"/>
        <v>158.05552443066014</v>
      </c>
      <c r="C2434" s="8">
        <f t="shared" si="342"/>
        <v>7.4527543868286523</v>
      </c>
      <c r="D2434" s="8">
        <f t="shared" si="343"/>
        <v>6.8964732557033877</v>
      </c>
      <c r="E2434" s="8">
        <f t="shared" si="344"/>
        <v>1.0806616817755683</v>
      </c>
      <c r="F2434" s="9">
        <f t="shared" si="345"/>
        <v>11.271325545021266</v>
      </c>
      <c r="G2434" s="10">
        <f t="shared" si="340"/>
        <v>84.002420901031087</v>
      </c>
      <c r="I2434">
        <f t="shared" si="346"/>
        <v>24.290000000000699</v>
      </c>
      <c r="J2434" s="17">
        <f t="shared" si="347"/>
        <v>37633.084563661927</v>
      </c>
      <c r="K2434" s="12">
        <f t="shared" si="341"/>
        <v>95961.615198827159</v>
      </c>
    </row>
    <row r="2435" spans="1:11" x14ac:dyDescent="0.3">
      <c r="A2435">
        <v>24.300000000000701</v>
      </c>
      <c r="B2435" s="7">
        <f t="shared" si="339"/>
        <v>158.09443160222048</v>
      </c>
      <c r="C2435" s="8">
        <f t="shared" si="342"/>
        <v>7.4568450193975764</v>
      </c>
      <c r="D2435" s="8">
        <f t="shared" si="343"/>
        <v>6.8981709013193031</v>
      </c>
      <c r="E2435" s="8">
        <f t="shared" si="344"/>
        <v>1.0809887325307386</v>
      </c>
      <c r="F2435" s="9">
        <f t="shared" si="345"/>
        <v>11.273599641843095</v>
      </c>
      <c r="G2435" s="10">
        <f t="shared" si="340"/>
        <v>84.065485339959977</v>
      </c>
      <c r="I2435">
        <f t="shared" si="346"/>
        <v>24.300000000000701</v>
      </c>
      <c r="J2435" s="17">
        <f t="shared" si="347"/>
        <v>37661.337432302069</v>
      </c>
      <c r="K2435" s="12">
        <f t="shared" si="341"/>
        <v>96075.671660816792</v>
      </c>
    </row>
    <row r="2436" spans="1:11" x14ac:dyDescent="0.3">
      <c r="A2436">
        <v>24.310000000000699</v>
      </c>
      <c r="B2436" s="7">
        <f t="shared" si="339"/>
        <v>158.13333621745741</v>
      </c>
      <c r="C2436" s="8">
        <f t="shared" si="342"/>
        <v>7.460935920751556</v>
      </c>
      <c r="D2436" s="8">
        <f t="shared" si="343"/>
        <v>6.899868435394569</v>
      </c>
      <c r="E2436" s="8">
        <f t="shared" si="344"/>
        <v>1.0813156787858234</v>
      </c>
      <c r="F2436" s="9">
        <f t="shared" si="345"/>
        <v>11.275872782843127</v>
      </c>
      <c r="G2436" s="10">
        <f t="shared" si="340"/>
        <v>84.128564283339088</v>
      </c>
      <c r="I2436">
        <f t="shared" si="346"/>
        <v>24.310000000000699</v>
      </c>
      <c r="J2436" s="17">
        <f t="shared" si="347"/>
        <v>37689.596798935912</v>
      </c>
      <c r="K2436" s="12">
        <f t="shared" si="341"/>
        <v>96189.816675305061</v>
      </c>
    </row>
    <row r="2437" spans="1:11" x14ac:dyDescent="0.3">
      <c r="A2437">
        <v>24.3200000000007</v>
      </c>
      <c r="B2437" s="7">
        <f t="shared" si="339"/>
        <v>158.17223828135826</v>
      </c>
      <c r="C2437" s="8">
        <f t="shared" si="342"/>
        <v>7.4650270904014366</v>
      </c>
      <c r="D2437" s="8">
        <f t="shared" si="343"/>
        <v>6.901565858146796</v>
      </c>
      <c r="E2437" s="8">
        <f t="shared" si="344"/>
        <v>1.0816425205288036</v>
      </c>
      <c r="F2437" s="9">
        <f t="shared" si="345"/>
        <v>11.278144968249888</v>
      </c>
      <c r="G2437" s="10">
        <f t="shared" si="340"/>
        <v>84.191657717460075</v>
      </c>
      <c r="I2437">
        <f t="shared" si="346"/>
        <v>24.3200000000007</v>
      </c>
      <c r="J2437" s="17">
        <f t="shared" si="347"/>
        <v>37717.862657422113</v>
      </c>
      <c r="K2437" s="12">
        <f t="shared" si="341"/>
        <v>96304.050274574736</v>
      </c>
    </row>
    <row r="2438" spans="1:11" x14ac:dyDescent="0.3">
      <c r="A2438">
        <v>24.330000000000702</v>
      </c>
      <c r="B2438" s="7">
        <f t="shared" si="339"/>
        <v>158.21113779890749</v>
      </c>
      <c r="C2438" s="8">
        <f t="shared" si="342"/>
        <v>7.4691185278581447</v>
      </c>
      <c r="D2438" s="8">
        <f t="shared" si="343"/>
        <v>6.9032631697934734</v>
      </c>
      <c r="E2438" s="8">
        <f t="shared" si="344"/>
        <v>1.0819692577476516</v>
      </c>
      <c r="F2438" s="9">
        <f t="shared" si="345"/>
        <v>11.280416198291549</v>
      </c>
      <c r="G2438" s="10">
        <f t="shared" si="340"/>
        <v>84.254765628610542</v>
      </c>
      <c r="I2438">
        <f t="shared" si="346"/>
        <v>24.330000000000702</v>
      </c>
      <c r="J2438" s="17">
        <f t="shared" si="347"/>
        <v>37746.13500161752</v>
      </c>
      <c r="K2438" s="12">
        <f t="shared" si="341"/>
        <v>96418.372490906942</v>
      </c>
    </row>
    <row r="2439" spans="1:11" x14ac:dyDescent="0.3">
      <c r="A2439">
        <v>24.3400000000007</v>
      </c>
      <c r="B2439" s="7">
        <f t="shared" ref="B2439:B2502" si="348">IF(A2439&gt;(B$3/2),4*(ACOS((A2439/B$3)^0.5))*360/(2*PI()),4*(ASIN((A2439/B$3)^0.5))*360/(2*PI()))</f>
        <v>158.25003477508668</v>
      </c>
      <c r="C2439" s="8">
        <f t="shared" si="342"/>
        <v>7.473210232632705</v>
      </c>
      <c r="D2439" s="8">
        <f t="shared" si="343"/>
        <v>6.9049603705519651</v>
      </c>
      <c r="E2439" s="8">
        <f t="shared" si="344"/>
        <v>1.0822958904303335</v>
      </c>
      <c r="F2439" s="9">
        <f t="shared" si="345"/>
        <v>11.282686473195971</v>
      </c>
      <c r="G2439" s="10">
        <f t="shared" ref="G2439:G2502" si="349">F2439*C2439</f>
        <v>84.317888003074742</v>
      </c>
      <c r="I2439">
        <f t="shared" si="346"/>
        <v>24.3400000000007</v>
      </c>
      <c r="J2439" s="17">
        <f t="shared" si="347"/>
        <v>37774.413825377487</v>
      </c>
      <c r="K2439" s="12">
        <f t="shared" ref="K2439:K2502" si="350">9.6359*(I2439^2.8859)</f>
        <v>96532.783356580927</v>
      </c>
    </row>
    <row r="2440" spans="1:11" x14ac:dyDescent="0.3">
      <c r="A2440">
        <v>24.350000000000701</v>
      </c>
      <c r="B2440" s="7">
        <f t="shared" si="348"/>
        <v>158.28892921487474</v>
      </c>
      <c r="C2440" s="8">
        <f t="shared" si="342"/>
        <v>7.4773022042362447</v>
      </c>
      <c r="D2440" s="8">
        <f t="shared" si="343"/>
        <v>6.9066574606395177</v>
      </c>
      <c r="E2440" s="8">
        <f t="shared" si="344"/>
        <v>1.0826224185648101</v>
      </c>
      <c r="F2440" s="9">
        <f t="shared" si="345"/>
        <v>11.284955793190697</v>
      </c>
      <c r="G2440" s="10">
        <f t="shared" si="349"/>
        <v>84.381024827133373</v>
      </c>
      <c r="I2440">
        <f t="shared" si="346"/>
        <v>24.350000000000701</v>
      </c>
      <c r="J2440" s="17">
        <f t="shared" si="347"/>
        <v>37802.69912255575</v>
      </c>
      <c r="K2440" s="12">
        <f t="shared" si="350"/>
        <v>96647.282903875428</v>
      </c>
    </row>
    <row r="2441" spans="1:11" x14ac:dyDescent="0.3">
      <c r="A2441">
        <v>24.360000000000699</v>
      </c>
      <c r="B2441" s="7">
        <f t="shared" si="348"/>
        <v>158.32782112324765</v>
      </c>
      <c r="C2441" s="8">
        <f t="shared" si="342"/>
        <v>7.4813944421799761</v>
      </c>
      <c r="D2441" s="8">
        <f t="shared" si="343"/>
        <v>6.9083544402732455</v>
      </c>
      <c r="E2441" s="8">
        <f t="shared" si="344"/>
        <v>1.0829488421390354</v>
      </c>
      <c r="F2441" s="9">
        <f t="shared" si="345"/>
        <v>11.287224158502944</v>
      </c>
      <c r="G2441" s="10">
        <f t="shared" si="349"/>
        <v>84.444176087063482</v>
      </c>
      <c r="I2441">
        <f t="shared" si="346"/>
        <v>24.360000000000699</v>
      </c>
      <c r="J2441" s="17">
        <f t="shared" si="347"/>
        <v>37830.990887004438</v>
      </c>
      <c r="K2441" s="12">
        <f t="shared" si="350"/>
        <v>96761.871165066419</v>
      </c>
    </row>
    <row r="2442" spans="1:11" x14ac:dyDescent="0.3">
      <c r="A2442">
        <v>24.370000000000701</v>
      </c>
      <c r="B2442" s="7">
        <f t="shared" si="348"/>
        <v>158.36671050517879</v>
      </c>
      <c r="C2442" s="8">
        <f t="shared" si="342"/>
        <v>7.4854869459752216</v>
      </c>
      <c r="D2442" s="8">
        <f t="shared" si="343"/>
        <v>6.9100513096701555</v>
      </c>
      <c r="E2442" s="8">
        <f t="shared" si="344"/>
        <v>1.0832751611409575</v>
      </c>
      <c r="F2442" s="9">
        <f t="shared" si="345"/>
        <v>11.289491569359615</v>
      </c>
      <c r="G2442" s="10">
        <f t="shared" si="349"/>
        <v>84.507341769138719</v>
      </c>
      <c r="I2442">
        <f t="shared" si="346"/>
        <v>24.370000000000701</v>
      </c>
      <c r="J2442" s="17">
        <f t="shared" si="347"/>
        <v>37859.289112574144</v>
      </c>
      <c r="K2442" s="12">
        <f t="shared" si="350"/>
        <v>96876.548172429146</v>
      </c>
    </row>
    <row r="2443" spans="1:11" x14ac:dyDescent="0.3">
      <c r="A2443">
        <v>24.380000000000699</v>
      </c>
      <c r="B2443" s="7">
        <f t="shared" si="348"/>
        <v>158.40559736563856</v>
      </c>
      <c r="C2443" s="8">
        <f t="shared" si="342"/>
        <v>7.4895797151333818</v>
      </c>
      <c r="D2443" s="8">
        <f t="shared" si="343"/>
        <v>6.9117480690471211</v>
      </c>
      <c r="E2443" s="8">
        <f t="shared" si="344"/>
        <v>1.0836013755585168</v>
      </c>
      <c r="F2443" s="9">
        <f t="shared" si="345"/>
        <v>11.291758025987274</v>
      </c>
      <c r="G2443" s="10">
        <f t="shared" si="349"/>
        <v>84.570521859628855</v>
      </c>
      <c r="I2443">
        <f t="shared" si="346"/>
        <v>24.380000000000699</v>
      </c>
      <c r="J2443" s="17">
        <f t="shared" si="347"/>
        <v>37887.59379311373</v>
      </c>
      <c r="K2443" s="12">
        <f t="shared" si="350"/>
        <v>96991.313958237442</v>
      </c>
    </row>
    <row r="2444" spans="1:11" x14ac:dyDescent="0.3">
      <c r="A2444">
        <v>24.3900000000007</v>
      </c>
      <c r="B2444" s="7">
        <f t="shared" si="348"/>
        <v>158.44448170959475</v>
      </c>
      <c r="C2444" s="8">
        <f t="shared" si="342"/>
        <v>7.4936727491659703</v>
      </c>
      <c r="D2444" s="8">
        <f t="shared" si="343"/>
        <v>6.9134447186209051</v>
      </c>
      <c r="E2444" s="8">
        <f t="shared" si="344"/>
        <v>1.0839274853796486</v>
      </c>
      <c r="F2444" s="9">
        <f t="shared" si="345"/>
        <v>11.294023528612181</v>
      </c>
      <c r="G2444" s="10">
        <f t="shared" si="349"/>
        <v>84.633716344800391</v>
      </c>
      <c r="I2444">
        <f t="shared" si="346"/>
        <v>24.3900000000007</v>
      </c>
      <c r="J2444" s="17">
        <f t="shared" si="347"/>
        <v>37915.904922470574</v>
      </c>
      <c r="K2444" s="12">
        <f t="shared" si="350"/>
        <v>97106.168554763048</v>
      </c>
    </row>
    <row r="2445" spans="1:11" x14ac:dyDescent="0.3">
      <c r="A2445">
        <v>24.400000000000698</v>
      </c>
      <c r="B2445" s="7">
        <f t="shared" si="348"/>
        <v>158.48336354201226</v>
      </c>
      <c r="C2445" s="8">
        <f t="shared" si="342"/>
        <v>7.4977660475845767</v>
      </c>
      <c r="D2445" s="8">
        <f t="shared" si="343"/>
        <v>6.9151412586081404</v>
      </c>
      <c r="E2445" s="8">
        <f t="shared" si="344"/>
        <v>1.0842534905922812</v>
      </c>
      <c r="F2445" s="9">
        <f t="shared" si="345"/>
        <v>11.296288077460268</v>
      </c>
      <c r="G2445" s="10">
        <f t="shared" si="349"/>
        <v>84.696925210916049</v>
      </c>
      <c r="I2445">
        <f t="shared" si="346"/>
        <v>24.400000000000698</v>
      </c>
      <c r="J2445" s="17">
        <f t="shared" si="347"/>
        <v>37944.222494490386</v>
      </c>
      <c r="K2445" s="12">
        <f t="shared" si="350"/>
        <v>97221.111994276653</v>
      </c>
    </row>
    <row r="2446" spans="1:11" x14ac:dyDescent="0.3">
      <c r="A2446">
        <v>24.4100000000007</v>
      </c>
      <c r="B2446" s="7">
        <f t="shared" si="348"/>
        <v>158.52224286785327</v>
      </c>
      <c r="C2446" s="8">
        <f t="shared" si="342"/>
        <v>7.5018596099008983</v>
      </c>
      <c r="D2446" s="8">
        <f t="shared" si="343"/>
        <v>6.9168376892253436</v>
      </c>
      <c r="E2446" s="8">
        <f t="shared" si="344"/>
        <v>1.0845793911843369</v>
      </c>
      <c r="F2446" s="9">
        <f t="shared" si="345"/>
        <v>11.298551672757151</v>
      </c>
      <c r="G2446" s="10">
        <f t="shared" si="349"/>
        <v>84.760148444235099</v>
      </c>
      <c r="I2446">
        <f t="shared" si="346"/>
        <v>24.4100000000007</v>
      </c>
      <c r="J2446" s="17">
        <f t="shared" si="347"/>
        <v>37972.546503017322</v>
      </c>
      <c r="K2446" s="12">
        <f t="shared" si="350"/>
        <v>97336.144309047319</v>
      </c>
    </row>
    <row r="2447" spans="1:11" x14ac:dyDescent="0.3">
      <c r="A2447">
        <v>24.420000000000702</v>
      </c>
      <c r="B2447" s="7">
        <f t="shared" si="348"/>
        <v>158.56111969207726</v>
      </c>
      <c r="C2447" s="8">
        <f t="shared" si="342"/>
        <v>7.5059534356267257</v>
      </c>
      <c r="D2447" s="8">
        <f t="shared" si="343"/>
        <v>6.918534010688913</v>
      </c>
      <c r="E2447" s="8">
        <f t="shared" si="344"/>
        <v>1.0849051871437314</v>
      </c>
      <c r="F2447" s="9">
        <f t="shared" si="345"/>
        <v>11.300814314728125</v>
      </c>
      <c r="G2447" s="10">
        <f t="shared" si="349"/>
        <v>84.823386031013257</v>
      </c>
      <c r="I2447">
        <f t="shared" si="346"/>
        <v>24.420000000000702</v>
      </c>
      <c r="J2447" s="17">
        <f t="shared" si="347"/>
        <v>38000.876941893941</v>
      </c>
      <c r="K2447" s="12">
        <f t="shared" si="350"/>
        <v>97451.265531342331</v>
      </c>
    </row>
    <row r="2448" spans="1:11" x14ac:dyDescent="0.3">
      <c r="A2448">
        <v>24.4300000000007</v>
      </c>
      <c r="B2448" s="7">
        <f t="shared" si="348"/>
        <v>158.59999401964092</v>
      </c>
      <c r="C2448" s="8">
        <f t="shared" si="342"/>
        <v>7.5100475242739355</v>
      </c>
      <c r="D2448" s="8">
        <f t="shared" si="343"/>
        <v>6.9202302232151247</v>
      </c>
      <c r="E2448" s="8">
        <f t="shared" si="344"/>
        <v>1.0852308784583735</v>
      </c>
      <c r="F2448" s="9">
        <f t="shared" si="345"/>
        <v>11.303076003598155</v>
      </c>
      <c r="G2448" s="10">
        <f t="shared" si="349"/>
        <v>84.886637957502458</v>
      </c>
      <c r="I2448">
        <f t="shared" si="346"/>
        <v>24.4300000000007</v>
      </c>
      <c r="J2448" s="17">
        <f t="shared" si="347"/>
        <v>38029.213804961102</v>
      </c>
      <c r="K2448" s="12">
        <f t="shared" si="350"/>
        <v>97566.475693427856</v>
      </c>
    </row>
    <row r="2449" spans="1:11" x14ac:dyDescent="0.3">
      <c r="A2449">
        <v>24.440000000000701</v>
      </c>
      <c r="B2449" s="7">
        <f t="shared" si="348"/>
        <v>158.63886585549824</v>
      </c>
      <c r="C2449" s="8">
        <f t="shared" si="342"/>
        <v>7.5141418753545191</v>
      </c>
      <c r="D2449" s="8">
        <f t="shared" si="343"/>
        <v>6.9219263270201372</v>
      </c>
      <c r="E2449" s="8">
        <f t="shared" si="344"/>
        <v>1.0855564651161678</v>
      </c>
      <c r="F2449" s="9">
        <f t="shared" si="345"/>
        <v>11.305336739591919</v>
      </c>
      <c r="G2449" s="10">
        <f t="shared" si="349"/>
        <v>84.949904209951569</v>
      </c>
      <c r="I2449">
        <f t="shared" si="346"/>
        <v>24.440000000000701</v>
      </c>
      <c r="J2449" s="17">
        <f t="shared" si="347"/>
        <v>38057.557086058303</v>
      </c>
      <c r="K2449" s="12">
        <f t="shared" si="350"/>
        <v>97681.774827568588</v>
      </c>
    </row>
    <row r="2450" spans="1:11" x14ac:dyDescent="0.3">
      <c r="A2450">
        <v>24.450000000000699</v>
      </c>
      <c r="B2450" s="7">
        <f t="shared" si="348"/>
        <v>158.67773520460031</v>
      </c>
      <c r="C2450" s="8">
        <f t="shared" si="342"/>
        <v>7.5182364883805217</v>
      </c>
      <c r="D2450" s="8">
        <f t="shared" si="343"/>
        <v>6.9236223223199822</v>
      </c>
      <c r="E2450" s="8">
        <f t="shared" si="344"/>
        <v>1.0858819471050083</v>
      </c>
      <c r="F2450" s="9">
        <f t="shared" si="345"/>
        <v>11.307596522933727</v>
      </c>
      <c r="G2450" s="10">
        <f t="shared" si="349"/>
        <v>85.013184774605065</v>
      </c>
      <c r="I2450">
        <f t="shared" si="346"/>
        <v>24.450000000000699</v>
      </c>
      <c r="J2450" s="17">
        <f t="shared" si="347"/>
        <v>38085.906779023069</v>
      </c>
      <c r="K2450" s="12">
        <f t="shared" si="350"/>
        <v>97797.162966027157</v>
      </c>
    </row>
    <row r="2451" spans="1:11" x14ac:dyDescent="0.3">
      <c r="A2451">
        <v>24.460000000000701</v>
      </c>
      <c r="B2451" s="7">
        <f t="shared" si="348"/>
        <v>158.71660207189578</v>
      </c>
      <c r="C2451" s="8">
        <f t="shared" si="342"/>
        <v>7.522331362864132</v>
      </c>
      <c r="D2451" s="8">
        <f t="shared" si="343"/>
        <v>6.9253182093305874</v>
      </c>
      <c r="E2451" s="8">
        <f t="shared" si="344"/>
        <v>1.0862073244127872</v>
      </c>
      <c r="F2451" s="9">
        <f t="shared" si="345"/>
        <v>11.309855353847615</v>
      </c>
      <c r="G2451" s="10">
        <f t="shared" si="349"/>
        <v>85.076479637704722</v>
      </c>
      <c r="I2451">
        <f t="shared" si="346"/>
        <v>24.460000000000701</v>
      </c>
      <c r="J2451" s="17">
        <f t="shared" si="347"/>
        <v>38114.262877691712</v>
      </c>
      <c r="K2451" s="12">
        <f t="shared" si="350"/>
        <v>97912.640141065494</v>
      </c>
    </row>
    <row r="2452" spans="1:11" x14ac:dyDescent="0.3">
      <c r="A2452">
        <v>24.470000000000699</v>
      </c>
      <c r="B2452" s="7">
        <f t="shared" si="348"/>
        <v>158.75546646233033</v>
      </c>
      <c r="C2452" s="8">
        <f t="shared" si="342"/>
        <v>7.5264264983175924</v>
      </c>
      <c r="D2452" s="8">
        <f t="shared" si="343"/>
        <v>6.9270139882677464</v>
      </c>
      <c r="E2452" s="8">
        <f t="shared" si="344"/>
        <v>1.0865325970273871</v>
      </c>
      <c r="F2452" s="9">
        <f t="shared" si="345"/>
        <v>11.312113232557278</v>
      </c>
      <c r="G2452" s="10">
        <f t="shared" si="349"/>
        <v>85.139788785488179</v>
      </c>
      <c r="I2452">
        <f t="shared" si="346"/>
        <v>24.470000000000699</v>
      </c>
      <c r="J2452" s="17">
        <f t="shared" si="347"/>
        <v>38142.6253758987</v>
      </c>
      <c r="K2452" s="12">
        <f t="shared" si="350"/>
        <v>98028.2063849431</v>
      </c>
    </row>
    <row r="2453" spans="1:11" x14ac:dyDescent="0.3">
      <c r="A2453">
        <v>24.4800000000007</v>
      </c>
      <c r="B2453" s="7">
        <f t="shared" si="348"/>
        <v>158.79432838084702</v>
      </c>
      <c r="C2453" s="8">
        <f t="shared" si="342"/>
        <v>7.530521894253261</v>
      </c>
      <c r="D2453" s="8">
        <f t="shared" si="343"/>
        <v>6.9287096593471409</v>
      </c>
      <c r="E2453" s="8">
        <f t="shared" si="344"/>
        <v>1.086857764936686</v>
      </c>
      <c r="F2453" s="9">
        <f t="shared" si="345"/>
        <v>11.314370159286099</v>
      </c>
      <c r="G2453" s="10">
        <f t="shared" si="349"/>
        <v>85.203112204189722</v>
      </c>
      <c r="I2453">
        <f t="shared" si="346"/>
        <v>24.4800000000007</v>
      </c>
      <c r="J2453" s="17">
        <f t="shared" si="347"/>
        <v>38170.994267476999</v>
      </c>
      <c r="K2453" s="12">
        <f t="shared" si="350"/>
        <v>98143.861729918732</v>
      </c>
    </row>
    <row r="2454" spans="1:11" x14ac:dyDescent="0.3">
      <c r="A2454">
        <v>24.490000000000698</v>
      </c>
      <c r="B2454" s="7">
        <f t="shared" si="348"/>
        <v>158.83318783238622</v>
      </c>
      <c r="C2454" s="8">
        <f t="shared" ref="C2454:C2517" si="351">IF(A2454&gt;(B$3/2),((B$3^2)/8)*((PI()*2-(PI()*B2454/180)+(SIN(B2454*2*PI()/360))))/144,((B$3)^2)/8*((PI()*B2454/180-SIN(B2454*2*PI()/360)))/144)</f>
        <v>7.5346175501835768</v>
      </c>
      <c r="D2454" s="8">
        <f t="shared" ref="D2454:D2517" si="352">IF(A2454&gt;(B$3/2),(PI()*B$3*(360-B2454)/360)/12,(PI()*B$3*B2454)/360/12)</f>
        <v>6.9304052227843362</v>
      </c>
      <c r="E2454" s="8">
        <f t="shared" ref="E2454:E2517" si="353">IFERROR(C2454/D2454,0)</f>
        <v>1.087182828128554</v>
      </c>
      <c r="F2454" s="9">
        <f t="shared" ref="F2454:F2517" si="354">1.486/B$2*((E2454)^0.6667*B$1^0.5)</f>
        <v>11.316626134257145</v>
      </c>
      <c r="G2454" s="10">
        <f t="shared" si="349"/>
        <v>85.266449880040014</v>
      </c>
      <c r="I2454">
        <f t="shared" ref="I2454:I2517" si="355">A2454</f>
        <v>24.490000000000698</v>
      </c>
      <c r="J2454" s="17">
        <f t="shared" ref="J2454:J2517" si="356">G2454*448</f>
        <v>38199.369546257927</v>
      </c>
      <c r="K2454" s="12">
        <f t="shared" si="350"/>
        <v>98259.606208249403</v>
      </c>
    </row>
    <row r="2455" spans="1:11" x14ac:dyDescent="0.3">
      <c r="A2455">
        <v>24.5000000000007</v>
      </c>
      <c r="B2455" s="7">
        <f t="shared" si="348"/>
        <v>158.87204482188557</v>
      </c>
      <c r="C2455" s="8">
        <f t="shared" si="351"/>
        <v>7.5387134656210781</v>
      </c>
      <c r="D2455" s="8">
        <f t="shared" si="352"/>
        <v>6.9321006787947779</v>
      </c>
      <c r="E2455" s="8">
        <f t="shared" si="353"/>
        <v>1.0875077865908558</v>
      </c>
      <c r="F2455" s="9">
        <f t="shared" si="354"/>
        <v>11.318881157693159</v>
      </c>
      <c r="G2455" s="10">
        <f t="shared" si="349"/>
        <v>85.329801799266122</v>
      </c>
      <c r="I2455">
        <f t="shared" si="355"/>
        <v>24.5000000000007</v>
      </c>
      <c r="J2455" s="17">
        <f t="shared" si="356"/>
        <v>38227.751206071225</v>
      </c>
      <c r="K2455" s="12">
        <f t="shared" si="350"/>
        <v>98375.439852190451</v>
      </c>
    </row>
    <row r="2456" spans="1:11" x14ac:dyDescent="0.3">
      <c r="A2456">
        <v>24.510000000000701</v>
      </c>
      <c r="B2456" s="7">
        <f t="shared" si="348"/>
        <v>158.91089935427996</v>
      </c>
      <c r="C2456" s="8">
        <f t="shared" si="351"/>
        <v>7.5428096400783904</v>
      </c>
      <c r="D2456" s="8">
        <f t="shared" si="352"/>
        <v>6.9337960275937904</v>
      </c>
      <c r="E2456" s="8">
        <f t="shared" si="353"/>
        <v>1.0878326403114491</v>
      </c>
      <c r="F2456" s="9">
        <f t="shared" si="354"/>
        <v>11.321135229816573</v>
      </c>
      <c r="G2456" s="10">
        <f t="shared" si="349"/>
        <v>85.393167948091531</v>
      </c>
      <c r="I2456">
        <f t="shared" si="355"/>
        <v>24.510000000000701</v>
      </c>
      <c r="J2456" s="17">
        <f t="shared" si="356"/>
        <v>38256.139240745004</v>
      </c>
      <c r="K2456" s="12">
        <f t="shared" si="350"/>
        <v>98491.362693995907</v>
      </c>
    </row>
    <row r="2457" spans="1:11" x14ac:dyDescent="0.3">
      <c r="A2457">
        <v>24.520000000000699</v>
      </c>
      <c r="B2457" s="7">
        <f t="shared" si="348"/>
        <v>158.94975143450171</v>
      </c>
      <c r="C2457" s="8">
        <f t="shared" si="351"/>
        <v>7.5469060730682394</v>
      </c>
      <c r="D2457" s="8">
        <f t="shared" si="352"/>
        <v>6.9354912693965858</v>
      </c>
      <c r="E2457" s="8">
        <f t="shared" si="353"/>
        <v>1.0881573892781857</v>
      </c>
      <c r="F2457" s="9">
        <f t="shared" si="354"/>
        <v>11.323388350849505</v>
      </c>
      <c r="G2457" s="10">
        <f t="shared" si="349"/>
        <v>85.456548312736288</v>
      </c>
      <c r="I2457">
        <f t="shared" si="355"/>
        <v>24.520000000000699</v>
      </c>
      <c r="J2457" s="17">
        <f t="shared" si="356"/>
        <v>38284.533644105861</v>
      </c>
      <c r="K2457" s="12">
        <f t="shared" si="350"/>
        <v>98607.374765918197</v>
      </c>
    </row>
    <row r="2458" spans="1:11" x14ac:dyDescent="0.3">
      <c r="A2458">
        <v>24.530000000000701</v>
      </c>
      <c r="B2458" s="7">
        <f t="shared" si="348"/>
        <v>158.98860106748035</v>
      </c>
      <c r="C2458" s="8">
        <f t="shared" si="351"/>
        <v>7.5510027641034396</v>
      </c>
      <c r="D2458" s="8">
        <f t="shared" si="352"/>
        <v>6.9371864044182585</v>
      </c>
      <c r="E2458" s="8">
        <f t="shared" si="353"/>
        <v>1.0884820334789107</v>
      </c>
      <c r="F2458" s="9">
        <f t="shared" si="354"/>
        <v>11.325640521013751</v>
      </c>
      <c r="G2458" s="10">
        <f t="shared" si="349"/>
        <v>85.51994287941676</v>
      </c>
      <c r="I2458">
        <f t="shared" si="355"/>
        <v>24.530000000000701</v>
      </c>
      <c r="J2458" s="17">
        <f t="shared" si="356"/>
        <v>38312.934409978712</v>
      </c>
      <c r="K2458" s="12">
        <f t="shared" si="350"/>
        <v>98723.476100208456</v>
      </c>
    </row>
    <row r="2459" spans="1:11" x14ac:dyDescent="0.3">
      <c r="A2459">
        <v>24.540000000000699</v>
      </c>
      <c r="B2459" s="7">
        <f t="shared" si="348"/>
        <v>159.02744825814281</v>
      </c>
      <c r="C2459" s="8">
        <f t="shared" si="351"/>
        <v>7.5550997126968911</v>
      </c>
      <c r="D2459" s="8">
        <f t="shared" si="352"/>
        <v>6.9388814328737825</v>
      </c>
      <c r="E2459" s="8">
        <f t="shared" si="353"/>
        <v>1.0888065729014622</v>
      </c>
      <c r="F2459" s="9">
        <f t="shared" si="354"/>
        <v>11.327891740530795</v>
      </c>
      <c r="G2459" s="10">
        <f t="shared" si="349"/>
        <v>85.583351634345689</v>
      </c>
      <c r="I2459">
        <f t="shared" si="355"/>
        <v>24.540000000000699</v>
      </c>
      <c r="J2459" s="17">
        <f t="shared" si="356"/>
        <v>38341.341532186867</v>
      </c>
      <c r="K2459" s="12">
        <f t="shared" si="350"/>
        <v>98839.666729115939</v>
      </c>
    </row>
    <row r="2460" spans="1:11" x14ac:dyDescent="0.3">
      <c r="A2460">
        <v>24.550000000000701</v>
      </c>
      <c r="B2460" s="7">
        <f t="shared" si="348"/>
        <v>159.06629301141328</v>
      </c>
      <c r="C2460" s="8">
        <f t="shared" si="351"/>
        <v>7.5591969183615966</v>
      </c>
      <c r="D2460" s="8">
        <f t="shared" si="352"/>
        <v>6.9405763549780195</v>
      </c>
      <c r="E2460" s="8">
        <f t="shared" si="353"/>
        <v>1.0891310075336729</v>
      </c>
      <c r="F2460" s="9">
        <f t="shared" si="354"/>
        <v>11.330142009621804</v>
      </c>
      <c r="G2460" s="10">
        <f t="shared" si="349"/>
        <v>85.646774563732407</v>
      </c>
      <c r="I2460">
        <f t="shared" si="355"/>
        <v>24.550000000000701</v>
      </c>
      <c r="J2460" s="17">
        <f t="shared" si="356"/>
        <v>38369.75500455212</v>
      </c>
      <c r="K2460" s="12">
        <f t="shared" si="350"/>
        <v>98955.946684888739</v>
      </c>
    </row>
    <row r="2461" spans="1:11" x14ac:dyDescent="0.3">
      <c r="A2461">
        <v>24.560000000000699</v>
      </c>
      <c r="B2461" s="7">
        <f t="shared" si="348"/>
        <v>159.10513533221342</v>
      </c>
      <c r="C2461" s="8">
        <f t="shared" si="351"/>
        <v>7.5632943806106505</v>
      </c>
      <c r="D2461" s="8">
        <f t="shared" si="352"/>
        <v>6.9422711709457152</v>
      </c>
      <c r="E2461" s="8">
        <f t="shared" si="353"/>
        <v>1.0894553373633684</v>
      </c>
      <c r="F2461" s="9">
        <f t="shared" si="354"/>
        <v>11.332391328507628</v>
      </c>
      <c r="G2461" s="10">
        <f t="shared" si="349"/>
        <v>85.710211653782608</v>
      </c>
      <c r="I2461">
        <f t="shared" si="355"/>
        <v>24.560000000000699</v>
      </c>
      <c r="J2461" s="17">
        <f t="shared" si="356"/>
        <v>38398.174820894608</v>
      </c>
      <c r="K2461" s="12">
        <f t="shared" si="350"/>
        <v>99072.315999773273</v>
      </c>
    </row>
    <row r="2462" spans="1:11" x14ac:dyDescent="0.3">
      <c r="A2462">
        <v>24.5700000000007</v>
      </c>
      <c r="B2462" s="7">
        <f t="shared" si="348"/>
        <v>159.14397522546199</v>
      </c>
      <c r="C2462" s="8">
        <f t="shared" si="351"/>
        <v>7.5673920989572219</v>
      </c>
      <c r="D2462" s="8">
        <f t="shared" si="352"/>
        <v>6.9439658809914908</v>
      </c>
      <c r="E2462" s="8">
        <f t="shared" si="353"/>
        <v>1.0897795623783675</v>
      </c>
      <c r="F2462" s="9">
        <f t="shared" si="354"/>
        <v>11.334639697408806</v>
      </c>
      <c r="G2462" s="10">
        <f t="shared" si="349"/>
        <v>85.773662890698276</v>
      </c>
      <c r="I2462">
        <f t="shared" si="355"/>
        <v>24.5700000000007</v>
      </c>
      <c r="J2462" s="17">
        <f t="shared" si="356"/>
        <v>38426.60097503283</v>
      </c>
      <c r="K2462" s="12">
        <f t="shared" si="350"/>
        <v>99188.77470601449</v>
      </c>
    </row>
    <row r="2463" spans="1:11" x14ac:dyDescent="0.3">
      <c r="A2463">
        <v>24.580000000000702</v>
      </c>
      <c r="B2463" s="7">
        <f t="shared" si="348"/>
        <v>159.18281269607527</v>
      </c>
      <c r="C2463" s="8">
        <f t="shared" si="351"/>
        <v>7.5714900729145889</v>
      </c>
      <c r="D2463" s="8">
        <f t="shared" si="352"/>
        <v>6.9456604853298627</v>
      </c>
      <c r="E2463" s="8">
        <f t="shared" si="353"/>
        <v>1.0901036825664829</v>
      </c>
      <c r="F2463" s="9">
        <f t="shared" si="354"/>
        <v>11.336887116545558</v>
      </c>
      <c r="G2463" s="10">
        <f t="shared" si="349"/>
        <v>85.837128260677986</v>
      </c>
      <c r="I2463">
        <f t="shared" si="355"/>
        <v>24.580000000000702</v>
      </c>
      <c r="J2463" s="17">
        <f t="shared" si="356"/>
        <v>38455.033460783736</v>
      </c>
      <c r="K2463" s="12">
        <f t="shared" si="350"/>
        <v>99305.322835855855</v>
      </c>
    </row>
    <row r="2464" spans="1:11" x14ac:dyDescent="0.3">
      <c r="A2464">
        <v>24.5900000000007</v>
      </c>
      <c r="B2464" s="7">
        <f t="shared" si="348"/>
        <v>159.22164774896692</v>
      </c>
      <c r="C2464" s="8">
        <f t="shared" si="351"/>
        <v>7.5755883019961123</v>
      </c>
      <c r="D2464" s="8">
        <f t="shared" si="352"/>
        <v>6.9473549841752265</v>
      </c>
      <c r="E2464" s="8">
        <f t="shared" si="353"/>
        <v>1.090427697915521</v>
      </c>
      <c r="F2464" s="9">
        <f t="shared" si="354"/>
        <v>11.339133586137793</v>
      </c>
      <c r="G2464" s="10">
        <f t="shared" si="349"/>
        <v>85.900607749916688</v>
      </c>
      <c r="I2464">
        <f t="shared" si="355"/>
        <v>24.5900000000007</v>
      </c>
      <c r="J2464" s="17">
        <f t="shared" si="356"/>
        <v>38483.472271962673</v>
      </c>
      <c r="K2464" s="12">
        <f t="shared" si="350"/>
        <v>99421.960421539392</v>
      </c>
    </row>
    <row r="2465" spans="1:11" x14ac:dyDescent="0.3">
      <c r="A2465">
        <v>24.600000000000701</v>
      </c>
      <c r="B2465" s="7">
        <f t="shared" si="348"/>
        <v>159.2604803890479</v>
      </c>
      <c r="C2465" s="8">
        <f t="shared" si="351"/>
        <v>7.5796867857152552</v>
      </c>
      <c r="D2465" s="8">
        <f t="shared" si="352"/>
        <v>6.949049377741864</v>
      </c>
      <c r="E2465" s="8">
        <f t="shared" si="353"/>
        <v>1.090751608413282</v>
      </c>
      <c r="F2465" s="9">
        <f t="shared" si="354"/>
        <v>11.341379106405114</v>
      </c>
      <c r="G2465" s="10">
        <f t="shared" si="349"/>
        <v>85.964101344605936</v>
      </c>
      <c r="I2465">
        <f t="shared" si="355"/>
        <v>24.600000000000701</v>
      </c>
      <c r="J2465" s="17">
        <f t="shared" si="356"/>
        <v>38511.917402383457</v>
      </c>
      <c r="K2465" s="12">
        <f t="shared" si="350"/>
        <v>99538.687495305465</v>
      </c>
    </row>
    <row r="2466" spans="1:11" x14ac:dyDescent="0.3">
      <c r="A2466">
        <v>24.610000000000699</v>
      </c>
      <c r="B2466" s="7">
        <f t="shared" si="348"/>
        <v>159.29931062122648</v>
      </c>
      <c r="C2466" s="8">
        <f t="shared" si="351"/>
        <v>7.5837855235855516</v>
      </c>
      <c r="D2466" s="8">
        <f t="shared" si="352"/>
        <v>6.9507436662439384</v>
      </c>
      <c r="E2466" s="8">
        <f t="shared" si="353"/>
        <v>1.0910754140475587</v>
      </c>
      <c r="F2466" s="9">
        <f t="shared" si="354"/>
        <v>11.343623677566791</v>
      </c>
      <c r="G2466" s="10">
        <f t="shared" si="349"/>
        <v>86.027609030933334</v>
      </c>
      <c r="I2466">
        <f t="shared" si="355"/>
        <v>24.610000000000699</v>
      </c>
      <c r="J2466" s="17">
        <f t="shared" si="356"/>
        <v>38540.368845858131</v>
      </c>
      <c r="K2466" s="12">
        <f t="shared" si="350"/>
        <v>99655.504089393275</v>
      </c>
    </row>
    <row r="2467" spans="1:11" x14ac:dyDescent="0.3">
      <c r="A2467">
        <v>24.620000000000701</v>
      </c>
      <c r="B2467" s="7">
        <f t="shared" si="348"/>
        <v>159.33813845040839</v>
      </c>
      <c r="C2467" s="8">
        <f t="shared" si="351"/>
        <v>7.5878845151206349</v>
      </c>
      <c r="D2467" s="8">
        <f t="shared" si="352"/>
        <v>6.952437849895504</v>
      </c>
      <c r="E2467" s="8">
        <f t="shared" si="353"/>
        <v>1.0913991148061368</v>
      </c>
      <c r="F2467" s="9">
        <f t="shared" si="354"/>
        <v>11.345867299841791</v>
      </c>
      <c r="G2467" s="10">
        <f t="shared" si="349"/>
        <v>86.091130795083089</v>
      </c>
      <c r="I2467">
        <f t="shared" si="355"/>
        <v>24.620000000000701</v>
      </c>
      <c r="J2467" s="17">
        <f t="shared" si="356"/>
        <v>38568.826596197221</v>
      </c>
      <c r="K2467" s="12">
        <f t="shared" si="350"/>
        <v>99772.410236040116</v>
      </c>
    </row>
    <row r="2468" spans="1:11" x14ac:dyDescent="0.3">
      <c r="A2468">
        <v>24.630000000000699</v>
      </c>
      <c r="B2468" s="7">
        <f t="shared" si="348"/>
        <v>159.37696388149672</v>
      </c>
      <c r="C2468" s="8">
        <f t="shared" si="351"/>
        <v>7.5919837598342435</v>
      </c>
      <c r="D2468" s="8">
        <f t="shared" si="352"/>
        <v>6.9541319289104981</v>
      </c>
      <c r="E2468" s="8">
        <f t="shared" si="353"/>
        <v>1.0917227106767986</v>
      </c>
      <c r="F2468" s="9">
        <f t="shared" si="354"/>
        <v>11.348109973448778</v>
      </c>
      <c r="G2468" s="10">
        <f t="shared" si="349"/>
        <v>86.154666623236139</v>
      </c>
      <c r="I2468">
        <f t="shared" si="355"/>
        <v>24.630000000000699</v>
      </c>
      <c r="J2468" s="17">
        <f t="shared" si="356"/>
        <v>38597.290647209789</v>
      </c>
      <c r="K2468" s="12">
        <f t="shared" si="350"/>
        <v>99889.405967482162</v>
      </c>
    </row>
    <row r="2469" spans="1:11" x14ac:dyDescent="0.3">
      <c r="A2469">
        <v>24.6400000000007</v>
      </c>
      <c r="B2469" s="7">
        <f t="shared" si="348"/>
        <v>159.41578691939193</v>
      </c>
      <c r="C2469" s="8">
        <f t="shared" si="351"/>
        <v>7.5960832572401848</v>
      </c>
      <c r="D2469" s="8">
        <f t="shared" si="352"/>
        <v>6.9558259035027428</v>
      </c>
      <c r="E2469" s="8">
        <f t="shared" si="353"/>
        <v>1.0920462016473167</v>
      </c>
      <c r="F2469" s="9">
        <f t="shared" si="354"/>
        <v>11.350351698606088</v>
      </c>
      <c r="G2469" s="10">
        <f t="shared" si="349"/>
        <v>86.218216501569401</v>
      </c>
      <c r="I2469">
        <f t="shared" si="355"/>
        <v>24.6400000000007</v>
      </c>
      <c r="J2469" s="17">
        <f t="shared" si="356"/>
        <v>38625.760992703094</v>
      </c>
      <c r="K2469" s="12">
        <f t="shared" si="350"/>
        <v>100006.49131595377</v>
      </c>
    </row>
    <row r="2470" spans="1:11" x14ac:dyDescent="0.3">
      <c r="A2470">
        <v>24.650000000000698</v>
      </c>
      <c r="B2470" s="7">
        <f t="shared" si="348"/>
        <v>159.45460756899195</v>
      </c>
      <c r="C2470" s="8">
        <f t="shared" si="351"/>
        <v>7.6001830068523697</v>
      </c>
      <c r="D2470" s="8">
        <f t="shared" si="352"/>
        <v>6.9575197738859513</v>
      </c>
      <c r="E2470" s="8">
        <f t="shared" si="353"/>
        <v>1.0923695877054582</v>
      </c>
      <c r="F2470" s="9">
        <f t="shared" si="354"/>
        <v>11.352592475531754</v>
      </c>
      <c r="G2470" s="10">
        <f t="shared" si="349"/>
        <v>86.28178041625651</v>
      </c>
      <c r="I2470">
        <f t="shared" si="355"/>
        <v>24.650000000000698</v>
      </c>
      <c r="J2470" s="17">
        <f t="shared" si="356"/>
        <v>38654.237626482914</v>
      </c>
      <c r="K2470" s="12">
        <f t="shared" si="350"/>
        <v>100123.66631368778</v>
      </c>
    </row>
    <row r="2471" spans="1:11" x14ac:dyDescent="0.3">
      <c r="A2471">
        <v>24.6600000000007</v>
      </c>
      <c r="B2471" s="7">
        <f t="shared" si="348"/>
        <v>159.49342583519186</v>
      </c>
      <c r="C2471" s="8">
        <f t="shared" si="351"/>
        <v>7.6042830081847814</v>
      </c>
      <c r="D2471" s="8">
        <f t="shared" si="352"/>
        <v>6.9592135402737112</v>
      </c>
      <c r="E2471" s="8">
        <f t="shared" si="353"/>
        <v>1.0926928688389836</v>
      </c>
      <c r="F2471" s="9">
        <f t="shared" si="354"/>
        <v>11.354832304443487</v>
      </c>
      <c r="G2471" s="10">
        <f t="shared" si="349"/>
        <v>86.345358353467262</v>
      </c>
      <c r="I2471">
        <f t="shared" si="355"/>
        <v>24.6600000000007</v>
      </c>
      <c r="J2471" s="17">
        <f t="shared" si="356"/>
        <v>38682.720542353331</v>
      </c>
      <c r="K2471" s="12">
        <f t="shared" si="350"/>
        <v>100240.93099291617</v>
      </c>
    </row>
    <row r="2472" spans="1:11" x14ac:dyDescent="0.3">
      <c r="A2472">
        <v>24.670000000000702</v>
      </c>
      <c r="B2472" s="7">
        <f t="shared" si="348"/>
        <v>159.53224172288444</v>
      </c>
      <c r="C2472" s="8">
        <f t="shared" si="351"/>
        <v>7.6083832607515127</v>
      </c>
      <c r="D2472" s="8">
        <f t="shared" si="352"/>
        <v>6.9609072028795111</v>
      </c>
      <c r="E2472" s="8">
        <f t="shared" si="353"/>
        <v>1.0930160450356472</v>
      </c>
      <c r="F2472" s="9">
        <f t="shared" si="354"/>
        <v>11.3570711855587</v>
      </c>
      <c r="G2472" s="10">
        <f t="shared" si="349"/>
        <v>86.408950299368158</v>
      </c>
      <c r="I2472">
        <f t="shared" si="355"/>
        <v>24.670000000000702</v>
      </c>
      <c r="J2472" s="17">
        <f t="shared" si="356"/>
        <v>38711.209734116936</v>
      </c>
      <c r="K2472" s="12">
        <f t="shared" si="350"/>
        <v>100358.28538586851</v>
      </c>
    </row>
    <row r="2473" spans="1:11" x14ac:dyDescent="0.3">
      <c r="A2473">
        <v>24.6800000000007</v>
      </c>
      <c r="B2473" s="7">
        <f t="shared" si="348"/>
        <v>159.57105523695978</v>
      </c>
      <c r="C2473" s="8">
        <f t="shared" si="351"/>
        <v>7.6124837640667442</v>
      </c>
      <c r="D2473" s="8">
        <f t="shared" si="352"/>
        <v>6.9626007619167209</v>
      </c>
      <c r="E2473" s="8">
        <f t="shared" si="353"/>
        <v>1.0933391162831974</v>
      </c>
      <c r="F2473" s="9">
        <f t="shared" si="354"/>
        <v>11.359309119094487</v>
      </c>
      <c r="G2473" s="10">
        <f t="shared" si="349"/>
        <v>86.472556240122088</v>
      </c>
      <c r="I2473">
        <f t="shared" si="355"/>
        <v>24.6800000000007</v>
      </c>
      <c r="J2473" s="17">
        <f t="shared" si="356"/>
        <v>38739.705195574694</v>
      </c>
      <c r="K2473" s="12">
        <f t="shared" si="350"/>
        <v>100475.72952477355</v>
      </c>
    </row>
    <row r="2474" spans="1:11" x14ac:dyDescent="0.3">
      <c r="A2474">
        <v>24.690000000000701</v>
      </c>
      <c r="B2474" s="7">
        <f t="shared" si="348"/>
        <v>159.60986638230526</v>
      </c>
      <c r="C2474" s="8">
        <f t="shared" si="351"/>
        <v>7.6165845176447249</v>
      </c>
      <c r="D2474" s="8">
        <f t="shared" si="352"/>
        <v>6.9642942175985922</v>
      </c>
      <c r="E2474" s="8">
        <f t="shared" si="353"/>
        <v>1.0936620825693739</v>
      </c>
      <c r="F2474" s="9">
        <f t="shared" si="354"/>
        <v>11.361546105267628</v>
      </c>
      <c r="G2474" s="10">
        <f t="shared" si="349"/>
        <v>86.536176161888136</v>
      </c>
      <c r="I2474">
        <f t="shared" si="355"/>
        <v>24.690000000000701</v>
      </c>
      <c r="J2474" s="17">
        <f t="shared" si="356"/>
        <v>38768.206920525889</v>
      </c>
      <c r="K2474" s="12">
        <f t="shared" si="350"/>
        <v>100593.26344185819</v>
      </c>
    </row>
    <row r="2475" spans="1:11" x14ac:dyDescent="0.3">
      <c r="A2475">
        <v>24.700000000000699</v>
      </c>
      <c r="B2475" s="7">
        <f t="shared" si="348"/>
        <v>159.64867516380588</v>
      </c>
      <c r="C2475" s="8">
        <f t="shared" si="351"/>
        <v>7.6206855209998183</v>
      </c>
      <c r="D2475" s="8">
        <f t="shared" si="352"/>
        <v>6.9659875701382745</v>
      </c>
      <c r="E2475" s="8">
        <f t="shared" si="353"/>
        <v>1.0939849438819123</v>
      </c>
      <c r="F2475" s="9">
        <f t="shared" si="354"/>
        <v>11.3637821442946</v>
      </c>
      <c r="G2475" s="10">
        <f t="shared" si="349"/>
        <v>86.599810050822128</v>
      </c>
      <c r="I2475">
        <f t="shared" si="355"/>
        <v>24.700000000000699</v>
      </c>
      <c r="J2475" s="17">
        <f t="shared" si="356"/>
        <v>38796.714902768312</v>
      </c>
      <c r="K2475" s="12">
        <f t="shared" si="350"/>
        <v>100710.88716934819</v>
      </c>
    </row>
    <row r="2476" spans="1:11" x14ac:dyDescent="0.3">
      <c r="A2476">
        <v>24.710000000000701</v>
      </c>
      <c r="B2476" s="7">
        <f t="shared" si="348"/>
        <v>159.68748158634389</v>
      </c>
      <c r="C2476" s="8">
        <f t="shared" si="351"/>
        <v>7.6247867736464547</v>
      </c>
      <c r="D2476" s="8">
        <f t="shared" si="352"/>
        <v>6.9676808197487965</v>
      </c>
      <c r="E2476" s="8">
        <f t="shared" si="353"/>
        <v>1.0943077002085393</v>
      </c>
      <c r="F2476" s="9">
        <f t="shared" si="354"/>
        <v>11.36601723639156</v>
      </c>
      <c r="G2476" s="10">
        <f t="shared" si="349"/>
        <v>86.663457893076</v>
      </c>
      <c r="I2476">
        <f t="shared" si="355"/>
        <v>24.710000000000701</v>
      </c>
      <c r="J2476" s="17">
        <f t="shared" si="356"/>
        <v>38825.229136098045</v>
      </c>
      <c r="K2476" s="12">
        <f t="shared" si="350"/>
        <v>100828.60073946729</v>
      </c>
    </row>
    <row r="2477" spans="1:11" x14ac:dyDescent="0.3">
      <c r="A2477">
        <v>24.720000000000699</v>
      </c>
      <c r="B2477" s="7">
        <f t="shared" si="348"/>
        <v>159.72628565479914</v>
      </c>
      <c r="C2477" s="8">
        <f t="shared" si="351"/>
        <v>7.6288882750991762</v>
      </c>
      <c r="D2477" s="8">
        <f t="shared" si="352"/>
        <v>6.9693739666430794</v>
      </c>
      <c r="E2477" s="8">
        <f t="shared" si="353"/>
        <v>1.094630351536978</v>
      </c>
      <c r="F2477" s="9">
        <f t="shared" si="354"/>
        <v>11.368251381774371</v>
      </c>
      <c r="G2477" s="10">
        <f t="shared" si="349"/>
        <v>86.727119674798502</v>
      </c>
      <c r="I2477">
        <f t="shared" si="355"/>
        <v>24.720000000000699</v>
      </c>
      <c r="J2477" s="17">
        <f t="shared" si="356"/>
        <v>38853.749614309731</v>
      </c>
      <c r="K2477" s="12">
        <f t="shared" si="350"/>
        <v>100946.40418443832</v>
      </c>
    </row>
    <row r="2478" spans="1:11" x14ac:dyDescent="0.3">
      <c r="A2478">
        <v>24.7300000000007</v>
      </c>
      <c r="B2478" s="7">
        <f t="shared" si="348"/>
        <v>159.76508737404879</v>
      </c>
      <c r="C2478" s="8">
        <f t="shared" si="351"/>
        <v>7.6329900248725915</v>
      </c>
      <c r="D2478" s="8">
        <f t="shared" si="352"/>
        <v>6.9710670110339308</v>
      </c>
      <c r="E2478" s="8">
        <f t="shared" si="353"/>
        <v>1.0949528978549421</v>
      </c>
      <c r="F2478" s="9">
        <f t="shared" si="354"/>
        <v>11.370484580658566</v>
      </c>
      <c r="G2478" s="10">
        <f t="shared" si="349"/>
        <v>86.790795382134448</v>
      </c>
      <c r="I2478">
        <f t="shared" si="355"/>
        <v>24.7300000000007</v>
      </c>
      <c r="J2478" s="17">
        <f t="shared" si="356"/>
        <v>38882.276331196234</v>
      </c>
      <c r="K2478" s="12">
        <f t="shared" si="350"/>
        <v>101064.29753648245</v>
      </c>
    </row>
    <row r="2479" spans="1:11" x14ac:dyDescent="0.3">
      <c r="A2479">
        <v>24.740000000000698</v>
      </c>
      <c r="B2479" s="7">
        <f t="shared" si="348"/>
        <v>159.8038867489675</v>
      </c>
      <c r="C2479" s="8">
        <f t="shared" si="351"/>
        <v>7.6370920224814114</v>
      </c>
      <c r="D2479" s="8">
        <f t="shared" si="352"/>
        <v>6.9727599531340489</v>
      </c>
      <c r="E2479" s="8">
        <f t="shared" si="353"/>
        <v>1.0952753391501402</v>
      </c>
      <c r="F2479" s="9">
        <f t="shared" si="354"/>
        <v>11.372716833259382</v>
      </c>
      <c r="G2479" s="10">
        <f t="shared" si="349"/>
        <v>86.854485001225285</v>
      </c>
      <c r="I2479">
        <f t="shared" si="355"/>
        <v>24.740000000000698</v>
      </c>
      <c r="J2479" s="17">
        <f t="shared" si="356"/>
        <v>38910.809280548929</v>
      </c>
      <c r="K2479" s="12">
        <f t="shared" si="350"/>
        <v>101182.2808278189</v>
      </c>
    </row>
    <row r="2480" spans="1:11" x14ac:dyDescent="0.3">
      <c r="A2480">
        <v>24.7500000000007</v>
      </c>
      <c r="B2480" s="7">
        <f t="shared" si="348"/>
        <v>159.84268378442741</v>
      </c>
      <c r="C2480" s="8">
        <f t="shared" si="351"/>
        <v>7.6411942674404258</v>
      </c>
      <c r="D2480" s="8">
        <f t="shared" si="352"/>
        <v>6.9744527931560194</v>
      </c>
      <c r="E2480" s="8">
        <f t="shared" si="353"/>
        <v>1.0955976754102739</v>
      </c>
      <c r="F2480" s="9">
        <f t="shared" si="354"/>
        <v>11.374948139791741</v>
      </c>
      <c r="G2480" s="10">
        <f t="shared" si="349"/>
        <v>86.91818851820878</v>
      </c>
      <c r="I2480">
        <f t="shared" si="355"/>
        <v>24.7500000000007</v>
      </c>
      <c r="J2480" s="17">
        <f t="shared" si="356"/>
        <v>38939.348456157531</v>
      </c>
      <c r="K2480" s="12">
        <f t="shared" si="350"/>
        <v>101300.35409066603</v>
      </c>
    </row>
    <row r="2481" spans="1:11" x14ac:dyDescent="0.3">
      <c r="A2481">
        <v>24.760000000000701</v>
      </c>
      <c r="B2481" s="7">
        <f t="shared" si="348"/>
        <v>159.88147848529803</v>
      </c>
      <c r="C2481" s="8">
        <f t="shared" si="351"/>
        <v>7.6452967592645189</v>
      </c>
      <c r="D2481" s="8">
        <f t="shared" si="352"/>
        <v>6.9761455313123166</v>
      </c>
      <c r="E2481" s="8">
        <f t="shared" si="353"/>
        <v>1.0959199066230381</v>
      </c>
      <c r="F2481" s="9">
        <f t="shared" si="354"/>
        <v>11.37717850047026</v>
      </c>
      <c r="G2481" s="10">
        <f t="shared" si="349"/>
        <v>86.98190591921923</v>
      </c>
      <c r="I2481">
        <f t="shared" si="355"/>
        <v>24.760000000000701</v>
      </c>
      <c r="J2481" s="17">
        <f t="shared" si="356"/>
        <v>38967.893851810215</v>
      </c>
      <c r="K2481" s="12">
        <f t="shared" si="350"/>
        <v>101418.51735724056</v>
      </c>
    </row>
    <row r="2482" spans="1:11" x14ac:dyDescent="0.3">
      <c r="A2482">
        <v>24.770000000000699</v>
      </c>
      <c r="B2482" s="7">
        <f t="shared" si="348"/>
        <v>159.92027085644639</v>
      </c>
      <c r="C2482" s="8">
        <f t="shared" si="351"/>
        <v>7.6493994974686537</v>
      </c>
      <c r="D2482" s="8">
        <f t="shared" si="352"/>
        <v>6.9778381678153032</v>
      </c>
      <c r="E2482" s="8">
        <f t="shared" si="353"/>
        <v>1.0962420327761213</v>
      </c>
      <c r="F2482" s="9">
        <f t="shared" si="354"/>
        <v>11.379407915509244</v>
      </c>
      <c r="G2482" s="10">
        <f t="shared" si="349"/>
        <v>87.045637190387225</v>
      </c>
      <c r="I2482">
        <f t="shared" si="355"/>
        <v>24.770000000000699</v>
      </c>
      <c r="J2482" s="17">
        <f t="shared" si="356"/>
        <v>38996.445461293479</v>
      </c>
      <c r="K2482" s="12">
        <f t="shared" si="350"/>
        <v>101536.77065975753</v>
      </c>
    </row>
    <row r="2483" spans="1:11" x14ac:dyDescent="0.3">
      <c r="A2483">
        <v>24.780000000000701</v>
      </c>
      <c r="B2483" s="7">
        <f t="shared" si="348"/>
        <v>159.95906090273709</v>
      </c>
      <c r="C2483" s="8">
        <f t="shared" si="351"/>
        <v>7.6535024815679016</v>
      </c>
      <c r="D2483" s="8">
        <f t="shared" si="352"/>
        <v>6.9795307028772378</v>
      </c>
      <c r="E2483" s="8">
        <f t="shared" si="353"/>
        <v>1.0965640538572066</v>
      </c>
      <c r="F2483" s="9">
        <f t="shared" si="354"/>
        <v>11.3816363851227</v>
      </c>
      <c r="G2483" s="10">
        <f t="shared" si="349"/>
        <v>87.109382317840101</v>
      </c>
      <c r="I2483">
        <f t="shared" si="355"/>
        <v>24.780000000000701</v>
      </c>
      <c r="J2483" s="17">
        <f t="shared" si="356"/>
        <v>39025.003278392367</v>
      </c>
      <c r="K2483" s="12">
        <f t="shared" si="350"/>
        <v>101655.11403043033</v>
      </c>
    </row>
    <row r="2484" spans="1:11" x14ac:dyDescent="0.3">
      <c r="A2484">
        <v>24.790000000000699</v>
      </c>
      <c r="B2484" s="7">
        <f t="shared" si="348"/>
        <v>159.99784862903198</v>
      </c>
      <c r="C2484" s="8">
        <f t="shared" si="351"/>
        <v>7.6576057110773901</v>
      </c>
      <c r="D2484" s="8">
        <f t="shared" si="352"/>
        <v>6.9812231367102582</v>
      </c>
      <c r="E2484" s="8">
        <f t="shared" si="353"/>
        <v>1.0968859698539677</v>
      </c>
      <c r="F2484" s="9">
        <f t="shared" si="354"/>
        <v>11.383863909524308</v>
      </c>
      <c r="G2484" s="10">
        <f t="shared" si="349"/>
        <v>87.173141287701128</v>
      </c>
      <c r="I2484">
        <f t="shared" si="355"/>
        <v>24.790000000000699</v>
      </c>
      <c r="J2484" s="17">
        <f t="shared" si="356"/>
        <v>39053.567296890105</v>
      </c>
      <c r="K2484" s="12">
        <f t="shared" si="350"/>
        <v>101773.54750147145</v>
      </c>
    </row>
    <row r="2485" spans="1:11" x14ac:dyDescent="0.3">
      <c r="A2485">
        <v>24.8000000000008</v>
      </c>
      <c r="B2485" s="7">
        <f t="shared" si="348"/>
        <v>160.03663404019096</v>
      </c>
      <c r="C2485" s="8">
        <f t="shared" si="351"/>
        <v>7.6617091855123949</v>
      </c>
      <c r="D2485" s="8">
        <f t="shared" si="352"/>
        <v>6.982915469526418</v>
      </c>
      <c r="E2485" s="8">
        <f t="shared" si="353"/>
        <v>1.097207780754077</v>
      </c>
      <c r="F2485" s="9">
        <f t="shared" si="354"/>
        <v>11.386090488927474</v>
      </c>
      <c r="G2485" s="10">
        <f t="shared" si="349"/>
        <v>87.236914086090948</v>
      </c>
      <c r="I2485">
        <f t="shared" si="355"/>
        <v>24.8000000000008</v>
      </c>
      <c r="J2485" s="17">
        <f t="shared" si="356"/>
        <v>39082.137510568748</v>
      </c>
      <c r="K2485" s="12">
        <f t="shared" si="350"/>
        <v>101892.07110509268</v>
      </c>
    </row>
    <row r="2486" spans="1:11" x14ac:dyDescent="0.3">
      <c r="A2486">
        <v>24.810000000000699</v>
      </c>
      <c r="B2486" s="7">
        <f t="shared" si="348"/>
        <v>160.07541714106983</v>
      </c>
      <c r="C2486" s="8">
        <f t="shared" si="351"/>
        <v>7.6658129043881145</v>
      </c>
      <c r="D2486" s="8">
        <f t="shared" si="352"/>
        <v>6.9846077015375911</v>
      </c>
      <c r="E2486" s="8">
        <f t="shared" si="353"/>
        <v>1.0975294865451874</v>
      </c>
      <c r="F2486" s="9">
        <f t="shared" si="354"/>
        <v>11.388316123545213</v>
      </c>
      <c r="G2486" s="10">
        <f t="shared" si="349"/>
        <v>87.300700699124121</v>
      </c>
      <c r="I2486">
        <f t="shared" si="355"/>
        <v>24.810000000000699</v>
      </c>
      <c r="J2486" s="17">
        <f t="shared" si="356"/>
        <v>39110.713913207604</v>
      </c>
      <c r="K2486" s="12">
        <f t="shared" si="350"/>
        <v>102010.68487349967</v>
      </c>
    </row>
    <row r="2487" spans="1:11" x14ac:dyDescent="0.3">
      <c r="A2487">
        <v>24.8200000000008</v>
      </c>
      <c r="B2487" s="7">
        <f t="shared" si="348"/>
        <v>160.11419793652462</v>
      </c>
      <c r="C2487" s="8">
        <f t="shared" si="351"/>
        <v>7.6699168672201159</v>
      </c>
      <c r="D2487" s="8">
        <f t="shared" si="352"/>
        <v>6.9862998329556625</v>
      </c>
      <c r="E2487" s="8">
        <f t="shared" si="353"/>
        <v>1.0978510872149669</v>
      </c>
      <c r="F2487" s="9">
        <f t="shared" si="354"/>
        <v>11.390540813590377</v>
      </c>
      <c r="G2487" s="10">
        <f t="shared" si="349"/>
        <v>87.364501112915974</v>
      </c>
      <c r="I2487">
        <f t="shared" si="355"/>
        <v>24.8200000000008</v>
      </c>
      <c r="J2487" s="17">
        <f t="shared" si="356"/>
        <v>39139.296498586358</v>
      </c>
      <c r="K2487" s="12">
        <f t="shared" si="350"/>
        <v>102129.388838905</v>
      </c>
    </row>
    <row r="2488" spans="1:11" x14ac:dyDescent="0.3">
      <c r="A2488">
        <v>24.830000000000801</v>
      </c>
      <c r="B2488" s="7">
        <f t="shared" si="348"/>
        <v>160.15297643140607</v>
      </c>
      <c r="C2488" s="8">
        <f t="shared" si="351"/>
        <v>7.6740210735237735</v>
      </c>
      <c r="D2488" s="8">
        <f t="shared" si="352"/>
        <v>6.9879918639922858</v>
      </c>
      <c r="E2488" s="8">
        <f t="shared" si="353"/>
        <v>1.0981725827510558</v>
      </c>
      <c r="F2488" s="9">
        <f t="shared" si="354"/>
        <v>11.392764559275371</v>
      </c>
      <c r="G2488" s="10">
        <f t="shared" si="349"/>
        <v>87.428315313573975</v>
      </c>
      <c r="I2488">
        <f t="shared" si="355"/>
        <v>24.830000000000801</v>
      </c>
      <c r="J2488" s="17">
        <f t="shared" si="356"/>
        <v>39167.88526048114</v>
      </c>
      <c r="K2488" s="12">
        <f t="shared" si="350"/>
        <v>102248.183033511</v>
      </c>
    </row>
    <row r="2489" spans="1:11" x14ac:dyDescent="0.3">
      <c r="A2489">
        <v>24.840000000000799</v>
      </c>
      <c r="B2489" s="7">
        <f t="shared" si="348"/>
        <v>160.19175263056403</v>
      </c>
      <c r="C2489" s="8">
        <f t="shared" si="351"/>
        <v>7.6781255228146916</v>
      </c>
      <c r="D2489" s="8">
        <f t="shared" si="352"/>
        <v>6.9896837948590749</v>
      </c>
      <c r="E2489" s="8">
        <f t="shared" si="353"/>
        <v>1.0984939731410979</v>
      </c>
      <c r="F2489" s="9">
        <f t="shared" si="354"/>
        <v>11.394987360812358</v>
      </c>
      <c r="G2489" s="10">
        <f t="shared" si="349"/>
        <v>87.492143287204186</v>
      </c>
      <c r="I2489">
        <f t="shared" si="355"/>
        <v>24.840000000000799</v>
      </c>
      <c r="J2489" s="17">
        <f t="shared" si="356"/>
        <v>39196.480192667477</v>
      </c>
      <c r="K2489" s="12">
        <f t="shared" si="350"/>
        <v>102367.06748952391</v>
      </c>
    </row>
    <row r="2490" spans="1:11" x14ac:dyDescent="0.3">
      <c r="A2490">
        <v>24.850000000000801</v>
      </c>
      <c r="B2490" s="7">
        <f t="shared" si="348"/>
        <v>160.2305265388454</v>
      </c>
      <c r="C2490" s="8">
        <f t="shared" si="351"/>
        <v>7.6822302146085342</v>
      </c>
      <c r="D2490" s="8">
        <f t="shared" si="352"/>
        <v>6.9913756257675148</v>
      </c>
      <c r="E2490" s="8">
        <f t="shared" si="353"/>
        <v>1.0988152583727293</v>
      </c>
      <c r="F2490" s="9">
        <f t="shared" si="354"/>
        <v>11.397209218413199</v>
      </c>
      <c r="G2490" s="10">
        <f t="shared" si="349"/>
        <v>87.555985019908789</v>
      </c>
      <c r="I2490">
        <f t="shared" si="355"/>
        <v>24.850000000000801</v>
      </c>
      <c r="J2490" s="17">
        <f t="shared" si="356"/>
        <v>39225.081288919137</v>
      </c>
      <c r="K2490" s="12">
        <f t="shared" si="350"/>
        <v>102486.04223914706</v>
      </c>
    </row>
    <row r="2491" spans="1:11" x14ac:dyDescent="0.3">
      <c r="A2491">
        <v>24.860000000000799</v>
      </c>
      <c r="B2491" s="7">
        <f t="shared" si="348"/>
        <v>160.26929816109478</v>
      </c>
      <c r="C2491" s="8">
        <f t="shared" si="351"/>
        <v>7.6863351484210609</v>
      </c>
      <c r="D2491" s="8">
        <f t="shared" si="352"/>
        <v>6.993067356928993</v>
      </c>
      <c r="E2491" s="8">
        <f t="shared" si="353"/>
        <v>1.0991364384335798</v>
      </c>
      <c r="F2491" s="9">
        <f t="shared" si="354"/>
        <v>11.399430132289433</v>
      </c>
      <c r="G2491" s="10">
        <f t="shared" si="349"/>
        <v>87.619840497786413</v>
      </c>
      <c r="I2491">
        <f t="shared" si="355"/>
        <v>24.860000000000799</v>
      </c>
      <c r="J2491" s="17">
        <f t="shared" si="356"/>
        <v>39253.688543008313</v>
      </c>
      <c r="K2491" s="12">
        <f t="shared" si="350"/>
        <v>102605.10731458184</v>
      </c>
    </row>
    <row r="2492" spans="1:11" x14ac:dyDescent="0.3">
      <c r="A2492">
        <v>24.8700000000008</v>
      </c>
      <c r="B2492" s="7">
        <f t="shared" si="348"/>
        <v>160.30806750215413</v>
      </c>
      <c r="C2492" s="8">
        <f t="shared" si="351"/>
        <v>7.6904403237680974</v>
      </c>
      <c r="D2492" s="8">
        <f t="shared" si="352"/>
        <v>6.9947589885547785</v>
      </c>
      <c r="E2492" s="8">
        <f t="shared" si="353"/>
        <v>1.099457513311271</v>
      </c>
      <c r="F2492" s="9">
        <f t="shared" si="354"/>
        <v>11.401650102652297</v>
      </c>
      <c r="G2492" s="10">
        <f t="shared" si="349"/>
        <v>87.683709706931893</v>
      </c>
      <c r="I2492">
        <f t="shared" si="355"/>
        <v>24.8700000000008</v>
      </c>
      <c r="J2492" s="17">
        <f t="shared" si="356"/>
        <v>39282.301948705484</v>
      </c>
      <c r="K2492" s="12">
        <f t="shared" si="350"/>
        <v>102724.26274802917</v>
      </c>
    </row>
    <row r="2493" spans="1:11" x14ac:dyDescent="0.3">
      <c r="A2493">
        <v>24.880000000000798</v>
      </c>
      <c r="B2493" s="7">
        <f t="shared" si="348"/>
        <v>160.34683456686298</v>
      </c>
      <c r="C2493" s="8">
        <f t="shared" si="351"/>
        <v>7.6945457401655641</v>
      </c>
      <c r="D2493" s="8">
        <f t="shared" si="352"/>
        <v>6.9964505208560359</v>
      </c>
      <c r="E2493" s="8">
        <f t="shared" si="353"/>
        <v>1.0997784829934185</v>
      </c>
      <c r="F2493" s="9">
        <f t="shared" si="354"/>
        <v>11.403869129712726</v>
      </c>
      <c r="G2493" s="10">
        <f t="shared" si="349"/>
        <v>87.747592633436639</v>
      </c>
      <c r="I2493">
        <f t="shared" si="355"/>
        <v>24.880000000000798</v>
      </c>
      <c r="J2493" s="17">
        <f t="shared" si="356"/>
        <v>39310.921499779615</v>
      </c>
      <c r="K2493" s="12">
        <f t="shared" si="350"/>
        <v>102843.5085716874</v>
      </c>
    </row>
    <row r="2494" spans="1:11" x14ac:dyDescent="0.3">
      <c r="A2494">
        <v>24.8900000000008</v>
      </c>
      <c r="B2494" s="7">
        <f t="shared" si="348"/>
        <v>160.38559936005848</v>
      </c>
      <c r="C2494" s="8">
        <f t="shared" si="351"/>
        <v>7.698651397129475</v>
      </c>
      <c r="D2494" s="8">
        <f t="shared" si="352"/>
        <v>6.9981419540438266</v>
      </c>
      <c r="E2494" s="8">
        <f t="shared" si="353"/>
        <v>1.1000993474676324</v>
      </c>
      <c r="F2494" s="9">
        <f t="shared" si="354"/>
        <v>11.406087213681355</v>
      </c>
      <c r="G2494" s="10">
        <f t="shared" si="349"/>
        <v>87.811489263388609</v>
      </c>
      <c r="I2494">
        <f t="shared" si="355"/>
        <v>24.8900000000008</v>
      </c>
      <c r="J2494" s="17">
        <f t="shared" si="356"/>
        <v>39339.547189998098</v>
      </c>
      <c r="K2494" s="12">
        <f t="shared" si="350"/>
        <v>102962.84481775413</v>
      </c>
    </row>
    <row r="2495" spans="1:11" x14ac:dyDescent="0.3">
      <c r="A2495">
        <v>24.900000000000801</v>
      </c>
      <c r="B2495" s="7">
        <f t="shared" si="348"/>
        <v>160.42436188657516</v>
      </c>
      <c r="C2495" s="8">
        <f t="shared" si="351"/>
        <v>7.7027572941759042</v>
      </c>
      <c r="D2495" s="8">
        <f t="shared" si="352"/>
        <v>6.9998332883290955</v>
      </c>
      <c r="E2495" s="8">
        <f t="shared" si="353"/>
        <v>1.1004201067215131</v>
      </c>
      <c r="F2495" s="9">
        <f t="shared" si="354"/>
        <v>11.408304354768493</v>
      </c>
      <c r="G2495" s="10">
        <f t="shared" si="349"/>
        <v>87.875399582871736</v>
      </c>
      <c r="I2495">
        <f t="shared" si="355"/>
        <v>24.900000000000801</v>
      </c>
      <c r="J2495" s="17">
        <f t="shared" si="356"/>
        <v>39368.179013126537</v>
      </c>
      <c r="K2495" s="12">
        <f t="shared" si="350"/>
        <v>103082.27151842535</v>
      </c>
    </row>
    <row r="2496" spans="1:11" x14ac:dyDescent="0.3">
      <c r="A2496">
        <v>24.9100000000008</v>
      </c>
      <c r="B2496" s="7">
        <f t="shared" si="348"/>
        <v>160.46312215124524</v>
      </c>
      <c r="C2496" s="8">
        <f t="shared" si="351"/>
        <v>7.7068634308210413</v>
      </c>
      <c r="D2496" s="8">
        <f t="shared" si="352"/>
        <v>7.0015245239226891</v>
      </c>
      <c r="E2496" s="8">
        <f t="shared" si="353"/>
        <v>1.1007407607426587</v>
      </c>
      <c r="F2496" s="9">
        <f t="shared" si="354"/>
        <v>11.410520553184176</v>
      </c>
      <c r="G2496" s="10">
        <f t="shared" si="349"/>
        <v>87.939323577967002</v>
      </c>
      <c r="I2496">
        <f t="shared" si="355"/>
        <v>24.9100000000008</v>
      </c>
      <c r="J2496" s="17">
        <f t="shared" si="356"/>
        <v>39396.816962929217</v>
      </c>
      <c r="K2496" s="12">
        <f t="shared" si="350"/>
        <v>103201.78870589487</v>
      </c>
    </row>
    <row r="2497" spans="1:11" x14ac:dyDescent="0.3">
      <c r="A2497">
        <v>24.920000000000801</v>
      </c>
      <c r="B2497" s="7">
        <f t="shared" si="348"/>
        <v>160.50188015889847</v>
      </c>
      <c r="C2497" s="8">
        <f t="shared" si="351"/>
        <v>7.7109698065811392</v>
      </c>
      <c r="D2497" s="8">
        <f t="shared" si="352"/>
        <v>7.0032156610353447</v>
      </c>
      <c r="E2497" s="8">
        <f t="shared" si="353"/>
        <v>1.1010613095186563</v>
      </c>
      <c r="F2497" s="9">
        <f t="shared" si="354"/>
        <v>11.412735809138104</v>
      </c>
      <c r="G2497" s="10">
        <f t="shared" si="349"/>
        <v>88.003261234751278</v>
      </c>
      <c r="I2497">
        <f t="shared" si="355"/>
        <v>24.920000000000801</v>
      </c>
      <c r="J2497" s="17">
        <f t="shared" si="356"/>
        <v>39425.461033168569</v>
      </c>
      <c r="K2497" s="12">
        <f t="shared" si="350"/>
        <v>103321.39641235657</v>
      </c>
    </row>
    <row r="2498" spans="1:11" x14ac:dyDescent="0.3">
      <c r="A2498">
        <v>24.930000000000799</v>
      </c>
      <c r="B2498" s="7">
        <f t="shared" si="348"/>
        <v>160.54063591436207</v>
      </c>
      <c r="C2498" s="8">
        <f t="shared" si="351"/>
        <v>7.7150764209725367</v>
      </c>
      <c r="D2498" s="8">
        <f t="shared" si="352"/>
        <v>7.0049066998776874</v>
      </c>
      <c r="E2498" s="8">
        <f t="shared" si="353"/>
        <v>1.1013817530370889</v>
      </c>
      <c r="F2498" s="9">
        <f t="shared" si="354"/>
        <v>11.414950122839699</v>
      </c>
      <c r="G2498" s="10">
        <f t="shared" si="349"/>
        <v>88.067212539298126</v>
      </c>
      <c r="I2498">
        <f t="shared" si="355"/>
        <v>24.930000000000799</v>
      </c>
      <c r="J2498" s="17">
        <f t="shared" si="356"/>
        <v>39454.111217605561</v>
      </c>
      <c r="K2498" s="12">
        <f t="shared" si="350"/>
        <v>103441.09467000123</v>
      </c>
    </row>
    <row r="2499" spans="1:11" x14ac:dyDescent="0.3">
      <c r="A2499">
        <v>24.940000000000801</v>
      </c>
      <c r="B2499" s="7">
        <f t="shared" si="348"/>
        <v>160.57938942246096</v>
      </c>
      <c r="C2499" s="8">
        <f t="shared" si="351"/>
        <v>7.7191832735116703</v>
      </c>
      <c r="D2499" s="8">
        <f t="shared" si="352"/>
        <v>7.0065976406602486</v>
      </c>
      <c r="E2499" s="8">
        <f t="shared" si="353"/>
        <v>1.101702091285532</v>
      </c>
      <c r="F2499" s="9">
        <f t="shared" si="354"/>
        <v>11.417163494498062</v>
      </c>
      <c r="G2499" s="10">
        <f t="shared" si="349"/>
        <v>88.131177477677497</v>
      </c>
      <c r="I2499">
        <f t="shared" si="355"/>
        <v>24.940000000000801</v>
      </c>
      <c r="J2499" s="17">
        <f t="shared" si="356"/>
        <v>39482.767509999518</v>
      </c>
      <c r="K2499" s="12">
        <f t="shared" si="350"/>
        <v>103560.88351101904</v>
      </c>
    </row>
    <row r="2500" spans="1:11" x14ac:dyDescent="0.3">
      <c r="A2500">
        <v>24.950000000000799</v>
      </c>
      <c r="B2500" s="7">
        <f t="shared" si="348"/>
        <v>160.6181406880176</v>
      </c>
      <c r="C2500" s="8">
        <f t="shared" si="351"/>
        <v>7.7232903637150558</v>
      </c>
      <c r="D2500" s="8">
        <f t="shared" si="352"/>
        <v>7.0082884835934429</v>
      </c>
      <c r="E2500" s="8">
        <f t="shared" si="353"/>
        <v>1.1020223242515557</v>
      </c>
      <c r="F2500" s="9">
        <f t="shared" si="354"/>
        <v>11.419375924322008</v>
      </c>
      <c r="G2500" s="10">
        <f t="shared" si="349"/>
        <v>88.195156035955875</v>
      </c>
      <c r="I2500">
        <f t="shared" si="355"/>
        <v>24.950000000000799</v>
      </c>
      <c r="J2500" s="17">
        <f t="shared" si="356"/>
        <v>39511.429904108234</v>
      </c>
      <c r="K2500" s="12">
        <f t="shared" si="350"/>
        <v>103680.76296759845</v>
      </c>
    </row>
    <row r="2501" spans="1:11" x14ac:dyDescent="0.3">
      <c r="A2501">
        <v>24.9600000000008</v>
      </c>
      <c r="B2501" s="7">
        <f t="shared" si="348"/>
        <v>160.65688971585195</v>
      </c>
      <c r="C2501" s="8">
        <f t="shared" si="351"/>
        <v>7.7273976910992825</v>
      </c>
      <c r="D2501" s="8">
        <f t="shared" si="352"/>
        <v>7.009979228887584</v>
      </c>
      <c r="E2501" s="8">
        <f t="shared" si="353"/>
        <v>1.1023424519227207</v>
      </c>
      <c r="F2501" s="9">
        <f t="shared" si="354"/>
        <v>11.421587412520028</v>
      </c>
      <c r="G2501" s="10">
        <f t="shared" si="349"/>
        <v>88.259148200195895</v>
      </c>
      <c r="I2501">
        <f t="shared" si="355"/>
        <v>24.9600000000008</v>
      </c>
      <c r="J2501" s="17">
        <f t="shared" si="356"/>
        <v>39540.09839368776</v>
      </c>
      <c r="K2501" s="12">
        <f t="shared" si="350"/>
        <v>103800.73307192654</v>
      </c>
    </row>
    <row r="2502" spans="1:11" x14ac:dyDescent="0.3">
      <c r="A2502">
        <v>24.970000000000802</v>
      </c>
      <c r="B2502" s="7">
        <f t="shared" si="348"/>
        <v>160.69563651078155</v>
      </c>
      <c r="C2502" s="8">
        <f t="shared" si="351"/>
        <v>7.7315052551810304</v>
      </c>
      <c r="D2502" s="8">
        <f t="shared" si="352"/>
        <v>7.0116698767528751</v>
      </c>
      <c r="E2502" s="8">
        <f t="shared" si="353"/>
        <v>1.1026624742865836</v>
      </c>
      <c r="F2502" s="9">
        <f t="shared" si="354"/>
        <v>11.423797959300332</v>
      </c>
      <c r="G2502" s="10">
        <f t="shared" si="349"/>
        <v>88.323153956456849</v>
      </c>
      <c r="I2502">
        <f t="shared" si="355"/>
        <v>24.970000000000802</v>
      </c>
      <c r="J2502" s="17">
        <f t="shared" si="356"/>
        <v>39568.772972492668</v>
      </c>
      <c r="K2502" s="12">
        <f t="shared" si="350"/>
        <v>103920.79385618908</v>
      </c>
    </row>
    <row r="2503" spans="1:11" x14ac:dyDescent="0.3">
      <c r="A2503">
        <v>24.9800000000008</v>
      </c>
      <c r="B2503" s="7">
        <f t="shared" ref="B2503:B2566" si="357">IF(A2503&gt;(B$3/2),4*(ACOS((A2503/B$3)^0.5))*360/(2*PI()),4*(ASIN((A2503/B$3)^0.5))*360/(2*PI()))</f>
        <v>160.73438107762169</v>
      </c>
      <c r="C2503" s="8">
        <f t="shared" si="351"/>
        <v>7.7356130554770646</v>
      </c>
      <c r="D2503" s="8">
        <f t="shared" si="352"/>
        <v>7.0133604273994239</v>
      </c>
      <c r="E2503" s="8">
        <f t="shared" si="353"/>
        <v>1.1029823913306926</v>
      </c>
      <c r="F2503" s="9">
        <f t="shared" si="354"/>
        <v>11.426007564870812</v>
      </c>
      <c r="G2503" s="10">
        <f t="shared" ref="G2503:G2566" si="358">F2503*C2503</f>
        <v>88.387173290794351</v>
      </c>
      <c r="I2503">
        <f t="shared" si="355"/>
        <v>24.9800000000008</v>
      </c>
      <c r="J2503" s="17">
        <f t="shared" si="356"/>
        <v>39597.453634275866</v>
      </c>
      <c r="K2503" s="12">
        <f t="shared" ref="K2503:K2566" si="359">9.6359*(I2503^2.8859)</f>
        <v>104040.94535256999</v>
      </c>
    </row>
    <row r="2504" spans="1:11" x14ac:dyDescent="0.3">
      <c r="A2504">
        <v>24.990000000000801</v>
      </c>
      <c r="B2504" s="7">
        <f t="shared" si="357"/>
        <v>160.77312342118512</v>
      </c>
      <c r="C2504" s="8">
        <f t="shared" si="351"/>
        <v>7.7397210915042347</v>
      </c>
      <c r="D2504" s="8">
        <f t="shared" si="352"/>
        <v>7.0150508810372258</v>
      </c>
      <c r="E2504" s="8">
        <f t="shared" si="353"/>
        <v>1.1033022030425903</v>
      </c>
      <c r="F2504" s="9">
        <f t="shared" si="354"/>
        <v>11.428216229439062</v>
      </c>
      <c r="G2504" s="10">
        <f t="shared" si="358"/>
        <v>88.451206189260503</v>
      </c>
      <c r="I2504">
        <f t="shared" si="355"/>
        <v>24.990000000000801</v>
      </c>
      <c r="J2504" s="17">
        <f t="shared" si="356"/>
        <v>39626.140372788708</v>
      </c>
      <c r="K2504" s="12">
        <f t="shared" si="359"/>
        <v>104161.1875932519</v>
      </c>
    </row>
    <row r="2505" spans="1:11" x14ac:dyDescent="0.3">
      <c r="A2505">
        <v>25.000000000000799</v>
      </c>
      <c r="B2505" s="7">
        <f t="shared" si="357"/>
        <v>160.81186354628218</v>
      </c>
      <c r="C2505" s="8">
        <f t="shared" si="351"/>
        <v>7.7438293627794694</v>
      </c>
      <c r="D2505" s="8">
        <f t="shared" si="352"/>
        <v>7.0167412378761709</v>
      </c>
      <c r="E2505" s="8">
        <f t="shared" si="353"/>
        <v>1.1036219094098123</v>
      </c>
      <c r="F2505" s="9">
        <f t="shared" si="354"/>
        <v>11.430423953212388</v>
      </c>
      <c r="G2505" s="10">
        <f t="shared" si="358"/>
        <v>88.51525263790387</v>
      </c>
      <c r="I2505">
        <f t="shared" si="355"/>
        <v>25.000000000000799</v>
      </c>
      <c r="J2505" s="17">
        <f t="shared" si="356"/>
        <v>39654.833181780938</v>
      </c>
      <c r="K2505" s="12">
        <f t="shared" si="359"/>
        <v>104281.52061041597</v>
      </c>
    </row>
    <row r="2506" spans="1:11" x14ac:dyDescent="0.3">
      <c r="A2506">
        <v>25.010000000000801</v>
      </c>
      <c r="B2506" s="7">
        <f t="shared" si="357"/>
        <v>160.8506014577209</v>
      </c>
      <c r="C2506" s="8">
        <f t="shared" si="351"/>
        <v>7.7479378688197791</v>
      </c>
      <c r="D2506" s="8">
        <f t="shared" si="352"/>
        <v>7.0184314981260494</v>
      </c>
      <c r="E2506" s="8">
        <f t="shared" si="353"/>
        <v>1.1039415104198866</v>
      </c>
      <c r="F2506" s="9">
        <f t="shared" si="354"/>
        <v>11.432630736397769</v>
      </c>
      <c r="G2506" s="10">
        <f t="shared" si="358"/>
        <v>88.579312622769237</v>
      </c>
      <c r="I2506">
        <f t="shared" si="355"/>
        <v>25.010000000000801</v>
      </c>
      <c r="J2506" s="17">
        <f t="shared" si="356"/>
        <v>39683.532055000614</v>
      </c>
      <c r="K2506" s="12">
        <f t="shared" si="359"/>
        <v>104401.94443624192</v>
      </c>
    </row>
    <row r="2507" spans="1:11" x14ac:dyDescent="0.3">
      <c r="A2507">
        <v>25.020000000000799</v>
      </c>
      <c r="B2507" s="7">
        <f t="shared" si="357"/>
        <v>160.88933716030692</v>
      </c>
      <c r="C2507" s="8">
        <f t="shared" si="351"/>
        <v>7.7520466091422646</v>
      </c>
      <c r="D2507" s="8">
        <f t="shared" si="352"/>
        <v>7.0201216619965479</v>
      </c>
      <c r="E2507" s="8">
        <f t="shared" si="353"/>
        <v>1.1042610060603357</v>
      </c>
      <c r="F2507" s="9">
        <f t="shared" si="354"/>
        <v>11.434836579201903</v>
      </c>
      <c r="G2507" s="10">
        <f t="shared" si="358"/>
        <v>88.643386129898047</v>
      </c>
      <c r="I2507">
        <f t="shared" si="355"/>
        <v>25.020000000000799</v>
      </c>
      <c r="J2507" s="17">
        <f t="shared" si="356"/>
        <v>39712.236986194323</v>
      </c>
      <c r="K2507" s="12">
        <f t="shared" si="359"/>
        <v>104522.45910290792</v>
      </c>
    </row>
    <row r="2508" spans="1:11" x14ac:dyDescent="0.3">
      <c r="A2508">
        <v>25.0300000000008</v>
      </c>
      <c r="B2508" s="7">
        <f t="shared" si="357"/>
        <v>160.92807065884341</v>
      </c>
      <c r="C2508" s="8">
        <f t="shared" si="351"/>
        <v>7.7561555832640989</v>
      </c>
      <c r="D2508" s="8">
        <f t="shared" si="352"/>
        <v>7.0218117296972444</v>
      </c>
      <c r="E2508" s="8">
        <f t="shared" si="353"/>
        <v>1.1045803963186744</v>
      </c>
      <c r="F2508" s="9">
        <f t="shared" si="354"/>
        <v>11.437041481831178</v>
      </c>
      <c r="G2508" s="10">
        <f t="shared" si="358"/>
        <v>88.707473145327995</v>
      </c>
      <c r="I2508">
        <f t="shared" si="355"/>
        <v>25.0300000000008</v>
      </c>
      <c r="J2508" s="17">
        <f t="shared" si="356"/>
        <v>39740.947969106943</v>
      </c>
      <c r="K2508" s="12">
        <f t="shared" si="359"/>
        <v>104643.06464259069</v>
      </c>
    </row>
    <row r="2509" spans="1:11" x14ac:dyDescent="0.3">
      <c r="A2509">
        <v>25.040000000000799</v>
      </c>
      <c r="B2509" s="7">
        <f t="shared" si="357"/>
        <v>160.9668019581313</v>
      </c>
      <c r="C2509" s="8">
        <f t="shared" si="351"/>
        <v>7.7602647907025535</v>
      </c>
      <c r="D2509" s="8">
        <f t="shared" si="352"/>
        <v>7.023501701437616</v>
      </c>
      <c r="E2509" s="8">
        <f t="shared" si="353"/>
        <v>1.1048996811824126</v>
      </c>
      <c r="F2509" s="9">
        <f t="shared" si="354"/>
        <v>11.439245444491696</v>
      </c>
      <c r="G2509" s="10">
        <f t="shared" si="358"/>
        <v>88.771573655093491</v>
      </c>
      <c r="I2509">
        <f t="shared" si="355"/>
        <v>25.040000000000799</v>
      </c>
      <c r="J2509" s="17">
        <f t="shared" si="356"/>
        <v>39769.664997481887</v>
      </c>
      <c r="K2509" s="12">
        <f t="shared" si="359"/>
        <v>104763.7610874658</v>
      </c>
    </row>
    <row r="2510" spans="1:11" x14ac:dyDescent="0.3">
      <c r="A2510">
        <v>25.0500000000008</v>
      </c>
      <c r="B2510" s="7">
        <f t="shared" si="357"/>
        <v>161.005531062969</v>
      </c>
      <c r="C2510" s="8">
        <f t="shared" si="351"/>
        <v>7.7643742309749619</v>
      </c>
      <c r="D2510" s="8">
        <f t="shared" si="352"/>
        <v>7.0251915774270364</v>
      </c>
      <c r="E2510" s="8">
        <f t="shared" si="353"/>
        <v>1.1052188606390503</v>
      </c>
      <c r="F2510" s="9">
        <f t="shared" si="354"/>
        <v>11.441448467389238</v>
      </c>
      <c r="G2510" s="10">
        <f t="shared" si="358"/>
        <v>88.835687645224965</v>
      </c>
      <c r="I2510">
        <f t="shared" si="355"/>
        <v>25.0500000000008</v>
      </c>
      <c r="J2510" s="17">
        <f t="shared" si="356"/>
        <v>39798.388065060783</v>
      </c>
      <c r="K2510" s="12">
        <f t="shared" si="359"/>
        <v>104884.54846970669</v>
      </c>
    </row>
    <row r="2511" spans="1:11" x14ac:dyDescent="0.3">
      <c r="A2511">
        <v>25.060000000000802</v>
      </c>
      <c r="B2511" s="7">
        <f t="shared" si="357"/>
        <v>161.0442579781527</v>
      </c>
      <c r="C2511" s="8">
        <f t="shared" si="351"/>
        <v>7.768483903598753</v>
      </c>
      <c r="D2511" s="8">
        <f t="shared" si="352"/>
        <v>7.0268813578747773</v>
      </c>
      <c r="E2511" s="8">
        <f t="shared" si="353"/>
        <v>1.1055379346760832</v>
      </c>
      <c r="F2511" s="9">
        <f t="shared" si="354"/>
        <v>11.443650550729293</v>
      </c>
      <c r="G2511" s="10">
        <f t="shared" si="358"/>
        <v>88.899815101749525</v>
      </c>
      <c r="I2511">
        <f t="shared" si="355"/>
        <v>25.060000000000802</v>
      </c>
      <c r="J2511" s="17">
        <f t="shared" si="356"/>
        <v>39827.11716558379</v>
      </c>
      <c r="K2511" s="12">
        <f t="shared" si="359"/>
        <v>105005.42682148603</v>
      </c>
    </row>
    <row r="2512" spans="1:11" x14ac:dyDescent="0.3">
      <c r="A2512">
        <v>25.0700000000008</v>
      </c>
      <c r="B2512" s="7">
        <f t="shared" si="357"/>
        <v>161.0829827084761</v>
      </c>
      <c r="C2512" s="8">
        <f t="shared" si="351"/>
        <v>7.772593808091429</v>
      </c>
      <c r="D2512" s="8">
        <f t="shared" si="352"/>
        <v>7.0285710429900021</v>
      </c>
      <c r="E2512" s="8">
        <f t="shared" si="353"/>
        <v>1.1058569032809995</v>
      </c>
      <c r="F2512" s="9">
        <f t="shared" si="354"/>
        <v>11.44585169471706</v>
      </c>
      <c r="G2512" s="10">
        <f t="shared" si="358"/>
        <v>88.963956010690609</v>
      </c>
      <c r="I2512">
        <f t="shared" si="355"/>
        <v>25.0700000000008</v>
      </c>
      <c r="J2512" s="17">
        <f t="shared" si="356"/>
        <v>39855.852292789394</v>
      </c>
      <c r="K2512" s="12">
        <f t="shared" si="359"/>
        <v>105126.39617497445</v>
      </c>
    </row>
    <row r="2513" spans="1:11" x14ac:dyDescent="0.3">
      <c r="A2513">
        <v>25.080000000000801</v>
      </c>
      <c r="B2513" s="7">
        <f t="shared" si="357"/>
        <v>161.12170525873069</v>
      </c>
      <c r="C2513" s="8">
        <f t="shared" si="351"/>
        <v>7.7767039439705901</v>
      </c>
      <c r="D2513" s="8">
        <f t="shared" si="352"/>
        <v>7.0302606329817801</v>
      </c>
      <c r="E2513" s="8">
        <f t="shared" si="353"/>
        <v>1.1061757664412817</v>
      </c>
      <c r="F2513" s="9">
        <f t="shared" si="354"/>
        <v>11.448051899557433</v>
      </c>
      <c r="G2513" s="10">
        <f t="shared" si="358"/>
        <v>89.02811035806829</v>
      </c>
      <c r="I2513">
        <f t="shared" si="355"/>
        <v>25.080000000000801</v>
      </c>
      <c r="J2513" s="17">
        <f t="shared" si="356"/>
        <v>39884.593440414596</v>
      </c>
      <c r="K2513" s="12">
        <f t="shared" si="359"/>
        <v>105247.45656234164</v>
      </c>
    </row>
    <row r="2514" spans="1:11" x14ac:dyDescent="0.3">
      <c r="A2514">
        <v>25.090000000000799</v>
      </c>
      <c r="B2514" s="7">
        <f t="shared" si="357"/>
        <v>161.1604256337055</v>
      </c>
      <c r="C2514" s="8">
        <f t="shared" si="351"/>
        <v>7.7808143107538923</v>
      </c>
      <c r="D2514" s="8">
        <f t="shared" si="352"/>
        <v>7.0319501280590737</v>
      </c>
      <c r="E2514" s="8">
        <f t="shared" si="353"/>
        <v>1.1064945241444022</v>
      </c>
      <c r="F2514" s="9">
        <f t="shared" si="354"/>
        <v>11.45025116545499</v>
      </c>
      <c r="G2514" s="10">
        <f t="shared" si="358"/>
        <v>89.092278129898617</v>
      </c>
      <c r="I2514">
        <f t="shared" si="355"/>
        <v>25.090000000000799</v>
      </c>
      <c r="J2514" s="17">
        <f t="shared" si="356"/>
        <v>39913.340602194578</v>
      </c>
      <c r="K2514" s="12">
        <f t="shared" si="359"/>
        <v>105368.60801575545</v>
      </c>
    </row>
    <row r="2515" spans="1:11" x14ac:dyDescent="0.3">
      <c r="A2515">
        <v>25.100000000000801</v>
      </c>
      <c r="B2515" s="7">
        <f t="shared" si="357"/>
        <v>161.19914383818733</v>
      </c>
      <c r="C2515" s="8">
        <f t="shared" si="351"/>
        <v>7.7849249079590992</v>
      </c>
      <c r="D2515" s="8">
        <f t="shared" si="352"/>
        <v>7.0336395284307445</v>
      </c>
      <c r="E2515" s="8">
        <f t="shared" si="353"/>
        <v>1.1068131763778306</v>
      </c>
      <c r="F2515" s="9">
        <f t="shared" si="354"/>
        <v>11.45244949261404</v>
      </c>
      <c r="G2515" s="10">
        <f t="shared" si="358"/>
        <v>89.156459312194585</v>
      </c>
      <c r="I2515">
        <f t="shared" si="355"/>
        <v>25.100000000000801</v>
      </c>
      <c r="J2515" s="17">
        <f t="shared" si="356"/>
        <v>39942.093771863176</v>
      </c>
      <c r="K2515" s="12">
        <f t="shared" si="359"/>
        <v>105489.85056738211</v>
      </c>
    </row>
    <row r="2516" spans="1:11" x14ac:dyDescent="0.3">
      <c r="A2516">
        <v>25.110000000000799</v>
      </c>
      <c r="B2516" s="7">
        <f t="shared" si="357"/>
        <v>161.23785987696047</v>
      </c>
      <c r="C2516" s="8">
        <f t="shared" si="351"/>
        <v>7.7890357351040365</v>
      </c>
      <c r="D2516" s="8">
        <f t="shared" si="352"/>
        <v>7.035328834305548</v>
      </c>
      <c r="E2516" s="8">
        <f t="shared" si="353"/>
        <v>1.1071317231290279</v>
      </c>
      <c r="F2516" s="9">
        <f t="shared" si="354"/>
        <v>11.454646881238574</v>
      </c>
      <c r="G2516" s="10">
        <f t="shared" si="358"/>
        <v>89.220653890965252</v>
      </c>
      <c r="I2516">
        <f t="shared" si="355"/>
        <v>25.110000000000799</v>
      </c>
      <c r="J2516" s="17">
        <f t="shared" si="356"/>
        <v>39970.852943152437</v>
      </c>
      <c r="K2516" s="12">
        <f t="shared" si="359"/>
        <v>105611.18424938699</v>
      </c>
    </row>
    <row r="2517" spans="1:11" x14ac:dyDescent="0.3">
      <c r="A2517">
        <v>25.1200000000008</v>
      </c>
      <c r="B2517" s="7">
        <f t="shared" si="357"/>
        <v>161.27657375480717</v>
      </c>
      <c r="C2517" s="8">
        <f t="shared" si="351"/>
        <v>7.7931467917066266</v>
      </c>
      <c r="D2517" s="8">
        <f t="shared" si="352"/>
        <v>7.0370180458921476</v>
      </c>
      <c r="E2517" s="8">
        <f t="shared" si="353"/>
        <v>1.1074501643854484</v>
      </c>
      <c r="F2517" s="9">
        <f t="shared" si="354"/>
        <v>11.456843331532292</v>
      </c>
      <c r="G2517" s="10">
        <f t="shared" si="358"/>
        <v>89.284861852216338</v>
      </c>
      <c r="I2517">
        <f t="shared" si="355"/>
        <v>25.1200000000008</v>
      </c>
      <c r="J2517" s="17">
        <f t="shared" si="356"/>
        <v>39999.618109792922</v>
      </c>
      <c r="K2517" s="12">
        <f t="shared" si="359"/>
        <v>105732.60909393372</v>
      </c>
    </row>
    <row r="2518" spans="1:11" x14ac:dyDescent="0.3">
      <c r="A2518">
        <v>25.130000000000798</v>
      </c>
      <c r="B2518" s="7">
        <f t="shared" si="357"/>
        <v>161.31528547650703</v>
      </c>
      <c r="C2518" s="8">
        <f t="shared" ref="C2518:C2581" si="360">IF(A2518&gt;(B$3/2),((B$3^2)/8)*((PI()*2-(PI()*B2518/180)+(SIN(B2518*2*PI()/360))))/144,((B$3)^2)/8*((PI()*B2518/180-SIN(B2518*2*PI()/360)))/144)</f>
        <v>7.7972580772848472</v>
      </c>
      <c r="D2518" s="8">
        <f t="shared" ref="D2518:D2581" si="361">IF(A2518&gt;(B$3/2),(PI()*B$3*(360-B2518)/360)/12,(PI()*B$3*B2518)/360/12)</f>
        <v>7.038707163399093</v>
      </c>
      <c r="E2518" s="8">
        <f t="shared" ref="E2518:E2581" si="362">IFERROR(C2518/D2518,0)</f>
        <v>1.1077685001345388</v>
      </c>
      <c r="F2518" s="9">
        <f t="shared" ref="F2518:F2581" si="363">1.486/B$2*((E2518)^0.6667*B$1^0.5)</f>
        <v>11.459038843698588</v>
      </c>
      <c r="G2518" s="10">
        <f t="shared" si="358"/>
        <v>89.349083181949624</v>
      </c>
      <c r="I2518">
        <f t="shared" ref="I2518:I2581" si="364">A2518</f>
        <v>25.130000000000798</v>
      </c>
      <c r="J2518" s="17">
        <f t="shared" ref="J2518:J2581" si="365">G2518*448</f>
        <v>40028.389265513433</v>
      </c>
      <c r="K2518" s="12">
        <f t="shared" si="359"/>
        <v>105854.12513318412</v>
      </c>
    </row>
    <row r="2519" spans="1:11" x14ac:dyDescent="0.3">
      <c r="A2519">
        <v>25.1400000000008</v>
      </c>
      <c r="B2519" s="7">
        <f t="shared" si="357"/>
        <v>161.35399504683755</v>
      </c>
      <c r="C2519" s="8">
        <f t="shared" si="360"/>
        <v>7.8013695913567869</v>
      </c>
      <c r="D2519" s="8">
        <f t="shared" si="361"/>
        <v>7.040396187034843</v>
      </c>
      <c r="E2519" s="8">
        <f t="shared" si="362"/>
        <v>1.1080867303637407</v>
      </c>
      <c r="F2519" s="9">
        <f t="shared" si="363"/>
        <v>11.461233417940573</v>
      </c>
      <c r="G2519" s="10">
        <f t="shared" si="358"/>
        <v>89.413317866163794</v>
      </c>
      <c r="I2519">
        <f t="shared" si="364"/>
        <v>25.1400000000008</v>
      </c>
      <c r="J2519" s="17">
        <f t="shared" si="365"/>
        <v>40057.166404041382</v>
      </c>
      <c r="K2519" s="12">
        <f t="shared" si="359"/>
        <v>105975.73239929887</v>
      </c>
    </row>
    <row r="2520" spans="1:11" x14ac:dyDescent="0.3">
      <c r="A2520">
        <v>25.150000000000801</v>
      </c>
      <c r="B2520" s="7">
        <f t="shared" si="357"/>
        <v>161.39270247057388</v>
      </c>
      <c r="C2520" s="8">
        <f t="shared" si="360"/>
        <v>7.8054813334405999</v>
      </c>
      <c r="D2520" s="8">
        <f t="shared" si="361"/>
        <v>7.0420851170077512</v>
      </c>
      <c r="E2520" s="8">
        <f t="shared" si="362"/>
        <v>1.1084048550604886</v>
      </c>
      <c r="F2520" s="9">
        <f t="shared" si="363"/>
        <v>11.463427054461052</v>
      </c>
      <c r="G2520" s="10">
        <f t="shared" si="358"/>
        <v>89.477565890853697</v>
      </c>
      <c r="I2520">
        <f t="shared" si="364"/>
        <v>25.150000000000801</v>
      </c>
      <c r="J2520" s="17">
        <f t="shared" si="365"/>
        <v>40085.949519102454</v>
      </c>
      <c r="K2520" s="12">
        <f t="shared" si="359"/>
        <v>106097.43092443749</v>
      </c>
    </row>
    <row r="2521" spans="1:11" x14ac:dyDescent="0.3">
      <c r="A2521">
        <v>25.1600000000008</v>
      </c>
      <c r="B2521" s="7">
        <f t="shared" si="357"/>
        <v>161.43140775248884</v>
      </c>
      <c r="C2521" s="8">
        <f t="shared" si="360"/>
        <v>7.8095933030545144</v>
      </c>
      <c r="D2521" s="8">
        <f t="shared" si="361"/>
        <v>7.0437739535260731</v>
      </c>
      <c r="E2521" s="8">
        <f t="shared" si="362"/>
        <v>1.1087228742122079</v>
      </c>
      <c r="F2521" s="9">
        <f t="shared" si="363"/>
        <v>11.465619753462525</v>
      </c>
      <c r="G2521" s="10">
        <f t="shared" si="358"/>
        <v>89.541827242010484</v>
      </c>
      <c r="I2521">
        <f t="shared" si="364"/>
        <v>25.1600000000008</v>
      </c>
      <c r="J2521" s="17">
        <f t="shared" si="365"/>
        <v>40114.738604420694</v>
      </c>
      <c r="K2521" s="12">
        <f t="shared" si="359"/>
        <v>106219.22074075727</v>
      </c>
    </row>
    <row r="2522" spans="1:11" x14ac:dyDescent="0.3">
      <c r="A2522">
        <v>25.170000000000801</v>
      </c>
      <c r="B2522" s="7">
        <f t="shared" si="357"/>
        <v>161.47011089735298</v>
      </c>
      <c r="C2522" s="8">
        <f t="shared" si="360"/>
        <v>7.813705499716856</v>
      </c>
      <c r="D2522" s="8">
        <f t="shared" si="361"/>
        <v>7.0454626967979621</v>
      </c>
      <c r="E2522" s="8">
        <f t="shared" si="362"/>
        <v>1.1090407878063206</v>
      </c>
      <c r="F2522" s="9">
        <f t="shared" si="363"/>
        <v>11.467811515147213</v>
      </c>
      <c r="G2522" s="10">
        <f t="shared" si="358"/>
        <v>89.606101905622069</v>
      </c>
      <c r="I2522">
        <f t="shared" si="364"/>
        <v>25.170000000000801</v>
      </c>
      <c r="J2522" s="17">
        <f t="shared" si="365"/>
        <v>40143.533653718689</v>
      </c>
      <c r="K2522" s="12">
        <f t="shared" si="359"/>
        <v>106341.10188041495</v>
      </c>
    </row>
    <row r="2523" spans="1:11" x14ac:dyDescent="0.3">
      <c r="A2523">
        <v>25.180000000000799</v>
      </c>
      <c r="B2523" s="7">
        <f t="shared" si="357"/>
        <v>161.50881190993451</v>
      </c>
      <c r="C2523" s="8">
        <f t="shared" si="360"/>
        <v>7.8178179229460092</v>
      </c>
      <c r="D2523" s="8">
        <f t="shared" si="361"/>
        <v>7.0471513470314706</v>
      </c>
      <c r="E2523" s="8">
        <f t="shared" si="362"/>
        <v>1.109358595830239</v>
      </c>
      <c r="F2523" s="9">
        <f t="shared" si="363"/>
        <v>11.470002339717027</v>
      </c>
      <c r="G2523" s="10">
        <f t="shared" si="358"/>
        <v>89.670389867672441</v>
      </c>
      <c r="I2523">
        <f t="shared" si="364"/>
        <v>25.180000000000799</v>
      </c>
      <c r="J2523" s="17">
        <f t="shared" si="365"/>
        <v>40172.334660717257</v>
      </c>
      <c r="K2523" s="12">
        <f t="shared" si="359"/>
        <v>106463.07437556489</v>
      </c>
    </row>
    <row r="2524" spans="1:11" x14ac:dyDescent="0.3">
      <c r="A2524">
        <v>25.190000000000801</v>
      </c>
      <c r="B2524" s="7">
        <f t="shared" si="357"/>
        <v>161.54751079499937</v>
      </c>
      <c r="C2524" s="8">
        <f t="shared" si="360"/>
        <v>7.8219305722604524</v>
      </c>
      <c r="D2524" s="8">
        <f t="shared" si="361"/>
        <v>7.0488399044345522</v>
      </c>
      <c r="E2524" s="8">
        <f t="shared" si="362"/>
        <v>1.1096762982713702</v>
      </c>
      <c r="F2524" s="9">
        <f t="shared" si="363"/>
        <v>11.472192227373586</v>
      </c>
      <c r="G2524" s="10">
        <f t="shared" si="358"/>
        <v>89.734691114142194</v>
      </c>
      <c r="I2524">
        <f t="shared" si="364"/>
        <v>25.190000000000801</v>
      </c>
      <c r="J2524" s="17">
        <f t="shared" si="365"/>
        <v>40201.141619135706</v>
      </c>
      <c r="K2524" s="12">
        <f t="shared" si="359"/>
        <v>106585.13825836091</v>
      </c>
    </row>
    <row r="2525" spans="1:11" x14ac:dyDescent="0.3">
      <c r="A2525">
        <v>25.200000000000799</v>
      </c>
      <c r="B2525" s="7">
        <f t="shared" si="357"/>
        <v>161.5862075573113</v>
      </c>
      <c r="C2525" s="8">
        <f t="shared" si="360"/>
        <v>7.8260434471787441</v>
      </c>
      <c r="D2525" s="8">
        <f t="shared" si="361"/>
        <v>7.0505283692150647</v>
      </c>
      <c r="E2525" s="8">
        <f t="shared" si="362"/>
        <v>1.1099938951171142</v>
      </c>
      <c r="F2525" s="9">
        <f t="shared" si="363"/>
        <v>11.474381178318215</v>
      </c>
      <c r="G2525" s="10">
        <f t="shared" si="358"/>
        <v>89.799005631008384</v>
      </c>
      <c r="I2525">
        <f t="shared" si="364"/>
        <v>25.200000000000799</v>
      </c>
      <c r="J2525" s="17">
        <f t="shared" si="365"/>
        <v>40229.954522691754</v>
      </c>
      <c r="K2525" s="12">
        <f t="shared" si="359"/>
        <v>106707.29356095431</v>
      </c>
    </row>
    <row r="2526" spans="1:11" x14ac:dyDescent="0.3">
      <c r="A2526">
        <v>25.2100000000008</v>
      </c>
      <c r="B2526" s="7">
        <f t="shared" si="357"/>
        <v>161.62490220163164</v>
      </c>
      <c r="C2526" s="8">
        <f t="shared" si="360"/>
        <v>7.8301565472195147</v>
      </c>
      <c r="D2526" s="8">
        <f t="shared" si="361"/>
        <v>7.05221674158076</v>
      </c>
      <c r="E2526" s="8">
        <f t="shared" si="362"/>
        <v>1.1103113863548639</v>
      </c>
      <c r="F2526" s="9">
        <f t="shared" si="363"/>
        <v>11.476569192751944</v>
      </c>
      <c r="G2526" s="10">
        <f t="shared" si="358"/>
        <v>89.863333404244415</v>
      </c>
      <c r="I2526">
        <f t="shared" si="364"/>
        <v>25.2100000000008</v>
      </c>
      <c r="J2526" s="17">
        <f t="shared" si="365"/>
        <v>40258.773365101501</v>
      </c>
      <c r="K2526" s="12">
        <f t="shared" si="359"/>
        <v>106829.54031549614</v>
      </c>
    </row>
    <row r="2527" spans="1:11" x14ac:dyDescent="0.3">
      <c r="A2527">
        <v>25.220000000000802</v>
      </c>
      <c r="B2527" s="7">
        <f t="shared" si="357"/>
        <v>161.66359473271956</v>
      </c>
      <c r="C2527" s="8">
        <f t="shared" si="360"/>
        <v>7.8342698719014772</v>
      </c>
      <c r="D2527" s="8">
        <f t="shared" si="361"/>
        <v>7.053905021739296</v>
      </c>
      <c r="E2527" s="8">
        <f t="shared" si="362"/>
        <v>1.1106287719720056</v>
      </c>
      <c r="F2527" s="9">
        <f t="shared" si="363"/>
        <v>11.478756270875506</v>
      </c>
      <c r="G2527" s="10">
        <f t="shared" si="358"/>
        <v>89.927674419820121</v>
      </c>
      <c r="I2527">
        <f t="shared" si="364"/>
        <v>25.220000000000802</v>
      </c>
      <c r="J2527" s="17">
        <f t="shared" si="365"/>
        <v>40287.598140079412</v>
      </c>
      <c r="K2527" s="12">
        <f t="shared" si="359"/>
        <v>106951.87855413496</v>
      </c>
    </row>
    <row r="2528" spans="1:11" x14ac:dyDescent="0.3">
      <c r="A2528">
        <v>25.2300000000008</v>
      </c>
      <c r="B2528" s="7">
        <f t="shared" si="357"/>
        <v>161.70228515533185</v>
      </c>
      <c r="C2528" s="8">
        <f t="shared" si="360"/>
        <v>7.8383834207434138</v>
      </c>
      <c r="D2528" s="8">
        <f t="shared" si="361"/>
        <v>7.0555932098982268</v>
      </c>
      <c r="E2528" s="8">
        <f t="shared" si="362"/>
        <v>1.1109460519559173</v>
      </c>
      <c r="F2528" s="9">
        <f t="shared" si="363"/>
        <v>11.480942412889329</v>
      </c>
      <c r="G2528" s="10">
        <f t="shared" si="358"/>
        <v>89.992028663701603</v>
      </c>
      <c r="I2528">
        <f t="shared" si="364"/>
        <v>25.2300000000008</v>
      </c>
      <c r="J2528" s="17">
        <f t="shared" si="365"/>
        <v>40316.428841338318</v>
      </c>
      <c r="K2528" s="12">
        <f t="shared" si="359"/>
        <v>107074.30830901851</v>
      </c>
    </row>
    <row r="2529" spans="1:11" x14ac:dyDescent="0.3">
      <c r="A2529">
        <v>25.240000000000801</v>
      </c>
      <c r="B2529" s="7">
        <f t="shared" si="357"/>
        <v>161.74097347422324</v>
      </c>
      <c r="C2529" s="8">
        <f t="shared" si="360"/>
        <v>7.8424971932642098</v>
      </c>
      <c r="D2529" s="8">
        <f t="shared" si="361"/>
        <v>7.0572813062650175</v>
      </c>
      <c r="E2529" s="8">
        <f t="shared" si="362"/>
        <v>1.1112632262939732</v>
      </c>
      <c r="F2529" s="9">
        <f t="shared" si="363"/>
        <v>11.483127618993567</v>
      </c>
      <c r="G2529" s="10">
        <f t="shared" si="358"/>
        <v>90.056396121851776</v>
      </c>
      <c r="I2529">
        <f t="shared" si="364"/>
        <v>25.240000000000801</v>
      </c>
      <c r="J2529" s="17">
        <f t="shared" si="365"/>
        <v>40345.265462589596</v>
      </c>
      <c r="K2529" s="12">
        <f t="shared" si="359"/>
        <v>107196.82961229268</v>
      </c>
    </row>
    <row r="2530" spans="1:11" x14ac:dyDescent="0.3">
      <c r="A2530">
        <v>25.250000000000799</v>
      </c>
      <c r="B2530" s="7">
        <f t="shared" si="357"/>
        <v>161.77965969414601</v>
      </c>
      <c r="C2530" s="8">
        <f t="shared" si="360"/>
        <v>7.8466111889828021</v>
      </c>
      <c r="D2530" s="8">
        <f t="shared" si="361"/>
        <v>7.0589693110470249</v>
      </c>
      <c r="E2530" s="8">
        <f t="shared" si="362"/>
        <v>1.1115802949735376</v>
      </c>
      <c r="F2530" s="9">
        <f t="shared" si="363"/>
        <v>11.485311889388065</v>
      </c>
      <c r="G2530" s="10">
        <f t="shared" si="358"/>
        <v>90.12077678022959</v>
      </c>
      <c r="I2530">
        <f t="shared" si="364"/>
        <v>25.250000000000799</v>
      </c>
      <c r="J2530" s="17">
        <f t="shared" si="365"/>
        <v>40374.107997542858</v>
      </c>
      <c r="K2530" s="12">
        <f t="shared" si="359"/>
        <v>107319.44249610243</v>
      </c>
    </row>
    <row r="2531" spans="1:11" x14ac:dyDescent="0.3">
      <c r="A2531">
        <v>25.260000000000801</v>
      </c>
      <c r="B2531" s="7">
        <f t="shared" si="357"/>
        <v>161.81834381985033</v>
      </c>
      <c r="C2531" s="8">
        <f t="shared" si="360"/>
        <v>7.8507254074182278</v>
      </c>
      <c r="D2531" s="8">
        <f t="shared" si="361"/>
        <v>7.0606572244515151</v>
      </c>
      <c r="E2531" s="8">
        <f t="shared" si="362"/>
        <v>1.1118972579819701</v>
      </c>
      <c r="F2531" s="9">
        <f t="shared" si="363"/>
        <v>11.487495224272379</v>
      </c>
      <c r="G2531" s="10">
        <f t="shared" si="358"/>
        <v>90.185170624790715</v>
      </c>
      <c r="I2531">
        <f t="shared" si="364"/>
        <v>25.260000000000801</v>
      </c>
      <c r="J2531" s="17">
        <f t="shared" si="365"/>
        <v>40402.956439906236</v>
      </c>
      <c r="K2531" s="12">
        <f t="shared" si="359"/>
        <v>107442.14699259066</v>
      </c>
    </row>
    <row r="2532" spans="1:11" x14ac:dyDescent="0.3">
      <c r="A2532">
        <v>25.270000000000799</v>
      </c>
      <c r="B2532" s="7">
        <f t="shared" si="357"/>
        <v>161.85702585608396</v>
      </c>
      <c r="C2532" s="8">
        <f t="shared" si="360"/>
        <v>7.8548398480895782</v>
      </c>
      <c r="D2532" s="8">
        <f t="shared" si="361"/>
        <v>7.0623450466856461</v>
      </c>
      <c r="E2532" s="8">
        <f t="shared" si="362"/>
        <v>1.1122141153066218</v>
      </c>
      <c r="F2532" s="9">
        <f t="shared" si="363"/>
        <v>11.489677623845768</v>
      </c>
      <c r="G2532" s="10">
        <f t="shared" si="358"/>
        <v>90.249577641486923</v>
      </c>
      <c r="I2532">
        <f t="shared" si="364"/>
        <v>25.270000000000799</v>
      </c>
      <c r="J2532" s="17">
        <f t="shared" si="365"/>
        <v>40431.810783386143</v>
      </c>
      <c r="K2532" s="12">
        <f t="shared" si="359"/>
        <v>107564.94313389921</v>
      </c>
    </row>
    <row r="2533" spans="1:11" x14ac:dyDescent="0.3">
      <c r="A2533">
        <v>25.2800000000008</v>
      </c>
      <c r="B2533" s="7">
        <f t="shared" si="357"/>
        <v>161.89570580759266</v>
      </c>
      <c r="C2533" s="8">
        <f t="shared" si="360"/>
        <v>7.8589545105160408</v>
      </c>
      <c r="D2533" s="8">
        <f t="shared" si="361"/>
        <v>7.0640327779564922</v>
      </c>
      <c r="E2533" s="8">
        <f t="shared" si="362"/>
        <v>1.112530866934837</v>
      </c>
      <c r="F2533" s="9">
        <f t="shared" si="363"/>
        <v>11.491859088307196</v>
      </c>
      <c r="G2533" s="10">
        <f t="shared" si="358"/>
        <v>90.313997816266593</v>
      </c>
      <c r="I2533">
        <f t="shared" si="364"/>
        <v>25.2800000000008</v>
      </c>
      <c r="J2533" s="17">
        <f t="shared" si="365"/>
        <v>40460.671021687434</v>
      </c>
      <c r="K2533" s="12">
        <f t="shared" si="359"/>
        <v>107687.83095216821</v>
      </c>
    </row>
    <row r="2534" spans="1:11" x14ac:dyDescent="0.3">
      <c r="A2534">
        <v>25.290000000000799</v>
      </c>
      <c r="B2534" s="7">
        <f t="shared" si="357"/>
        <v>161.93438367911978</v>
      </c>
      <c r="C2534" s="8">
        <f t="shared" si="360"/>
        <v>7.8630693942168826</v>
      </c>
      <c r="D2534" s="8">
        <f t="shared" si="361"/>
        <v>7.0657204184710212</v>
      </c>
      <c r="E2534" s="8">
        <f t="shared" si="362"/>
        <v>1.112847512853955</v>
      </c>
      <c r="F2534" s="9">
        <f t="shared" si="363"/>
        <v>11.494039617855343</v>
      </c>
      <c r="G2534" s="10">
        <f t="shared" si="358"/>
        <v>90.378431135074663</v>
      </c>
      <c r="I2534">
        <f t="shared" si="364"/>
        <v>25.290000000000799</v>
      </c>
      <c r="J2534" s="17">
        <f t="shared" si="365"/>
        <v>40489.537148513453</v>
      </c>
      <c r="K2534" s="12">
        <f t="shared" si="359"/>
        <v>107810.81047953642</v>
      </c>
    </row>
    <row r="2535" spans="1:11" x14ac:dyDescent="0.3">
      <c r="A2535">
        <v>25.3000000000008</v>
      </c>
      <c r="B2535" s="7">
        <f t="shared" si="357"/>
        <v>161.97305947540653</v>
      </c>
      <c r="C2535" s="8">
        <f t="shared" si="360"/>
        <v>7.8671844987114348</v>
      </c>
      <c r="D2535" s="8">
        <f t="shared" si="361"/>
        <v>7.0674079684361075</v>
      </c>
      <c r="E2535" s="8">
        <f t="shared" si="362"/>
        <v>1.1131640530513061</v>
      </c>
      <c r="F2535" s="9">
        <f t="shared" si="363"/>
        <v>11.496219212688583</v>
      </c>
      <c r="G2535" s="10">
        <f t="shared" si="358"/>
        <v>90.442877583852194</v>
      </c>
      <c r="I2535">
        <f t="shared" si="364"/>
        <v>25.3000000000008</v>
      </c>
      <c r="J2535" s="17">
        <f t="shared" si="365"/>
        <v>40518.40915756578</v>
      </c>
      <c r="K2535" s="12">
        <f t="shared" si="359"/>
        <v>107933.88174814159</v>
      </c>
    </row>
    <row r="2536" spans="1:11" x14ac:dyDescent="0.3">
      <c r="A2536">
        <v>25.310000000000802</v>
      </c>
      <c r="B2536" s="7">
        <f t="shared" si="357"/>
        <v>162.01173320119184</v>
      </c>
      <c r="C2536" s="8">
        <f t="shared" si="360"/>
        <v>7.8712998235191156</v>
      </c>
      <c r="D2536" s="8">
        <f t="shared" si="361"/>
        <v>7.0690954280585254</v>
      </c>
      <c r="E2536" s="8">
        <f t="shared" si="362"/>
        <v>1.113480487514215</v>
      </c>
      <c r="F2536" s="9">
        <f t="shared" si="363"/>
        <v>11.498397873005013</v>
      </c>
      <c r="G2536" s="10">
        <f t="shared" si="358"/>
        <v>90.507337148536934</v>
      </c>
      <c r="I2536">
        <f t="shared" si="364"/>
        <v>25.310000000000802</v>
      </c>
      <c r="J2536" s="17">
        <f t="shared" si="365"/>
        <v>40547.287042544544</v>
      </c>
      <c r="K2536" s="12">
        <f t="shared" si="359"/>
        <v>108057.04479011944</v>
      </c>
    </row>
    <row r="2537" spans="1:11" x14ac:dyDescent="0.3">
      <c r="A2537">
        <v>25.3200000000008</v>
      </c>
      <c r="B2537" s="7">
        <f t="shared" si="357"/>
        <v>162.05040486121254</v>
      </c>
      <c r="C2537" s="8">
        <f t="shared" si="360"/>
        <v>7.8754153681594188</v>
      </c>
      <c r="D2537" s="8">
        <f t="shared" si="361"/>
        <v>7.0707827975449584</v>
      </c>
      <c r="E2537" s="8">
        <f t="shared" si="362"/>
        <v>1.1137968162299987</v>
      </c>
      <c r="F2537" s="9">
        <f t="shared" si="363"/>
        <v>11.500575599002422</v>
      </c>
      <c r="G2537" s="10">
        <f t="shared" si="358"/>
        <v>90.571809815062892</v>
      </c>
      <c r="I2537">
        <f t="shared" si="364"/>
        <v>25.3200000000008</v>
      </c>
      <c r="J2537" s="17">
        <f t="shared" si="365"/>
        <v>40576.170797148174</v>
      </c>
      <c r="K2537" s="12">
        <f t="shared" si="359"/>
        <v>108180.29963760421</v>
      </c>
    </row>
    <row r="2538" spans="1:11" x14ac:dyDescent="0.3">
      <c r="A2538">
        <v>25.330000000000801</v>
      </c>
      <c r="B2538" s="7">
        <f t="shared" si="357"/>
        <v>162.08907446020311</v>
      </c>
      <c r="C2538" s="8">
        <f t="shared" si="360"/>
        <v>7.8795311321519064</v>
      </c>
      <c r="D2538" s="8">
        <f t="shared" si="361"/>
        <v>7.0724700771019862</v>
      </c>
      <c r="E2538" s="8">
        <f t="shared" si="362"/>
        <v>1.1141130391859673</v>
      </c>
      <c r="F2538" s="9">
        <f t="shared" si="363"/>
        <v>11.502752390878314</v>
      </c>
      <c r="G2538" s="10">
        <f t="shared" si="358"/>
        <v>90.636295569360442</v>
      </c>
      <c r="I2538">
        <f t="shared" si="364"/>
        <v>25.330000000000801</v>
      </c>
      <c r="J2538" s="17">
        <f t="shared" si="365"/>
        <v>40605.06041507348</v>
      </c>
      <c r="K2538" s="12">
        <f t="shared" si="359"/>
        <v>108303.64632272924</v>
      </c>
    </row>
    <row r="2539" spans="1:11" x14ac:dyDescent="0.3">
      <c r="A2539">
        <v>25.340000000000799</v>
      </c>
      <c r="B2539" s="7">
        <f t="shared" si="357"/>
        <v>162.12774200289596</v>
      </c>
      <c r="C2539" s="8">
        <f t="shared" si="360"/>
        <v>7.8836471150162355</v>
      </c>
      <c r="D2539" s="8">
        <f t="shared" si="361"/>
        <v>7.0741572669361013</v>
      </c>
      <c r="E2539" s="8">
        <f t="shared" si="362"/>
        <v>1.1144291563694249</v>
      </c>
      <c r="F2539" s="9">
        <f t="shared" si="363"/>
        <v>11.504928248829902</v>
      </c>
      <c r="G2539" s="10">
        <f t="shared" si="358"/>
        <v>90.700794397356646</v>
      </c>
      <c r="I2539">
        <f t="shared" si="364"/>
        <v>25.340000000000799</v>
      </c>
      <c r="J2539" s="17">
        <f t="shared" si="365"/>
        <v>40633.955890015779</v>
      </c>
      <c r="K2539" s="12">
        <f t="shared" si="359"/>
        <v>108427.08487762581</v>
      </c>
    </row>
    <row r="2540" spans="1:11" x14ac:dyDescent="0.3">
      <c r="A2540">
        <v>25.350000000000801</v>
      </c>
      <c r="B2540" s="7">
        <f t="shared" si="357"/>
        <v>162.1664074940212</v>
      </c>
      <c r="C2540" s="8">
        <f t="shared" si="360"/>
        <v>7.8877633162721219</v>
      </c>
      <c r="D2540" s="8">
        <f t="shared" si="361"/>
        <v>7.0758443672536906</v>
      </c>
      <c r="E2540" s="8">
        <f t="shared" si="362"/>
        <v>1.1147451677676676</v>
      </c>
      <c r="F2540" s="9">
        <f t="shared" si="363"/>
        <v>11.507103173054109</v>
      </c>
      <c r="G2540" s="10">
        <f t="shared" si="358"/>
        <v>90.765306284974727</v>
      </c>
      <c r="I2540">
        <f t="shared" si="364"/>
        <v>25.350000000000801</v>
      </c>
      <c r="J2540" s="17">
        <f t="shared" si="365"/>
        <v>40662.857215668679</v>
      </c>
      <c r="K2540" s="12">
        <f t="shared" si="359"/>
        <v>108550.61533442432</v>
      </c>
    </row>
    <row r="2541" spans="1:11" x14ac:dyDescent="0.3">
      <c r="A2541">
        <v>25.360000000000799</v>
      </c>
      <c r="B2541" s="7">
        <f t="shared" si="357"/>
        <v>162.20507093830679</v>
      </c>
      <c r="C2541" s="8">
        <f t="shared" si="360"/>
        <v>7.8918797354393648</v>
      </c>
      <c r="D2541" s="8">
        <f t="shared" si="361"/>
        <v>7.0775313782610532</v>
      </c>
      <c r="E2541" s="8">
        <f t="shared" si="362"/>
        <v>1.1150610733679851</v>
      </c>
      <c r="F2541" s="9">
        <f t="shared" si="363"/>
        <v>11.509277163747555</v>
      </c>
      <c r="G2541" s="10">
        <f t="shared" si="358"/>
        <v>90.829831218134373</v>
      </c>
      <c r="I2541">
        <f t="shared" si="364"/>
        <v>25.360000000000799</v>
      </c>
      <c r="J2541" s="17">
        <f t="shared" si="365"/>
        <v>40691.7643857242</v>
      </c>
      <c r="K2541" s="12">
        <f t="shared" si="359"/>
        <v>108674.23772525325</v>
      </c>
    </row>
    <row r="2542" spans="1:11" x14ac:dyDescent="0.3">
      <c r="A2542">
        <v>25.3700000000008</v>
      </c>
      <c r="B2542" s="7">
        <f t="shared" si="357"/>
        <v>162.24373234047854</v>
      </c>
      <c r="C2542" s="8">
        <f t="shared" si="360"/>
        <v>7.895996372037839</v>
      </c>
      <c r="D2542" s="8">
        <f t="shared" si="361"/>
        <v>7.0792183001643894</v>
      </c>
      <c r="E2542" s="8">
        <f t="shared" si="362"/>
        <v>1.1153768731576597</v>
      </c>
      <c r="F2542" s="9">
        <f t="shared" si="363"/>
        <v>11.51145022110658</v>
      </c>
      <c r="G2542" s="10">
        <f t="shared" si="358"/>
        <v>90.894369182751731</v>
      </c>
      <c r="I2542">
        <f t="shared" si="364"/>
        <v>25.3700000000008</v>
      </c>
      <c r="J2542" s="17">
        <f t="shared" si="365"/>
        <v>40720.677393872778</v>
      </c>
      <c r="K2542" s="12">
        <f t="shared" si="359"/>
        <v>108797.95208223978</v>
      </c>
    </row>
    <row r="2543" spans="1:11" x14ac:dyDescent="0.3">
      <c r="A2543">
        <v>25.380000000000798</v>
      </c>
      <c r="B2543" s="7">
        <f t="shared" si="357"/>
        <v>162.28239170526012</v>
      </c>
      <c r="C2543" s="8">
        <f t="shared" si="360"/>
        <v>7.9001132255875079</v>
      </c>
      <c r="D2543" s="8">
        <f t="shared" si="361"/>
        <v>7.0809051331698107</v>
      </c>
      <c r="E2543" s="8">
        <f t="shared" si="362"/>
        <v>1.1156925671239679</v>
      </c>
      <c r="F2543" s="9">
        <f t="shared" si="363"/>
        <v>11.513622345327239</v>
      </c>
      <c r="G2543" s="10">
        <f t="shared" si="358"/>
        <v>90.958920164739581</v>
      </c>
      <c r="I2543">
        <f t="shared" si="364"/>
        <v>25.380000000000798</v>
      </c>
      <c r="J2543" s="17">
        <f t="shared" si="365"/>
        <v>40749.596233803335</v>
      </c>
      <c r="K2543" s="12">
        <f t="shared" si="359"/>
        <v>108921.75843750979</v>
      </c>
    </row>
    <row r="2544" spans="1:11" x14ac:dyDescent="0.3">
      <c r="A2544">
        <v>25.3900000000008</v>
      </c>
      <c r="B2544" s="7">
        <f t="shared" si="357"/>
        <v>162.32104903737286</v>
      </c>
      <c r="C2544" s="8">
        <f t="shared" si="360"/>
        <v>7.9042302956083814</v>
      </c>
      <c r="D2544" s="8">
        <f t="shared" si="361"/>
        <v>7.0825918774833205</v>
      </c>
      <c r="E2544" s="8">
        <f t="shared" si="362"/>
        <v>1.1160081552541774</v>
      </c>
      <c r="F2544" s="9">
        <f t="shared" si="363"/>
        <v>11.515793536605274</v>
      </c>
      <c r="G2544" s="10">
        <f t="shared" si="358"/>
        <v>91.023484150006595</v>
      </c>
      <c r="I2544">
        <f t="shared" si="364"/>
        <v>25.3900000000008</v>
      </c>
      <c r="J2544" s="17">
        <f t="shared" si="365"/>
        <v>40778.520899202951</v>
      </c>
      <c r="K2544" s="12">
        <f t="shared" si="359"/>
        <v>109045.65682318785</v>
      </c>
    </row>
    <row r="2545" spans="1:11" x14ac:dyDescent="0.3">
      <c r="A2545">
        <v>25.400000000000801</v>
      </c>
      <c r="B2545" s="7">
        <f t="shared" si="357"/>
        <v>162.35970434153614</v>
      </c>
      <c r="C2545" s="8">
        <f t="shared" si="360"/>
        <v>7.9083475816205846</v>
      </c>
      <c r="D2545" s="8">
        <f t="shared" si="361"/>
        <v>7.0842785333108438</v>
      </c>
      <c r="E2545" s="8">
        <f t="shared" si="362"/>
        <v>1.1163236375355519</v>
      </c>
      <c r="F2545" s="9">
        <f t="shared" si="363"/>
        <v>11.51796379513617</v>
      </c>
      <c r="G2545" s="10">
        <f t="shared" si="358"/>
        <v>91.088061124458577</v>
      </c>
      <c r="I2545">
        <f t="shared" si="364"/>
        <v>25.400000000000801</v>
      </c>
      <c r="J2545" s="17">
        <f t="shared" si="365"/>
        <v>40807.451383757441</v>
      </c>
      <c r="K2545" s="12">
        <f t="shared" si="359"/>
        <v>109169.64727139658</v>
      </c>
    </row>
    <row r="2546" spans="1:11" x14ac:dyDescent="0.3">
      <c r="A2546">
        <v>25.4100000000008</v>
      </c>
      <c r="B2546" s="7">
        <f t="shared" si="357"/>
        <v>162.3983576224669</v>
      </c>
      <c r="C2546" s="8">
        <f t="shared" si="360"/>
        <v>7.9124650831442676</v>
      </c>
      <c r="D2546" s="8">
        <f t="shared" si="361"/>
        <v>7.0859651008581936</v>
      </c>
      <c r="E2546" s="8">
        <f t="shared" si="362"/>
        <v>1.1166390139553433</v>
      </c>
      <c r="F2546" s="9">
        <f t="shared" si="363"/>
        <v>11.520133121115078</v>
      </c>
      <c r="G2546" s="10">
        <f t="shared" si="358"/>
        <v>91.15265107399685</v>
      </c>
      <c r="I2546">
        <f t="shared" si="364"/>
        <v>25.4100000000008</v>
      </c>
      <c r="J2546" s="17">
        <f t="shared" si="365"/>
        <v>40836.387681150591</v>
      </c>
      <c r="K2546" s="12">
        <f t="shared" si="359"/>
        <v>109293.7298142573</v>
      </c>
    </row>
    <row r="2547" spans="1:11" x14ac:dyDescent="0.3">
      <c r="A2547">
        <v>25.420000000000801</v>
      </c>
      <c r="B2547" s="7">
        <f t="shared" si="357"/>
        <v>162.43700888488024</v>
      </c>
      <c r="C2547" s="8">
        <f t="shared" si="360"/>
        <v>7.9165827996997074</v>
      </c>
      <c r="D2547" s="8">
        <f t="shared" si="361"/>
        <v>7.087651580331106</v>
      </c>
      <c r="E2547" s="8">
        <f t="shared" si="362"/>
        <v>1.1169542845008018</v>
      </c>
      <c r="F2547" s="9">
        <f t="shared" si="363"/>
        <v>11.522301514736904</v>
      </c>
      <c r="G2547" s="10">
        <f t="shared" si="358"/>
        <v>91.217253984520056</v>
      </c>
      <c r="I2547">
        <f t="shared" si="364"/>
        <v>25.420000000000801</v>
      </c>
      <c r="J2547" s="17">
        <f t="shared" si="365"/>
        <v>40865.329785064983</v>
      </c>
      <c r="K2547" s="12">
        <f t="shared" si="359"/>
        <v>109417.90448389032</v>
      </c>
    </row>
    <row r="2548" spans="1:11" x14ac:dyDescent="0.3">
      <c r="A2548">
        <v>25.430000000000799</v>
      </c>
      <c r="B2548" s="7">
        <f t="shared" si="357"/>
        <v>162.47565813348891</v>
      </c>
      <c r="C2548" s="8">
        <f t="shared" si="360"/>
        <v>7.9207007308072201</v>
      </c>
      <c r="D2548" s="8">
        <f t="shared" si="361"/>
        <v>7.0893379719352145</v>
      </c>
      <c r="E2548" s="8">
        <f t="shared" si="362"/>
        <v>1.1172694491591666</v>
      </c>
      <c r="F2548" s="9">
        <f t="shared" si="363"/>
        <v>11.52446897619623</v>
      </c>
      <c r="G2548" s="10">
        <f t="shared" si="358"/>
        <v>91.281869841922614</v>
      </c>
      <c r="I2548">
        <f t="shared" si="364"/>
        <v>25.430000000000799</v>
      </c>
      <c r="J2548" s="17">
        <f t="shared" si="365"/>
        <v>40894.277689181334</v>
      </c>
      <c r="K2548" s="12">
        <f t="shared" si="359"/>
        <v>109542.1713124143</v>
      </c>
    </row>
    <row r="2549" spans="1:11" x14ac:dyDescent="0.3">
      <c r="A2549">
        <v>25.4400000000009</v>
      </c>
      <c r="B2549" s="7">
        <f t="shared" si="357"/>
        <v>162.51430537300394</v>
      </c>
      <c r="C2549" s="8">
        <f t="shared" si="360"/>
        <v>7.9248188759872598</v>
      </c>
      <c r="D2549" s="8">
        <f t="shared" si="361"/>
        <v>7.091024275876074</v>
      </c>
      <c r="E2549" s="8">
        <f t="shared" si="362"/>
        <v>1.1175845079176765</v>
      </c>
      <c r="F2549" s="9">
        <f t="shared" si="363"/>
        <v>11.526635505687398</v>
      </c>
      <c r="G2549" s="10">
        <f t="shared" si="358"/>
        <v>91.346498632096441</v>
      </c>
      <c r="I2549">
        <f t="shared" si="364"/>
        <v>25.4400000000009</v>
      </c>
      <c r="J2549" s="17">
        <f t="shared" si="365"/>
        <v>40923.231387179207</v>
      </c>
      <c r="K2549" s="12">
        <f t="shared" si="359"/>
        <v>109666.53033194707</v>
      </c>
    </row>
    <row r="2550" spans="1:11" x14ac:dyDescent="0.3">
      <c r="A2550">
        <v>25.450000000000799</v>
      </c>
      <c r="B2550" s="7">
        <f t="shared" si="357"/>
        <v>162.55295060813276</v>
      </c>
      <c r="C2550" s="8">
        <f t="shared" si="360"/>
        <v>7.9289372347601823</v>
      </c>
      <c r="D2550" s="8">
        <f t="shared" si="361"/>
        <v>7.092710492359088</v>
      </c>
      <c r="E2550" s="8">
        <f t="shared" si="362"/>
        <v>1.1178994607635477</v>
      </c>
      <c r="F2550" s="9">
        <f t="shared" si="363"/>
        <v>11.528801103404353</v>
      </c>
      <c r="G2550" s="10">
        <f t="shared" si="358"/>
        <v>91.411140340927048</v>
      </c>
      <c r="I2550">
        <f t="shared" si="364"/>
        <v>25.450000000000799</v>
      </c>
      <c r="J2550" s="17">
        <f t="shared" si="365"/>
        <v>40952.190872735315</v>
      </c>
      <c r="K2550" s="12">
        <f t="shared" si="359"/>
        <v>109790.98157460101</v>
      </c>
    </row>
    <row r="2551" spans="1:11" x14ac:dyDescent="0.3">
      <c r="A2551">
        <v>25.4600000000009</v>
      </c>
      <c r="B2551" s="7">
        <f t="shared" si="357"/>
        <v>162.59159384358324</v>
      </c>
      <c r="C2551" s="8">
        <f t="shared" si="360"/>
        <v>7.9330558066467018</v>
      </c>
      <c r="D2551" s="8">
        <f t="shared" si="361"/>
        <v>7.0943966215896737</v>
      </c>
      <c r="E2551" s="8">
        <f t="shared" si="362"/>
        <v>1.1182143076840136</v>
      </c>
      <c r="F2551" s="9">
        <f t="shared" si="363"/>
        <v>11.530965769540916</v>
      </c>
      <c r="G2551" s="10">
        <f t="shared" si="358"/>
        <v>91.475794954300923</v>
      </c>
      <c r="I2551">
        <f t="shared" si="364"/>
        <v>25.4600000000009</v>
      </c>
      <c r="J2551" s="17">
        <f t="shared" si="365"/>
        <v>40981.156139526815</v>
      </c>
      <c r="K2551" s="12">
        <f t="shared" si="359"/>
        <v>109915.52507249538</v>
      </c>
    </row>
    <row r="2552" spans="1:11" x14ac:dyDescent="0.3">
      <c r="A2552">
        <v>25.470000000000901</v>
      </c>
      <c r="B2552" s="7">
        <f t="shared" si="357"/>
        <v>162.63023508405851</v>
      </c>
      <c r="C2552" s="8">
        <f t="shared" si="360"/>
        <v>7.9371745911673219</v>
      </c>
      <c r="D2552" s="8">
        <f t="shared" si="361"/>
        <v>7.0960826637730454</v>
      </c>
      <c r="E2552" s="8">
        <f t="shared" si="362"/>
        <v>1.1185290486662764</v>
      </c>
      <c r="F2552" s="9">
        <f t="shared" si="363"/>
        <v>11.533129504290454</v>
      </c>
      <c r="G2552" s="10">
        <f t="shared" si="358"/>
        <v>91.540462458096357</v>
      </c>
      <c r="I2552">
        <f t="shared" si="364"/>
        <v>25.470000000000901</v>
      </c>
      <c r="J2552" s="17">
        <f t="shared" si="365"/>
        <v>41010.127181227166</v>
      </c>
      <c r="K2552" s="12">
        <f t="shared" si="359"/>
        <v>110040.16085773884</v>
      </c>
    </row>
    <row r="2553" spans="1:11" x14ac:dyDescent="0.3">
      <c r="A2553">
        <v>25.480000000000899</v>
      </c>
      <c r="B2553" s="7">
        <f t="shared" si="357"/>
        <v>162.66887433426112</v>
      </c>
      <c r="C2553" s="8">
        <f t="shared" si="360"/>
        <v>7.9412935878427895</v>
      </c>
      <c r="D2553" s="8">
        <f t="shared" si="361"/>
        <v>7.0977686191143876</v>
      </c>
      <c r="E2553" s="8">
        <f t="shared" si="362"/>
        <v>1.1188436836975466</v>
      </c>
      <c r="F2553" s="9">
        <f t="shared" si="363"/>
        <v>11.535292307846156</v>
      </c>
      <c r="G2553" s="10">
        <f t="shared" si="358"/>
        <v>91.605142838190929</v>
      </c>
      <c r="I2553">
        <f t="shared" si="364"/>
        <v>25.480000000000899</v>
      </c>
      <c r="J2553" s="17">
        <f t="shared" si="365"/>
        <v>41039.103991509539</v>
      </c>
      <c r="K2553" s="12">
        <f t="shared" si="359"/>
        <v>110164.88896244453</v>
      </c>
    </row>
    <row r="2554" spans="1:11" x14ac:dyDescent="0.3">
      <c r="A2554">
        <v>25.490000000000901</v>
      </c>
      <c r="B2554" s="7">
        <f t="shared" si="357"/>
        <v>162.70751159889102</v>
      </c>
      <c r="C2554" s="8">
        <f t="shared" si="360"/>
        <v>7.9454127961938763</v>
      </c>
      <c r="D2554" s="8">
        <f t="shared" si="361"/>
        <v>7.099454487818778</v>
      </c>
      <c r="E2554" s="8">
        <f t="shared" si="362"/>
        <v>1.1191582127650217</v>
      </c>
      <c r="F2554" s="9">
        <f t="shared" si="363"/>
        <v>11.537454180400873</v>
      </c>
      <c r="G2554" s="10">
        <f t="shared" si="358"/>
        <v>91.669836080457628</v>
      </c>
      <c r="I2554">
        <f t="shared" si="364"/>
        <v>25.490000000000901</v>
      </c>
      <c r="J2554" s="17">
        <f t="shared" si="365"/>
        <v>41068.086564045021</v>
      </c>
      <c r="K2554" s="12">
        <f t="shared" si="359"/>
        <v>110289.70941872209</v>
      </c>
    </row>
    <row r="2555" spans="1:11" x14ac:dyDescent="0.3">
      <c r="A2555">
        <v>25.500000000000899</v>
      </c>
      <c r="B2555" s="7">
        <f t="shared" si="357"/>
        <v>162.7461468826462</v>
      </c>
      <c r="C2555" s="8">
        <f t="shared" si="360"/>
        <v>7.9495322157414421</v>
      </c>
      <c r="D2555" s="8">
        <f t="shared" si="361"/>
        <v>7.1011402700912045</v>
      </c>
      <c r="E2555" s="8">
        <f t="shared" si="362"/>
        <v>1.1194726358558948</v>
      </c>
      <c r="F2555" s="9">
        <f t="shared" si="363"/>
        <v>11.539615122147195</v>
      </c>
      <c r="G2555" s="10">
        <f t="shared" si="358"/>
        <v>91.734542170766247</v>
      </c>
      <c r="I2555">
        <f t="shared" si="364"/>
        <v>25.500000000000899</v>
      </c>
      <c r="J2555" s="17">
        <f t="shared" si="365"/>
        <v>41097.074892503282</v>
      </c>
      <c r="K2555" s="12">
        <f t="shared" si="359"/>
        <v>110414.62225867978</v>
      </c>
    </row>
    <row r="2556" spans="1:11" x14ac:dyDescent="0.3">
      <c r="A2556">
        <v>25.5100000000009</v>
      </c>
      <c r="B2556" s="7">
        <f t="shared" si="357"/>
        <v>162.78478019022242</v>
      </c>
      <c r="C2556" s="8">
        <f t="shared" si="360"/>
        <v>7.9536518460064007</v>
      </c>
      <c r="D2556" s="8">
        <f t="shared" si="361"/>
        <v>7.1028259661365558</v>
      </c>
      <c r="E2556" s="8">
        <f t="shared" si="362"/>
        <v>1.1197869529573501</v>
      </c>
      <c r="F2556" s="9">
        <f t="shared" si="363"/>
        <v>11.541775133277403</v>
      </c>
      <c r="G2556" s="10">
        <f t="shared" si="358"/>
        <v>91.799261094982583</v>
      </c>
      <c r="I2556">
        <f t="shared" si="364"/>
        <v>25.5100000000009</v>
      </c>
      <c r="J2556" s="17">
        <f t="shared" si="365"/>
        <v>41126.068970552195</v>
      </c>
      <c r="K2556" s="12">
        <f t="shared" si="359"/>
        <v>110539.62751442501</v>
      </c>
    </row>
    <row r="2557" spans="1:11" x14ac:dyDescent="0.3">
      <c r="A2557">
        <v>25.520000000000898</v>
      </c>
      <c r="B2557" s="7">
        <f t="shared" si="357"/>
        <v>162.82341152631341</v>
      </c>
      <c r="C2557" s="8">
        <f t="shared" si="360"/>
        <v>7.9577716865097541</v>
      </c>
      <c r="D2557" s="8">
        <f t="shared" si="361"/>
        <v>7.1045115761596351</v>
      </c>
      <c r="E2557" s="8">
        <f t="shared" si="362"/>
        <v>1.1201011640565657</v>
      </c>
      <c r="F2557" s="9">
        <f t="shared" si="363"/>
        <v>11.543934213983508</v>
      </c>
      <c r="G2557" s="10">
        <f t="shared" si="358"/>
        <v>91.863992838969196</v>
      </c>
      <c r="I2557">
        <f t="shared" si="364"/>
        <v>25.520000000000898</v>
      </c>
      <c r="J2557" s="17">
        <f t="shared" si="365"/>
        <v>41155.068791858197</v>
      </c>
      <c r="K2557" s="12">
        <f t="shared" si="359"/>
        <v>110664.72521806344</v>
      </c>
    </row>
    <row r="2558" spans="1:11" x14ac:dyDescent="0.3">
      <c r="A2558">
        <v>25.5300000000009</v>
      </c>
      <c r="B2558" s="7">
        <f t="shared" si="357"/>
        <v>162.86204089561082</v>
      </c>
      <c r="C2558" s="8">
        <f t="shared" si="360"/>
        <v>7.9618917367725794</v>
      </c>
      <c r="D2558" s="8">
        <f t="shared" si="361"/>
        <v>7.1061971003651578</v>
      </c>
      <c r="E2558" s="8">
        <f t="shared" si="362"/>
        <v>1.1204152691407125</v>
      </c>
      <c r="F2558" s="9">
        <f t="shared" si="363"/>
        <v>11.546092364457225</v>
      </c>
      <c r="G2558" s="10">
        <f t="shared" si="358"/>
        <v>91.928737388584949</v>
      </c>
      <c r="I2558">
        <f t="shared" si="364"/>
        <v>25.5300000000009</v>
      </c>
      <c r="J2558" s="17">
        <f t="shared" si="365"/>
        <v>41184.074350086055</v>
      </c>
      <c r="K2558" s="12">
        <f t="shared" si="359"/>
        <v>110789.91540169895</v>
      </c>
    </row>
    <row r="2559" spans="1:11" x14ac:dyDescent="0.3">
      <c r="A2559">
        <v>25.540000000000902</v>
      </c>
      <c r="B2559" s="7">
        <f t="shared" si="357"/>
        <v>162.90066830280409</v>
      </c>
      <c r="C2559" s="8">
        <f t="shared" si="360"/>
        <v>7.9660119963160021</v>
      </c>
      <c r="D2559" s="8">
        <f t="shared" si="361"/>
        <v>7.1078825389577354</v>
      </c>
      <c r="E2559" s="8">
        <f t="shared" si="362"/>
        <v>1.120729268196953</v>
      </c>
      <c r="F2559" s="9">
        <f t="shared" si="363"/>
        <v>11.548249584889971</v>
      </c>
      <c r="G2559" s="10">
        <f t="shared" si="358"/>
        <v>91.993494729684798</v>
      </c>
      <c r="I2559">
        <f t="shared" si="364"/>
        <v>25.540000000000902</v>
      </c>
      <c r="J2559" s="17">
        <f t="shared" si="365"/>
        <v>41213.085638898789</v>
      </c>
      <c r="K2559" s="12">
        <f t="shared" si="359"/>
        <v>110915.19809743454</v>
      </c>
    </row>
    <row r="2560" spans="1:11" x14ac:dyDescent="0.3">
      <c r="A2560">
        <v>25.5500000000009</v>
      </c>
      <c r="B2560" s="7">
        <f t="shared" si="357"/>
        <v>162.93929375258074</v>
      </c>
      <c r="C2560" s="8">
        <f t="shared" si="360"/>
        <v>7.9701324646612539</v>
      </c>
      <c r="D2560" s="8">
        <f t="shared" si="361"/>
        <v>7.109567892141901</v>
      </c>
      <c r="E2560" s="8">
        <f t="shared" si="362"/>
        <v>1.1210431612124447</v>
      </c>
      <c r="F2560" s="9">
        <f t="shared" si="363"/>
        <v>11.550405875472899</v>
      </c>
      <c r="G2560" s="10">
        <f t="shared" si="358"/>
        <v>92.058264848120643</v>
      </c>
      <c r="I2560">
        <f t="shared" si="364"/>
        <v>25.5500000000009</v>
      </c>
      <c r="J2560" s="17">
        <f t="shared" si="365"/>
        <v>41242.102651958048</v>
      </c>
      <c r="K2560" s="12">
        <f t="shared" si="359"/>
        <v>111040.57333737127</v>
      </c>
    </row>
    <row r="2561" spans="1:11" x14ac:dyDescent="0.3">
      <c r="A2561">
        <v>25.560000000000901</v>
      </c>
      <c r="B2561" s="7">
        <f t="shared" si="357"/>
        <v>162.97791724962613</v>
      </c>
      <c r="C2561" s="8">
        <f t="shared" si="360"/>
        <v>7.9742531413296245</v>
      </c>
      <c r="D2561" s="8">
        <f t="shared" si="361"/>
        <v>7.1112531601220921</v>
      </c>
      <c r="E2561" s="8">
        <f t="shared" si="362"/>
        <v>1.1213569481743377</v>
      </c>
      <c r="F2561" s="9">
        <f t="shared" si="363"/>
        <v>11.552561236396874</v>
      </c>
      <c r="G2561" s="10">
        <f t="shared" si="358"/>
        <v>92.12304772974062</v>
      </c>
      <c r="I2561">
        <f t="shared" si="364"/>
        <v>25.560000000000901</v>
      </c>
      <c r="J2561" s="17">
        <f t="shared" si="365"/>
        <v>41271.125382923798</v>
      </c>
      <c r="K2561" s="12">
        <f t="shared" si="359"/>
        <v>111166.04115360917</v>
      </c>
    </row>
    <row r="2562" spans="1:11" x14ac:dyDescent="0.3">
      <c r="A2562">
        <v>25.570000000000899</v>
      </c>
      <c r="B2562" s="7">
        <f t="shared" si="357"/>
        <v>163.01653879862354</v>
      </c>
      <c r="C2562" s="8">
        <f t="shared" si="360"/>
        <v>7.97837402584247</v>
      </c>
      <c r="D2562" s="8">
        <f t="shared" si="361"/>
        <v>7.1129383431026554</v>
      </c>
      <c r="E2562" s="8">
        <f t="shared" si="362"/>
        <v>1.1216706290697738</v>
      </c>
      <c r="F2562" s="9">
        <f t="shared" si="363"/>
        <v>11.554715667852454</v>
      </c>
      <c r="G2562" s="10">
        <f t="shared" si="358"/>
        <v>92.187843360389053</v>
      </c>
      <c r="I2562">
        <f t="shared" si="364"/>
        <v>25.570000000000899</v>
      </c>
      <c r="J2562" s="17">
        <f t="shared" si="365"/>
        <v>41300.153825454297</v>
      </c>
      <c r="K2562" s="12">
        <f t="shared" si="359"/>
        <v>111291.60157824682</v>
      </c>
    </row>
    <row r="2563" spans="1:11" x14ac:dyDescent="0.3">
      <c r="A2563">
        <v>25.580000000000901</v>
      </c>
      <c r="B2563" s="7">
        <f t="shared" si="357"/>
        <v>163.0551584042542</v>
      </c>
      <c r="C2563" s="8">
        <f t="shared" si="360"/>
        <v>7.9824951177212302</v>
      </c>
      <c r="D2563" s="8">
        <f t="shared" si="361"/>
        <v>7.1146234412878471</v>
      </c>
      <c r="E2563" s="8">
        <f t="shared" si="362"/>
        <v>1.1219842038858892</v>
      </c>
      <c r="F2563" s="9">
        <f t="shared" si="363"/>
        <v>11.556869170029941</v>
      </c>
      <c r="G2563" s="10">
        <f t="shared" si="358"/>
        <v>92.252651725907015</v>
      </c>
      <c r="I2563">
        <f t="shared" si="364"/>
        <v>25.580000000000901</v>
      </c>
      <c r="J2563" s="17">
        <f t="shared" si="365"/>
        <v>41329.187973206339</v>
      </c>
      <c r="K2563" s="12">
        <f t="shared" si="359"/>
        <v>111417.2546433808</v>
      </c>
    </row>
    <row r="2564" spans="1:11" x14ac:dyDescent="0.3">
      <c r="A2564">
        <v>25.590000000000899</v>
      </c>
      <c r="B2564" s="7">
        <f t="shared" si="357"/>
        <v>163.09377607119725</v>
      </c>
      <c r="C2564" s="8">
        <f t="shared" si="360"/>
        <v>7.9866164164874043</v>
      </c>
      <c r="D2564" s="8">
        <f t="shared" si="361"/>
        <v>7.1163084548818345</v>
      </c>
      <c r="E2564" s="8">
        <f t="shared" si="362"/>
        <v>1.1222976726098113</v>
      </c>
      <c r="F2564" s="9">
        <f t="shared" si="363"/>
        <v>11.559021743119317</v>
      </c>
      <c r="G2564" s="10">
        <f t="shared" si="358"/>
        <v>92.317472812131584</v>
      </c>
      <c r="I2564">
        <f t="shared" si="364"/>
        <v>25.590000000000899</v>
      </c>
      <c r="J2564" s="17">
        <f t="shared" si="365"/>
        <v>41358.227819834952</v>
      </c>
      <c r="K2564" s="12">
        <f t="shared" si="359"/>
        <v>111543.00038110708</v>
      </c>
    </row>
    <row r="2565" spans="1:11" x14ac:dyDescent="0.3">
      <c r="A2565">
        <v>25.6000000000009</v>
      </c>
      <c r="B2565" s="7">
        <f t="shared" si="357"/>
        <v>163.13239180412992</v>
      </c>
      <c r="C2565" s="8">
        <f t="shared" si="360"/>
        <v>7.9907379216625891</v>
      </c>
      <c r="D2565" s="8">
        <f t="shared" si="361"/>
        <v>7.1179933840886989</v>
      </c>
      <c r="E2565" s="8">
        <f t="shared" si="362"/>
        <v>1.1226110352286631</v>
      </c>
      <c r="F2565" s="9">
        <f t="shared" si="363"/>
        <v>11.561173387310319</v>
      </c>
      <c r="G2565" s="10">
        <f t="shared" si="358"/>
        <v>92.382306604896897</v>
      </c>
      <c r="I2565">
        <f t="shared" si="364"/>
        <v>25.6000000000009</v>
      </c>
      <c r="J2565" s="17">
        <f t="shared" si="365"/>
        <v>41387.273358993807</v>
      </c>
      <c r="K2565" s="12">
        <f t="shared" si="359"/>
        <v>111668.83882351975</v>
      </c>
    </row>
    <row r="2566" spans="1:11" x14ac:dyDescent="0.3">
      <c r="A2566">
        <v>25.610000000000898</v>
      </c>
      <c r="B2566" s="7">
        <f t="shared" si="357"/>
        <v>163.17100560772712</v>
      </c>
      <c r="C2566" s="8">
        <f t="shared" si="360"/>
        <v>7.9948596327684101</v>
      </c>
      <c r="D2566" s="8">
        <f t="shared" si="361"/>
        <v>7.1196782291124228</v>
      </c>
      <c r="E2566" s="8">
        <f t="shared" si="362"/>
        <v>1.1229242917295565</v>
      </c>
      <c r="F2566" s="9">
        <f t="shared" si="363"/>
        <v>11.563324102792359</v>
      </c>
      <c r="G2566" s="10">
        <f t="shared" si="358"/>
        <v>92.447153090032629</v>
      </c>
      <c r="I2566">
        <f t="shared" si="364"/>
        <v>25.610000000000898</v>
      </c>
      <c r="J2566" s="17">
        <f t="shared" si="365"/>
        <v>41416.324584334616</v>
      </c>
      <c r="K2566" s="12">
        <f t="shared" si="359"/>
        <v>111794.77000271129</v>
      </c>
    </row>
    <row r="2567" spans="1:11" x14ac:dyDescent="0.3">
      <c r="A2567">
        <v>25.6200000000009</v>
      </c>
      <c r="B2567" s="7">
        <f t="shared" ref="B2567:B2630" si="366">IF(A2567&gt;(B$3/2),4*(ACOS((A2567/B$3)^0.5))*360/(2*PI()),4*(ASIN((A2567/B$3)^0.5))*360/(2*PI()))</f>
        <v>163.20961748666204</v>
      </c>
      <c r="C2567" s="8">
        <f t="shared" si="360"/>
        <v>7.9989815493266105</v>
      </c>
      <c r="D2567" s="8">
        <f t="shared" si="361"/>
        <v>7.1213629901569115</v>
      </c>
      <c r="E2567" s="8">
        <f t="shared" si="362"/>
        <v>1.1232374420996003</v>
      </c>
      <c r="F2567" s="9">
        <f t="shared" si="363"/>
        <v>11.565473889754594</v>
      </c>
      <c r="G2567" s="10">
        <f t="shared" ref="G2567:G2630" si="367">F2567*C2567</f>
        <v>92.512012253365668</v>
      </c>
      <c r="I2567">
        <f t="shared" si="364"/>
        <v>25.6200000000009</v>
      </c>
      <c r="J2567" s="17">
        <f t="shared" si="365"/>
        <v>41445.381489507818</v>
      </c>
      <c r="K2567" s="12">
        <f t="shared" ref="K2567:K2630" si="368">9.6359*(I2567^2.8859)</f>
        <v>111920.79395077337</v>
      </c>
    </row>
    <row r="2568" spans="1:11" x14ac:dyDescent="0.3">
      <c r="A2568">
        <v>25.630000000000901</v>
      </c>
      <c r="B2568" s="7">
        <f t="shared" si="366"/>
        <v>163.24822744560552</v>
      </c>
      <c r="C2568" s="8">
        <f t="shared" si="360"/>
        <v>8.0031036708589731</v>
      </c>
      <c r="D2568" s="8">
        <f t="shared" si="361"/>
        <v>7.1230476674259711</v>
      </c>
      <c r="E2568" s="8">
        <f t="shared" si="362"/>
        <v>1.1235504863258938</v>
      </c>
      <c r="F2568" s="9">
        <f t="shared" si="363"/>
        <v>11.567622748385883</v>
      </c>
      <c r="G2568" s="10">
        <f t="shared" si="367"/>
        <v>92.576884080718827</v>
      </c>
      <c r="I2568">
        <f t="shared" si="364"/>
        <v>25.630000000000901</v>
      </c>
      <c r="J2568" s="17">
        <f t="shared" si="365"/>
        <v>41474.444068162033</v>
      </c>
      <c r="K2568" s="12">
        <f t="shared" si="368"/>
        <v>112046.91069979538</v>
      </c>
    </row>
    <row r="2569" spans="1:11" x14ac:dyDescent="0.3">
      <c r="A2569">
        <v>25.640000000000899</v>
      </c>
      <c r="B2569" s="7">
        <f t="shared" si="366"/>
        <v>163.28683548922658</v>
      </c>
      <c r="C2569" s="8">
        <f t="shared" si="360"/>
        <v>8.0072259968873727</v>
      </c>
      <c r="D2569" s="8">
        <f t="shared" si="361"/>
        <v>7.1247322611233237</v>
      </c>
      <c r="E2569" s="8">
        <f t="shared" si="362"/>
        <v>1.123863424395531</v>
      </c>
      <c r="F2569" s="9">
        <f t="shared" si="363"/>
        <v>11.569770678874809</v>
      </c>
      <c r="G2569" s="10">
        <f t="shared" si="367"/>
        <v>92.641768557911632</v>
      </c>
      <c r="I2569">
        <f t="shared" si="364"/>
        <v>25.640000000000899</v>
      </c>
      <c r="J2569" s="17">
        <f t="shared" si="365"/>
        <v>41503.512313944411</v>
      </c>
      <c r="K2569" s="12">
        <f t="shared" si="368"/>
        <v>112173.12028186605</v>
      </c>
    </row>
    <row r="2570" spans="1:11" x14ac:dyDescent="0.3">
      <c r="A2570">
        <v>25.650000000000901</v>
      </c>
      <c r="B2570" s="7">
        <f t="shared" si="366"/>
        <v>163.3254416221921</v>
      </c>
      <c r="C2570" s="8">
        <f t="shared" si="360"/>
        <v>8.0113485269337339</v>
      </c>
      <c r="D2570" s="8">
        <f t="shared" si="361"/>
        <v>7.1264167714526012</v>
      </c>
      <c r="E2570" s="8">
        <f t="shared" si="362"/>
        <v>1.1241762562955961</v>
      </c>
      <c r="F2570" s="9">
        <f t="shared" si="363"/>
        <v>11.571917681409662</v>
      </c>
      <c r="G2570" s="10">
        <f t="shared" si="367"/>
        <v>92.706665670759719</v>
      </c>
      <c r="I2570">
        <f t="shared" si="364"/>
        <v>25.650000000000901</v>
      </c>
      <c r="J2570" s="17">
        <f t="shared" si="365"/>
        <v>41532.58622050035</v>
      </c>
      <c r="K2570" s="12">
        <f t="shared" si="368"/>
        <v>112299.42272907215</v>
      </c>
    </row>
    <row r="2571" spans="1:11" x14ac:dyDescent="0.3">
      <c r="A2571">
        <v>25.660000000000899</v>
      </c>
      <c r="B2571" s="7">
        <f t="shared" si="366"/>
        <v>163.36404584916701</v>
      </c>
      <c r="C2571" s="8">
        <f t="shared" si="360"/>
        <v>8.0154712605200693</v>
      </c>
      <c r="D2571" s="8">
        <f t="shared" si="361"/>
        <v>7.1281011986173501</v>
      </c>
      <c r="E2571" s="8">
        <f t="shared" si="362"/>
        <v>1.1244889820131683</v>
      </c>
      <c r="F2571" s="9">
        <f t="shared" si="363"/>
        <v>11.574063756178456</v>
      </c>
      <c r="G2571" s="10">
        <f t="shared" si="367"/>
        <v>92.771575405075367</v>
      </c>
      <c r="I2571">
        <f t="shared" si="364"/>
        <v>25.660000000000899</v>
      </c>
      <c r="J2571" s="17">
        <f t="shared" si="365"/>
        <v>41561.665781473763</v>
      </c>
      <c r="K2571" s="12">
        <f t="shared" si="368"/>
        <v>112425.81807349967</v>
      </c>
    </row>
    <row r="2572" spans="1:11" x14ac:dyDescent="0.3">
      <c r="A2572">
        <v>25.670000000000901</v>
      </c>
      <c r="B2572" s="7">
        <f t="shared" si="366"/>
        <v>163.4026481748142</v>
      </c>
      <c r="C2572" s="8">
        <f t="shared" si="360"/>
        <v>8.0195941971684626</v>
      </c>
      <c r="D2572" s="8">
        <f t="shared" si="361"/>
        <v>7.1297855428210255</v>
      </c>
      <c r="E2572" s="8">
        <f t="shared" si="362"/>
        <v>1.1248016015353204</v>
      </c>
      <c r="F2572" s="9">
        <f t="shared" si="363"/>
        <v>11.576208903368924</v>
      </c>
      <c r="G2572" s="10">
        <f t="shared" si="367"/>
        <v>92.83649774666732</v>
      </c>
      <c r="I2572">
        <f t="shared" si="364"/>
        <v>25.670000000000901</v>
      </c>
      <c r="J2572" s="17">
        <f t="shared" si="365"/>
        <v>41590.75099050696</v>
      </c>
      <c r="K2572" s="12">
        <f t="shared" si="368"/>
        <v>112552.30634723222</v>
      </c>
    </row>
    <row r="2573" spans="1:11" x14ac:dyDescent="0.3">
      <c r="A2573">
        <v>25.680000000000899</v>
      </c>
      <c r="B2573" s="7">
        <f t="shared" si="366"/>
        <v>163.44124860379458</v>
      </c>
      <c r="C2573" s="8">
        <f t="shared" si="360"/>
        <v>8.0237173364010559</v>
      </c>
      <c r="D2573" s="8">
        <f t="shared" si="361"/>
        <v>7.1314698042669997</v>
      </c>
      <c r="E2573" s="8">
        <f t="shared" si="362"/>
        <v>1.1251141148491148</v>
      </c>
      <c r="F2573" s="9">
        <f t="shared" si="363"/>
        <v>11.578353123168498</v>
      </c>
      <c r="G2573" s="10">
        <f t="shared" si="367"/>
        <v>92.901432681340381</v>
      </c>
      <c r="I2573">
        <f t="shared" si="364"/>
        <v>25.680000000000899</v>
      </c>
      <c r="J2573" s="17">
        <f t="shared" si="365"/>
        <v>41619.841841240494</v>
      </c>
      <c r="K2573" s="12">
        <f t="shared" si="368"/>
        <v>112678.88758235279</v>
      </c>
    </row>
    <row r="2574" spans="1:11" x14ac:dyDescent="0.3">
      <c r="A2574">
        <v>25.6900000000009</v>
      </c>
      <c r="B2574" s="7">
        <f t="shared" si="366"/>
        <v>163.47984714076694</v>
      </c>
      <c r="C2574" s="8">
        <f t="shared" si="360"/>
        <v>8.0278406777400768</v>
      </c>
      <c r="D2574" s="8">
        <f t="shared" si="361"/>
        <v>7.1331539831585511</v>
      </c>
      <c r="E2574" s="8">
        <f t="shared" si="362"/>
        <v>1.1254265219416111</v>
      </c>
      <c r="F2574" s="9">
        <f t="shared" si="363"/>
        <v>11.580496415764358</v>
      </c>
      <c r="G2574" s="10">
        <f t="shared" si="367"/>
        <v>92.966380194896274</v>
      </c>
      <c r="I2574">
        <f t="shared" si="364"/>
        <v>25.6900000000009</v>
      </c>
      <c r="J2574" s="17">
        <f t="shared" si="365"/>
        <v>41648.938327313532</v>
      </c>
      <c r="K2574" s="12">
        <f t="shared" si="368"/>
        <v>112805.56181094277</v>
      </c>
    </row>
    <row r="2575" spans="1:11" x14ac:dyDescent="0.3">
      <c r="A2575">
        <v>25.700000000000902</v>
      </c>
      <c r="B2575" s="7">
        <f t="shared" si="366"/>
        <v>163.5184437903882</v>
      </c>
      <c r="C2575" s="8">
        <f t="shared" si="360"/>
        <v>8.0319642207078079</v>
      </c>
      <c r="D2575" s="8">
        <f t="shared" si="361"/>
        <v>7.1348380796988762</v>
      </c>
      <c r="E2575" s="8">
        <f t="shared" si="362"/>
        <v>1.1257388227998575</v>
      </c>
      <c r="F2575" s="9">
        <f t="shared" si="363"/>
        <v>11.582638781343373</v>
      </c>
      <c r="G2575" s="10">
        <f t="shared" si="367"/>
        <v>93.031340273132656</v>
      </c>
      <c r="I2575">
        <f t="shared" si="364"/>
        <v>25.700000000000902</v>
      </c>
      <c r="J2575" s="17">
        <f t="shared" si="365"/>
        <v>41678.040442363432</v>
      </c>
      <c r="K2575" s="12">
        <f t="shared" si="368"/>
        <v>112932.32906508184</v>
      </c>
    </row>
    <row r="2576" spans="1:11" x14ac:dyDescent="0.3">
      <c r="A2576">
        <v>25.7100000000009</v>
      </c>
      <c r="B2576" s="7">
        <f t="shared" si="366"/>
        <v>163.55703855731312</v>
      </c>
      <c r="C2576" s="8">
        <f t="shared" si="360"/>
        <v>8.0360879648265993</v>
      </c>
      <c r="D2576" s="8">
        <f t="shared" si="361"/>
        <v>7.1365220940910747</v>
      </c>
      <c r="E2576" s="8">
        <f t="shared" si="362"/>
        <v>1.1260510174108969</v>
      </c>
      <c r="F2576" s="9">
        <f t="shared" si="363"/>
        <v>11.584780220092135</v>
      </c>
      <c r="G2576" s="10">
        <f t="shared" si="367"/>
        <v>93.096312901843646</v>
      </c>
      <c r="I2576">
        <f t="shared" si="364"/>
        <v>25.7100000000009</v>
      </c>
      <c r="J2576" s="17">
        <f t="shared" si="365"/>
        <v>41707.14818002595</v>
      </c>
      <c r="K2576" s="12">
        <f t="shared" si="368"/>
        <v>113059.18937684855</v>
      </c>
    </row>
    <row r="2577" spans="1:11" x14ac:dyDescent="0.3">
      <c r="A2577">
        <v>25.720000000000901</v>
      </c>
      <c r="B2577" s="7">
        <f t="shared" si="366"/>
        <v>163.59563144619474</v>
      </c>
      <c r="C2577" s="8">
        <f t="shared" si="360"/>
        <v>8.0402119096189004</v>
      </c>
      <c r="D2577" s="8">
        <f t="shared" si="361"/>
        <v>7.1382060265381773</v>
      </c>
      <c r="E2577" s="8">
        <f t="shared" si="362"/>
        <v>1.1263631057617665</v>
      </c>
      <c r="F2577" s="9">
        <f t="shared" si="363"/>
        <v>11.58692073219698</v>
      </c>
      <c r="G2577" s="10">
        <f t="shared" si="367"/>
        <v>93.161298066820308</v>
      </c>
      <c r="I2577">
        <f t="shared" si="364"/>
        <v>25.720000000000901</v>
      </c>
      <c r="J2577" s="17">
        <f t="shared" si="365"/>
        <v>41736.261533935496</v>
      </c>
      <c r="K2577" s="12">
        <f t="shared" si="368"/>
        <v>113186.14277831974</v>
      </c>
    </row>
    <row r="2578" spans="1:11" x14ac:dyDescent="0.3">
      <c r="A2578">
        <v>25.730000000000899</v>
      </c>
      <c r="B2578" s="7">
        <f t="shared" si="366"/>
        <v>163.63422246168392</v>
      </c>
      <c r="C2578" s="8">
        <f t="shared" si="360"/>
        <v>8.0443360546072054</v>
      </c>
      <c r="D2578" s="8">
        <f t="shared" si="361"/>
        <v>7.139889877243113</v>
      </c>
      <c r="E2578" s="8">
        <f t="shared" si="362"/>
        <v>1.1266750878394949</v>
      </c>
      <c r="F2578" s="9">
        <f t="shared" si="363"/>
        <v>11.589060317843931</v>
      </c>
      <c r="G2578" s="10">
        <f t="shared" si="367"/>
        <v>93.22629575384957</v>
      </c>
      <c r="I2578">
        <f t="shared" si="364"/>
        <v>25.730000000000899</v>
      </c>
      <c r="J2578" s="17">
        <f t="shared" si="365"/>
        <v>41765.380497724604</v>
      </c>
      <c r="K2578" s="12">
        <f t="shared" si="368"/>
        <v>113313.18930157126</v>
      </c>
    </row>
    <row r="2579" spans="1:11" x14ac:dyDescent="0.3">
      <c r="A2579">
        <v>25.740000000000901</v>
      </c>
      <c r="B2579" s="7">
        <f t="shared" si="366"/>
        <v>163.67281160842956</v>
      </c>
      <c r="C2579" s="8">
        <f t="shared" si="360"/>
        <v>8.0484603993140738</v>
      </c>
      <c r="D2579" s="8">
        <f t="shared" si="361"/>
        <v>7.1415736464087294</v>
      </c>
      <c r="E2579" s="8">
        <f t="shared" si="362"/>
        <v>1.1269869636311023</v>
      </c>
      <c r="F2579" s="9">
        <f t="shared" si="363"/>
        <v>11.591198977218736</v>
      </c>
      <c r="G2579" s="10">
        <f t="shared" si="367"/>
        <v>93.291305948714793</v>
      </c>
      <c r="I2579">
        <f t="shared" si="364"/>
        <v>25.740000000000901</v>
      </c>
      <c r="J2579" s="17">
        <f t="shared" si="365"/>
        <v>41794.505065024226</v>
      </c>
      <c r="K2579" s="12">
        <f t="shared" si="368"/>
        <v>113440.328978677</v>
      </c>
    </row>
    <row r="2580" spans="1:11" x14ac:dyDescent="0.3">
      <c r="A2580">
        <v>25.750000000000899</v>
      </c>
      <c r="B2580" s="7">
        <f t="shared" si="366"/>
        <v>163.71139889107857</v>
      </c>
      <c r="C2580" s="8">
        <f t="shared" si="360"/>
        <v>8.0525849432621488</v>
      </c>
      <c r="D2580" s="8">
        <f t="shared" si="361"/>
        <v>7.143257334237787</v>
      </c>
      <c r="E2580" s="8">
        <f t="shared" si="362"/>
        <v>1.1272987331236037</v>
      </c>
      <c r="F2580" s="9">
        <f t="shared" si="363"/>
        <v>11.593336710506875</v>
      </c>
      <c r="G2580" s="10">
        <f t="shared" si="367"/>
        <v>93.356328637196</v>
      </c>
      <c r="I2580">
        <f t="shared" si="364"/>
        <v>25.750000000000899</v>
      </c>
      <c r="J2580" s="17">
        <f t="shared" si="365"/>
        <v>41823.635229463805</v>
      </c>
      <c r="K2580" s="12">
        <f t="shared" si="368"/>
        <v>113567.56184170986</v>
      </c>
    </row>
    <row r="2581" spans="1:11" x14ac:dyDescent="0.3">
      <c r="A2581">
        <v>25.7600000000009</v>
      </c>
      <c r="B2581" s="7">
        <f t="shared" si="366"/>
        <v>163.74998431427599</v>
      </c>
      <c r="C2581" s="8">
        <f t="shared" si="360"/>
        <v>8.0567096859741447</v>
      </c>
      <c r="D2581" s="8">
        <f t="shared" si="361"/>
        <v>7.1449409409329618</v>
      </c>
      <c r="E2581" s="8">
        <f t="shared" si="362"/>
        <v>1.1276103963040074</v>
      </c>
      <c r="F2581" s="9">
        <f t="shared" si="363"/>
        <v>11.595473517893545</v>
      </c>
      <c r="G2581" s="10">
        <f t="shared" si="367"/>
        <v>93.421363805069618</v>
      </c>
      <c r="I2581">
        <f t="shared" si="364"/>
        <v>25.7600000000009</v>
      </c>
      <c r="J2581" s="17">
        <f t="shared" si="365"/>
        <v>41852.770984671188</v>
      </c>
      <c r="K2581" s="12">
        <f t="shared" si="368"/>
        <v>113694.8879227412</v>
      </c>
    </row>
    <row r="2582" spans="1:11" x14ac:dyDescent="0.3">
      <c r="A2582">
        <v>25.770000000000898</v>
      </c>
      <c r="B2582" s="7">
        <f t="shared" si="366"/>
        <v>163.78856788266475</v>
      </c>
      <c r="C2582" s="8">
        <f t="shared" ref="C2582:C2645" si="369">IF(A2582&gt;(B$3/2),((B$3^2)/8)*((PI()*2-(PI()*B2582/180)+(SIN(B2582*2*PI()/360))))/144,((B$3)^2)/8*((PI()*B2582/180-SIN(B2582*2*PI()/360)))/144)</f>
        <v>8.0608346269728219</v>
      </c>
      <c r="D2582" s="8">
        <f t="shared" ref="D2582:D2645" si="370">IF(A2582&gt;(B$3/2),(PI()*B$3*(360-B2582)/360)/12,(PI()*B$3*B2582)/360/12)</f>
        <v>7.1466244666968421</v>
      </c>
      <c r="E2582" s="8">
        <f t="shared" ref="E2582:E2645" si="371">IFERROR(C2582/D2582,0)</f>
        <v>1.127921953159311</v>
      </c>
      <c r="F2582" s="9">
        <f t="shared" ref="F2582:F2645" si="372">1.486/B$2*((E2582)^0.6667*B$1^0.5)</f>
        <v>11.597609399563641</v>
      </c>
      <c r="G2582" s="10">
        <f t="shared" si="367"/>
        <v>93.486411438108078</v>
      </c>
      <c r="I2582">
        <f t="shared" ref="I2582:I2645" si="373">A2582</f>
        <v>25.770000000000898</v>
      </c>
      <c r="J2582" s="17">
        <f t="shared" ref="J2582:J2645" si="374">G2582*448</f>
        <v>41881.912324272416</v>
      </c>
      <c r="K2582" s="12">
        <f t="shared" si="368"/>
        <v>113822.30725384077</v>
      </c>
    </row>
    <row r="2583" spans="1:11" x14ac:dyDescent="0.3">
      <c r="A2583">
        <v>25.7800000000009</v>
      </c>
      <c r="B2583" s="7">
        <f t="shared" si="366"/>
        <v>163.82714960088603</v>
      </c>
      <c r="C2583" s="8">
        <f t="shared" si="369"/>
        <v>8.0649597657810439</v>
      </c>
      <c r="D2583" s="8">
        <f t="shared" si="370"/>
        <v>7.1483079117319379</v>
      </c>
      <c r="E2583" s="8">
        <f t="shared" si="371"/>
        <v>1.1282334036765092</v>
      </c>
      <c r="F2583" s="9">
        <f t="shared" si="372"/>
        <v>11.599744355701805</v>
      </c>
      <c r="G2583" s="10">
        <f t="shared" si="367"/>
        <v>93.551471522080817</v>
      </c>
      <c r="I2583">
        <f t="shared" si="373"/>
        <v>25.7800000000009</v>
      </c>
      <c r="J2583" s="17">
        <f t="shared" si="374"/>
        <v>41911.059241892202</v>
      </c>
      <c r="K2583" s="12">
        <f t="shared" si="368"/>
        <v>113949.81986707712</v>
      </c>
    </row>
    <row r="2584" spans="1:11" x14ac:dyDescent="0.3">
      <c r="A2584">
        <v>25.790000000000902</v>
      </c>
      <c r="B2584" s="7">
        <f t="shared" si="366"/>
        <v>163.86572947357888</v>
      </c>
      <c r="C2584" s="8">
        <f t="shared" si="369"/>
        <v>8.0690851019217167</v>
      </c>
      <c r="D2584" s="8">
        <f t="shared" si="370"/>
        <v>7.1499912762406632</v>
      </c>
      <c r="E2584" s="8">
        <f t="shared" si="371"/>
        <v>1.1285447478425872</v>
      </c>
      <c r="F2584" s="9">
        <f t="shared" si="372"/>
        <v>11.601878386492386</v>
      </c>
      <c r="G2584" s="10">
        <f t="shared" si="367"/>
        <v>93.616544042753276</v>
      </c>
      <c r="I2584">
        <f t="shared" si="373"/>
        <v>25.790000000000902</v>
      </c>
      <c r="J2584" s="17">
        <f t="shared" si="374"/>
        <v>41940.211731153468</v>
      </c>
      <c r="K2584" s="12">
        <f t="shared" si="368"/>
        <v>114077.42579451746</v>
      </c>
    </row>
    <row r="2585" spans="1:11" x14ac:dyDescent="0.3">
      <c r="A2585">
        <v>25.8000000000009</v>
      </c>
      <c r="B2585" s="7">
        <f t="shared" si="366"/>
        <v>163.90430750538044</v>
      </c>
      <c r="C2585" s="8">
        <f t="shared" si="369"/>
        <v>8.0732106349178157</v>
      </c>
      <c r="D2585" s="8">
        <f t="shared" si="370"/>
        <v>7.1516745604253558</v>
      </c>
      <c r="E2585" s="8">
        <f t="shared" si="371"/>
        <v>1.1288559856445215</v>
      </c>
      <c r="F2585" s="9">
        <f t="shared" si="372"/>
        <v>11.60401149211944</v>
      </c>
      <c r="G2585" s="10">
        <f t="shared" si="367"/>
        <v>93.681628985887215</v>
      </c>
      <c r="I2585">
        <f t="shared" si="373"/>
        <v>25.8000000000009</v>
      </c>
      <c r="J2585" s="17">
        <f t="shared" si="374"/>
        <v>41969.369785677474</v>
      </c>
      <c r="K2585" s="12">
        <f t="shared" si="368"/>
        <v>114205.12506822725</v>
      </c>
    </row>
    <row r="2586" spans="1:11" x14ac:dyDescent="0.3">
      <c r="A2586">
        <v>25.810000000000901</v>
      </c>
      <c r="B2586" s="7">
        <f t="shared" si="366"/>
        <v>163.94288370092599</v>
      </c>
      <c r="C2586" s="8">
        <f t="shared" si="369"/>
        <v>8.0773363642924032</v>
      </c>
      <c r="D2586" s="8">
        <f t="shared" si="370"/>
        <v>7.1533577644882627</v>
      </c>
      <c r="E2586" s="8">
        <f t="shared" si="371"/>
        <v>1.1291671170692859</v>
      </c>
      <c r="F2586" s="9">
        <f t="shared" si="372"/>
        <v>11.60614367276678</v>
      </c>
      <c r="G2586" s="10">
        <f t="shared" si="367"/>
        <v>93.746726337241299</v>
      </c>
      <c r="I2586">
        <f t="shared" si="373"/>
        <v>25.810000000000901</v>
      </c>
      <c r="J2586" s="17">
        <f t="shared" si="374"/>
        <v>41998.533399084103</v>
      </c>
      <c r="K2586" s="12">
        <f t="shared" si="368"/>
        <v>114332.91772027084</v>
      </c>
    </row>
    <row r="2587" spans="1:11" x14ac:dyDescent="0.3">
      <c r="A2587">
        <v>25.820000000000899</v>
      </c>
      <c r="B2587" s="7">
        <f t="shared" si="366"/>
        <v>163.98145806484871</v>
      </c>
      <c r="C2587" s="8">
        <f t="shared" si="369"/>
        <v>8.0814622895685879</v>
      </c>
      <c r="D2587" s="8">
        <f t="shared" si="370"/>
        <v>7.1550408886315475</v>
      </c>
      <c r="E2587" s="8">
        <f t="shared" si="371"/>
        <v>1.1294781421038427</v>
      </c>
      <c r="F2587" s="9">
        <f t="shared" si="372"/>
        <v>11.608274928617902</v>
      </c>
      <c r="G2587" s="10">
        <f t="shared" si="367"/>
        <v>93.811836082570068</v>
      </c>
      <c r="I2587">
        <f t="shared" si="373"/>
        <v>25.820000000000899</v>
      </c>
      <c r="J2587" s="17">
        <f t="shared" si="374"/>
        <v>42027.702564991392</v>
      </c>
      <c r="K2587" s="12">
        <f t="shared" si="368"/>
        <v>114460.80378271073</v>
      </c>
    </row>
    <row r="2588" spans="1:11" x14ac:dyDescent="0.3">
      <c r="A2588">
        <v>25.830000000000901</v>
      </c>
      <c r="B2588" s="7">
        <f t="shared" si="366"/>
        <v>164.02003060178012</v>
      </c>
      <c r="C2588" s="8">
        <f t="shared" si="369"/>
        <v>8.0855884102695619</v>
      </c>
      <c r="D2588" s="8">
        <f t="shared" si="370"/>
        <v>7.1567239330572976</v>
      </c>
      <c r="E2588" s="8">
        <f t="shared" si="371"/>
        <v>1.1297890607351484</v>
      </c>
      <c r="F2588" s="9">
        <f t="shared" si="372"/>
        <v>11.610405259856039</v>
      </c>
      <c r="G2588" s="10">
        <f t="shared" si="367"/>
        <v>93.876958207624753</v>
      </c>
      <c r="I2588">
        <f t="shared" si="373"/>
        <v>25.830000000000901</v>
      </c>
      <c r="J2588" s="17">
        <f t="shared" si="374"/>
        <v>42056.87727701589</v>
      </c>
      <c r="K2588" s="12">
        <f t="shared" si="368"/>
        <v>114588.78328760857</v>
      </c>
    </row>
    <row r="2589" spans="1:11" x14ac:dyDescent="0.3">
      <c r="A2589">
        <v>25.840000000000899</v>
      </c>
      <c r="B2589" s="7">
        <f t="shared" si="366"/>
        <v>164.05860131634947</v>
      </c>
      <c r="C2589" s="8">
        <f t="shared" si="369"/>
        <v>8.0897147259185758</v>
      </c>
      <c r="D2589" s="8">
        <f t="shared" si="370"/>
        <v>7.1584068979675033</v>
      </c>
      <c r="E2589" s="8">
        <f t="shared" si="371"/>
        <v>1.1300998729501532</v>
      </c>
      <c r="F2589" s="9">
        <f t="shared" si="372"/>
        <v>11.612534666664148</v>
      </c>
      <c r="G2589" s="10">
        <f t="shared" si="367"/>
        <v>93.942092698152919</v>
      </c>
      <c r="I2589">
        <f t="shared" si="373"/>
        <v>25.840000000000899</v>
      </c>
      <c r="J2589" s="17">
        <f t="shared" si="374"/>
        <v>42086.057528772508</v>
      </c>
      <c r="K2589" s="12">
        <f t="shared" si="368"/>
        <v>114716.85626702443</v>
      </c>
    </row>
    <row r="2590" spans="1:11" x14ac:dyDescent="0.3">
      <c r="A2590">
        <v>25.8500000000009</v>
      </c>
      <c r="B2590" s="7">
        <f t="shared" si="366"/>
        <v>164.09717021318443</v>
      </c>
      <c r="C2590" s="8">
        <f t="shared" si="369"/>
        <v>8.0938412360389584</v>
      </c>
      <c r="D2590" s="8">
        <f t="shared" si="370"/>
        <v>7.1600897835640831</v>
      </c>
      <c r="E2590" s="8">
        <f t="shared" si="371"/>
        <v>1.1304105787357992</v>
      </c>
      <c r="F2590" s="9">
        <f t="shared" si="372"/>
        <v>11.614663149224903</v>
      </c>
      <c r="G2590" s="10">
        <f t="shared" si="367"/>
        <v>94.007239539898634</v>
      </c>
      <c r="I2590">
        <f t="shared" si="373"/>
        <v>25.8500000000009</v>
      </c>
      <c r="J2590" s="17">
        <f t="shared" si="374"/>
        <v>42115.243313874591</v>
      </c>
      <c r="K2590" s="12">
        <f t="shared" si="368"/>
        <v>114845.02275301675</v>
      </c>
    </row>
    <row r="2591" spans="1:11" x14ac:dyDescent="0.3">
      <c r="A2591">
        <v>25.860000000000898</v>
      </c>
      <c r="B2591" s="7">
        <f t="shared" si="366"/>
        <v>164.13573729691046</v>
      </c>
      <c r="C2591" s="8">
        <f t="shared" si="369"/>
        <v>8.0979679401540885</v>
      </c>
      <c r="D2591" s="8">
        <f t="shared" si="370"/>
        <v>7.1617725900488622</v>
      </c>
      <c r="E2591" s="8">
        <f t="shared" si="371"/>
        <v>1.1307211780790207</v>
      </c>
      <c r="F2591" s="9">
        <f t="shared" si="372"/>
        <v>11.616790707720694</v>
      </c>
      <c r="G2591" s="10">
        <f t="shared" si="367"/>
        <v>94.072398718602102</v>
      </c>
      <c r="I2591">
        <f t="shared" si="373"/>
        <v>25.860000000000898</v>
      </c>
      <c r="J2591" s="17">
        <f t="shared" si="374"/>
        <v>42144.43462593374</v>
      </c>
      <c r="K2591" s="12">
        <f t="shared" si="368"/>
        <v>114973.28277764254</v>
      </c>
    </row>
    <row r="2592" spans="1:11" x14ac:dyDescent="0.3">
      <c r="A2592">
        <v>25.8700000000009</v>
      </c>
      <c r="B2592" s="7">
        <f t="shared" si="366"/>
        <v>164.17430257215139</v>
      </c>
      <c r="C2592" s="8">
        <f t="shared" si="369"/>
        <v>8.1020948377874351</v>
      </c>
      <c r="D2592" s="8">
        <f t="shared" si="370"/>
        <v>7.1634553176235931</v>
      </c>
      <c r="E2592" s="8">
        <f t="shared" si="371"/>
        <v>1.1310316709667461</v>
      </c>
      <c r="F2592" s="9">
        <f t="shared" si="372"/>
        <v>11.618917342333647</v>
      </c>
      <c r="G2592" s="10">
        <f t="shared" si="367"/>
        <v>94.137570220000356</v>
      </c>
      <c r="I2592">
        <f t="shared" si="373"/>
        <v>25.8700000000009</v>
      </c>
      <c r="J2592" s="17">
        <f t="shared" si="374"/>
        <v>42173.631458560158</v>
      </c>
      <c r="K2592" s="12">
        <f t="shared" si="368"/>
        <v>115101.63637295779</v>
      </c>
    </row>
    <row r="2593" spans="1:11" x14ac:dyDescent="0.3">
      <c r="A2593">
        <v>25.880000000000901</v>
      </c>
      <c r="B2593" s="7">
        <f t="shared" si="366"/>
        <v>164.21286604352895</v>
      </c>
      <c r="C2593" s="8">
        <f t="shared" si="369"/>
        <v>8.1062219284625172</v>
      </c>
      <c r="D2593" s="8">
        <f t="shared" si="370"/>
        <v>7.165137966489934</v>
      </c>
      <c r="E2593" s="8">
        <f t="shared" si="371"/>
        <v>1.1313420573858961</v>
      </c>
      <c r="F2593" s="9">
        <f t="shared" si="372"/>
        <v>11.621043053245602</v>
      </c>
      <c r="G2593" s="10">
        <f t="shared" si="367"/>
        <v>94.202754029826508</v>
      </c>
      <c r="I2593">
        <f t="shared" si="373"/>
        <v>25.880000000000901</v>
      </c>
      <c r="J2593" s="17">
        <f t="shared" si="374"/>
        <v>42202.833805362272</v>
      </c>
      <c r="K2593" s="12">
        <f t="shared" si="368"/>
        <v>115230.08357101651</v>
      </c>
    </row>
    <row r="2594" spans="1:11" x14ac:dyDescent="0.3">
      <c r="A2594">
        <v>25.890000000000899</v>
      </c>
      <c r="B2594" s="7">
        <f t="shared" si="366"/>
        <v>164.25142771566297</v>
      </c>
      <c r="C2594" s="8">
        <f t="shared" si="369"/>
        <v>8.1103492117029177</v>
      </c>
      <c r="D2594" s="8">
        <f t="shared" si="370"/>
        <v>7.1668205368494684</v>
      </c>
      <c r="E2594" s="8">
        <f t="shared" si="371"/>
        <v>1.1316523373233822</v>
      </c>
      <c r="F2594" s="9">
        <f t="shared" si="372"/>
        <v>11.623167840638109</v>
      </c>
      <c r="G2594" s="10">
        <f t="shared" si="367"/>
        <v>94.26795013380999</v>
      </c>
      <c r="I2594">
        <f t="shared" si="373"/>
        <v>25.890000000000899</v>
      </c>
      <c r="J2594" s="17">
        <f t="shared" si="374"/>
        <v>42232.041659946874</v>
      </c>
      <c r="K2594" s="12">
        <f t="shared" si="368"/>
        <v>115358.62440387179</v>
      </c>
    </row>
    <row r="2595" spans="1:11" x14ac:dyDescent="0.3">
      <c r="A2595">
        <v>25.900000000000901</v>
      </c>
      <c r="B2595" s="7">
        <f t="shared" si="366"/>
        <v>164.28998759317147</v>
      </c>
      <c r="C2595" s="8">
        <f t="shared" si="369"/>
        <v>8.1144766870322993</v>
      </c>
      <c r="D2595" s="8">
        <f t="shared" si="370"/>
        <v>7.1685030289036904</v>
      </c>
      <c r="E2595" s="8">
        <f t="shared" si="371"/>
        <v>1.131962510766112</v>
      </c>
      <c r="F2595" s="9">
        <f t="shared" si="372"/>
        <v>11.625291704692467</v>
      </c>
      <c r="G2595" s="10">
        <f t="shared" si="367"/>
        <v>94.333158517677006</v>
      </c>
      <c r="I2595">
        <f t="shared" si="373"/>
        <v>25.900000000000901</v>
      </c>
      <c r="J2595" s="17">
        <f t="shared" si="374"/>
        <v>42261.255015919298</v>
      </c>
      <c r="K2595" s="12">
        <f t="shared" si="368"/>
        <v>115487.25890357501</v>
      </c>
    </row>
    <row r="2596" spans="1:11" x14ac:dyDescent="0.3">
      <c r="A2596">
        <v>25.910000000000899</v>
      </c>
      <c r="B2596" s="7">
        <f t="shared" si="366"/>
        <v>164.32854568067066</v>
      </c>
      <c r="C2596" s="8">
        <f t="shared" si="369"/>
        <v>8.1186043539743906</v>
      </c>
      <c r="D2596" s="8">
        <f t="shared" si="370"/>
        <v>7.1701854428540228</v>
      </c>
      <c r="E2596" s="8">
        <f t="shared" si="371"/>
        <v>1.1322725777009832</v>
      </c>
      <c r="F2596" s="9">
        <f t="shared" si="372"/>
        <v>11.627414645589672</v>
      </c>
      <c r="G2596" s="10">
        <f t="shared" si="367"/>
        <v>94.398379167149912</v>
      </c>
      <c r="I2596">
        <f t="shared" si="373"/>
        <v>25.910000000000899</v>
      </c>
      <c r="J2596" s="17">
        <f t="shared" si="374"/>
        <v>42290.473866883163</v>
      </c>
      <c r="K2596" s="12">
        <f t="shared" si="368"/>
        <v>115615.98710217628</v>
      </c>
    </row>
    <row r="2597" spans="1:11" x14ac:dyDescent="0.3">
      <c r="A2597">
        <v>25.920000000000901</v>
      </c>
      <c r="B2597" s="7">
        <f t="shared" si="366"/>
        <v>164.36710198277461</v>
      </c>
      <c r="C2597" s="8">
        <f t="shared" si="369"/>
        <v>8.1227322120529699</v>
      </c>
      <c r="D2597" s="8">
        <f t="shared" si="370"/>
        <v>7.1718677789017917</v>
      </c>
      <c r="E2597" s="8">
        <f t="shared" si="371"/>
        <v>1.1325825381148873</v>
      </c>
      <c r="F2597" s="9">
        <f t="shared" si="372"/>
        <v>11.629536663510462</v>
      </c>
      <c r="G2597" s="10">
        <f t="shared" si="367"/>
        <v>94.463612067947452</v>
      </c>
      <c r="I2597">
        <f t="shared" si="373"/>
        <v>25.920000000000901</v>
      </c>
      <c r="J2597" s="17">
        <f t="shared" si="374"/>
        <v>42319.698206440458</v>
      </c>
      <c r="K2597" s="12">
        <f t="shared" si="368"/>
        <v>115744.80903172427</v>
      </c>
    </row>
    <row r="2598" spans="1:11" x14ac:dyDescent="0.3">
      <c r="A2598">
        <v>25.930000000000899</v>
      </c>
      <c r="B2598" s="7">
        <f t="shared" si="366"/>
        <v>164.40565650409582</v>
      </c>
      <c r="C2598" s="8">
        <f t="shared" si="369"/>
        <v>8.1268602607919025</v>
      </c>
      <c r="D2598" s="8">
        <f t="shared" si="370"/>
        <v>7.1735500372482557</v>
      </c>
      <c r="E2598" s="8">
        <f t="shared" si="371"/>
        <v>1.1328923919947078</v>
      </c>
      <c r="F2598" s="9">
        <f t="shared" si="372"/>
        <v>11.631657758635285</v>
      </c>
      <c r="G2598" s="10">
        <f t="shared" si="367"/>
        <v>94.528857205784902</v>
      </c>
      <c r="I2598">
        <f t="shared" si="373"/>
        <v>25.930000000000899</v>
      </c>
      <c r="J2598" s="17">
        <f t="shared" si="374"/>
        <v>42348.928028191636</v>
      </c>
      <c r="K2598" s="12">
        <f t="shared" si="368"/>
        <v>115873.72472426645</v>
      </c>
    </row>
    <row r="2599" spans="1:11" x14ac:dyDescent="0.3">
      <c r="A2599">
        <v>25.9400000000009</v>
      </c>
      <c r="B2599" s="7">
        <f t="shared" si="366"/>
        <v>164.44420924924469</v>
      </c>
      <c r="C2599" s="8">
        <f t="shared" si="369"/>
        <v>8.1309884997151141</v>
      </c>
      <c r="D2599" s="8">
        <f t="shared" si="370"/>
        <v>7.1752322180945809</v>
      </c>
      <c r="E2599" s="8">
        <f t="shared" si="371"/>
        <v>1.1332021393273233</v>
      </c>
      <c r="F2599" s="9">
        <f t="shared" si="372"/>
        <v>11.633777931144333</v>
      </c>
      <c r="G2599" s="10">
        <f t="shared" si="367"/>
        <v>94.594114566374074</v>
      </c>
      <c r="I2599">
        <f t="shared" si="373"/>
        <v>25.9400000000009</v>
      </c>
      <c r="J2599" s="17">
        <f t="shared" si="374"/>
        <v>42378.163325735586</v>
      </c>
      <c r="K2599" s="12">
        <f t="shared" si="368"/>
        <v>116002.73421184829</v>
      </c>
    </row>
    <row r="2600" spans="1:11" x14ac:dyDescent="0.3">
      <c r="A2600">
        <v>25.950000000000902</v>
      </c>
      <c r="B2600" s="7">
        <f t="shared" si="366"/>
        <v>164.48276022282985</v>
      </c>
      <c r="C2600" s="8">
        <f t="shared" si="369"/>
        <v>8.1351169283465783</v>
      </c>
      <c r="D2600" s="8">
        <f t="shared" si="370"/>
        <v>7.1769143216418563</v>
      </c>
      <c r="E2600" s="8">
        <f t="shared" si="371"/>
        <v>1.1335117800996006</v>
      </c>
      <c r="F2600" s="9">
        <f t="shared" si="372"/>
        <v>11.635897181217484</v>
      </c>
      <c r="G2600" s="10">
        <f t="shared" si="367"/>
        <v>94.659384135422584</v>
      </c>
      <c r="I2600">
        <f t="shared" si="373"/>
        <v>25.950000000000902</v>
      </c>
      <c r="J2600" s="17">
        <f t="shared" si="374"/>
        <v>42407.40409266932</v>
      </c>
      <c r="K2600" s="12">
        <f t="shared" si="368"/>
        <v>116131.8375265144</v>
      </c>
    </row>
    <row r="2601" spans="1:11" x14ac:dyDescent="0.3">
      <c r="A2601">
        <v>25.9600000000009</v>
      </c>
      <c r="B2601" s="7">
        <f t="shared" si="366"/>
        <v>164.521309429458</v>
      </c>
      <c r="C2601" s="8">
        <f t="shared" si="369"/>
        <v>8.1392455462103594</v>
      </c>
      <c r="D2601" s="8">
        <f t="shared" si="370"/>
        <v>7.1785963480910882</v>
      </c>
      <c r="E2601" s="8">
        <f t="shared" si="371"/>
        <v>1.1338213142984037</v>
      </c>
      <c r="F2601" s="9">
        <f t="shared" si="372"/>
        <v>11.638015509034382</v>
      </c>
      <c r="G2601" s="10">
        <f t="shared" si="367"/>
        <v>94.72466589863518</v>
      </c>
      <c r="I2601">
        <f t="shared" si="373"/>
        <v>25.9600000000009</v>
      </c>
      <c r="J2601" s="17">
        <f t="shared" si="374"/>
        <v>42436.650322588561</v>
      </c>
      <c r="K2601" s="12">
        <f t="shared" si="368"/>
        <v>116261.03470030779</v>
      </c>
    </row>
    <row r="2602" spans="1:11" x14ac:dyDescent="0.3">
      <c r="A2602">
        <v>25.970000000000901</v>
      </c>
      <c r="B2602" s="7">
        <f t="shared" si="366"/>
        <v>164.55985687373416</v>
      </c>
      <c r="C2602" s="8">
        <f t="shared" si="369"/>
        <v>8.1433743528305786</v>
      </c>
      <c r="D2602" s="8">
        <f t="shared" si="370"/>
        <v>7.1802782976432082</v>
      </c>
      <c r="E2602" s="8">
        <f t="shared" si="371"/>
        <v>1.134130741910587</v>
      </c>
      <c r="F2602" s="9">
        <f t="shared" si="372"/>
        <v>11.640132914774366</v>
      </c>
      <c r="G2602" s="10">
        <f t="shared" si="367"/>
        <v>94.789959841712616</v>
      </c>
      <c r="I2602">
        <f t="shared" si="373"/>
        <v>25.970000000000901</v>
      </c>
      <c r="J2602" s="17">
        <f t="shared" si="374"/>
        <v>42465.902009087251</v>
      </c>
      <c r="K2602" s="12">
        <f t="shared" si="368"/>
        <v>116390.32576526988</v>
      </c>
    </row>
    <row r="2603" spans="1:11" x14ac:dyDescent="0.3">
      <c r="A2603">
        <v>25.980000000000899</v>
      </c>
      <c r="B2603" s="7">
        <f t="shared" si="366"/>
        <v>164.59840256026123</v>
      </c>
      <c r="C2603" s="8">
        <f t="shared" si="369"/>
        <v>8.1475033477314049</v>
      </c>
      <c r="D2603" s="8">
        <f t="shared" si="370"/>
        <v>7.1819601704990559</v>
      </c>
      <c r="E2603" s="8">
        <f t="shared" si="371"/>
        <v>1.1344400629229967</v>
      </c>
      <c r="F2603" s="9">
        <f t="shared" si="372"/>
        <v>11.64224939861651</v>
      </c>
      <c r="G2603" s="10">
        <f t="shared" si="367"/>
        <v>94.855265950351949</v>
      </c>
      <c r="I2603">
        <f t="shared" si="373"/>
        <v>25.980000000000899</v>
      </c>
      <c r="J2603" s="17">
        <f t="shared" si="374"/>
        <v>42495.159145757672</v>
      </c>
      <c r="K2603" s="12">
        <f t="shared" si="368"/>
        <v>116519.710753441</v>
      </c>
    </row>
    <row r="2604" spans="1:11" x14ac:dyDescent="0.3">
      <c r="A2604">
        <v>25.990000000000901</v>
      </c>
      <c r="B2604" s="7">
        <f t="shared" si="366"/>
        <v>164.63694649364058</v>
      </c>
      <c r="C2604" s="8">
        <f t="shared" si="369"/>
        <v>8.1516325304371087</v>
      </c>
      <c r="D2604" s="8">
        <f t="shared" si="370"/>
        <v>7.1836419668594038</v>
      </c>
      <c r="E2604" s="8">
        <f t="shared" si="371"/>
        <v>1.1347492773224745</v>
      </c>
      <c r="F2604" s="9">
        <f t="shared" si="372"/>
        <v>11.644364960739621</v>
      </c>
      <c r="G2604" s="10">
        <f t="shared" si="367"/>
        <v>94.920584210247114</v>
      </c>
      <c r="I2604">
        <f t="shared" si="373"/>
        <v>25.990000000000901</v>
      </c>
      <c r="J2604" s="17">
        <f t="shared" si="374"/>
        <v>42524.421726190703</v>
      </c>
      <c r="K2604" s="12">
        <f t="shared" si="368"/>
        <v>116649.18969686018</v>
      </c>
    </row>
    <row r="2605" spans="1:11" x14ac:dyDescent="0.3">
      <c r="A2605">
        <v>26.000000000000899</v>
      </c>
      <c r="B2605" s="7">
        <f t="shared" si="366"/>
        <v>164.67548867847134</v>
      </c>
      <c r="C2605" s="8">
        <f t="shared" si="369"/>
        <v>8.1557619004719797</v>
      </c>
      <c r="D2605" s="8">
        <f t="shared" si="370"/>
        <v>7.1853236869249253</v>
      </c>
      <c r="E2605" s="8">
        <f t="shared" si="371"/>
        <v>1.135058385095852</v>
      </c>
      <c r="F2605" s="9">
        <f t="shared" si="372"/>
        <v>11.646479601322213</v>
      </c>
      <c r="G2605" s="10">
        <f t="shared" si="367"/>
        <v>94.985914607087793</v>
      </c>
      <c r="I2605">
        <f t="shared" si="373"/>
        <v>26.000000000000899</v>
      </c>
      <c r="J2605" s="17">
        <f t="shared" si="374"/>
        <v>42553.68974397533</v>
      </c>
      <c r="K2605" s="12">
        <f t="shared" si="368"/>
        <v>116778.76262756455</v>
      </c>
    </row>
    <row r="2606" spans="1:11" x14ac:dyDescent="0.3">
      <c r="A2606">
        <v>26.0100000000009</v>
      </c>
      <c r="B2606" s="7">
        <f t="shared" si="366"/>
        <v>164.71402911935124</v>
      </c>
      <c r="C2606" s="8">
        <f t="shared" si="369"/>
        <v>8.1598914573604162</v>
      </c>
      <c r="D2606" s="8">
        <f t="shared" si="370"/>
        <v>7.1870053308962376</v>
      </c>
      <c r="E2606" s="8">
        <f t="shared" si="371"/>
        <v>1.1353673862299554</v>
      </c>
      <c r="F2606" s="9">
        <f t="shared" si="372"/>
        <v>11.64859332054254</v>
      </c>
      <c r="G2606" s="10">
        <f t="shared" si="367"/>
        <v>95.051257126560671</v>
      </c>
      <c r="I2606">
        <f t="shared" si="373"/>
        <v>26.0100000000009</v>
      </c>
      <c r="J2606" s="17">
        <f t="shared" si="374"/>
        <v>42582.963192699179</v>
      </c>
      <c r="K2606" s="12">
        <f t="shared" si="368"/>
        <v>116908.42957759</v>
      </c>
    </row>
    <row r="2607" spans="1:11" x14ac:dyDescent="0.3">
      <c r="A2607">
        <v>26.020000000000898</v>
      </c>
      <c r="B2607" s="7">
        <f t="shared" si="366"/>
        <v>164.75256782087592</v>
      </c>
      <c r="C2607" s="8">
        <f t="shared" si="369"/>
        <v>8.1640212006268555</v>
      </c>
      <c r="D2607" s="8">
        <f t="shared" si="370"/>
        <v>7.1886868989738604</v>
      </c>
      <c r="E2607" s="8">
        <f t="shared" si="371"/>
        <v>1.1356762807116023</v>
      </c>
      <c r="F2607" s="9">
        <f t="shared" si="372"/>
        <v>11.650706118578576</v>
      </c>
      <c r="G2607" s="10">
        <f t="shared" si="367"/>
        <v>95.116611754348511</v>
      </c>
      <c r="I2607">
        <f t="shared" si="373"/>
        <v>26.020000000000898</v>
      </c>
      <c r="J2607" s="17">
        <f t="shared" si="374"/>
        <v>42612.242065948136</v>
      </c>
      <c r="K2607" s="12">
        <f t="shared" si="368"/>
        <v>117038.19057897128</v>
      </c>
    </row>
    <row r="2608" spans="1:11" x14ac:dyDescent="0.3">
      <c r="A2608">
        <v>26.0300000000009</v>
      </c>
      <c r="B2608" s="7">
        <f t="shared" si="366"/>
        <v>164.79110478763923</v>
      </c>
      <c r="C2608" s="8">
        <f t="shared" si="369"/>
        <v>8.1681511297958025</v>
      </c>
      <c r="D2608" s="8">
        <f t="shared" si="370"/>
        <v>7.1903683913582386</v>
      </c>
      <c r="E2608" s="8">
        <f t="shared" si="371"/>
        <v>1.1359850685276034</v>
      </c>
      <c r="F2608" s="9">
        <f t="shared" si="372"/>
        <v>11.652817995608013</v>
      </c>
      <c r="G2608" s="10">
        <f t="shared" si="367"/>
        <v>95.181978476130453</v>
      </c>
      <c r="I2608">
        <f t="shared" si="373"/>
        <v>26.0300000000009</v>
      </c>
      <c r="J2608" s="17">
        <f t="shared" si="374"/>
        <v>42641.526357306444</v>
      </c>
      <c r="K2608" s="12">
        <f t="shared" si="368"/>
        <v>117168.04566374177</v>
      </c>
    </row>
    <row r="2609" spans="1:11" x14ac:dyDescent="0.3">
      <c r="A2609">
        <v>26.040000000000902</v>
      </c>
      <c r="B2609" s="7">
        <f t="shared" si="366"/>
        <v>164.82964002423327</v>
      </c>
      <c r="C2609" s="8">
        <f t="shared" si="369"/>
        <v>8.1722812443918365</v>
      </c>
      <c r="D2609" s="8">
        <f t="shared" si="370"/>
        <v>7.1920498082497408</v>
      </c>
      <c r="E2609" s="8">
        <f t="shared" si="371"/>
        <v>1.1362937496647629</v>
      </c>
      <c r="F2609" s="9">
        <f t="shared" si="372"/>
        <v>11.654928951808289</v>
      </c>
      <c r="G2609" s="10">
        <f t="shared" si="367"/>
        <v>95.247357277582282</v>
      </c>
      <c r="I2609">
        <f t="shared" si="373"/>
        <v>26.040000000000902</v>
      </c>
      <c r="J2609" s="17">
        <f t="shared" si="374"/>
        <v>42670.816060356861</v>
      </c>
      <c r="K2609" s="12">
        <f t="shared" si="368"/>
        <v>117297.99486393269</v>
      </c>
    </row>
    <row r="2610" spans="1:11" x14ac:dyDescent="0.3">
      <c r="A2610">
        <v>26.0500000000009</v>
      </c>
      <c r="B2610" s="7">
        <f t="shared" si="366"/>
        <v>164.86817353524819</v>
      </c>
      <c r="C2610" s="8">
        <f t="shared" si="369"/>
        <v>8.1764115439395848</v>
      </c>
      <c r="D2610" s="8">
        <f t="shared" si="370"/>
        <v>7.1937311498486496</v>
      </c>
      <c r="E2610" s="8">
        <f t="shared" si="371"/>
        <v>1.1366023241098759</v>
      </c>
      <c r="F2610" s="9">
        <f t="shared" si="372"/>
        <v>11.657038987356552</v>
      </c>
      <c r="G2610" s="10">
        <f t="shared" si="367"/>
        <v>95.312748144375917</v>
      </c>
      <c r="I2610">
        <f t="shared" si="373"/>
        <v>26.0500000000009</v>
      </c>
      <c r="J2610" s="17">
        <f t="shared" si="374"/>
        <v>42700.111168680407</v>
      </c>
      <c r="K2610" s="12">
        <f t="shared" si="368"/>
        <v>117428.03821157457</v>
      </c>
    </row>
    <row r="2611" spans="1:11" x14ac:dyDescent="0.3">
      <c r="A2611">
        <v>26.060000000000901</v>
      </c>
      <c r="B2611" s="7">
        <f t="shared" si="366"/>
        <v>164.90670532527261</v>
      </c>
      <c r="C2611" s="8">
        <f t="shared" si="369"/>
        <v>8.1805420279637584</v>
      </c>
      <c r="D2611" s="8">
        <f t="shared" si="370"/>
        <v>7.1954124163551834</v>
      </c>
      <c r="E2611" s="8">
        <f t="shared" si="371"/>
        <v>1.136910791849731</v>
      </c>
      <c r="F2611" s="9">
        <f t="shared" si="372"/>
        <v>11.659148102429674</v>
      </c>
      <c r="G2611" s="10">
        <f t="shared" si="367"/>
        <v>95.378151062179853</v>
      </c>
      <c r="I2611">
        <f t="shared" si="373"/>
        <v>26.060000000000901</v>
      </c>
      <c r="J2611" s="17">
        <f t="shared" si="374"/>
        <v>42729.411675856572</v>
      </c>
      <c r="K2611" s="12">
        <f t="shared" si="368"/>
        <v>117558.175738697</v>
      </c>
    </row>
    <row r="2612" spans="1:11" x14ac:dyDescent="0.3">
      <c r="A2612">
        <v>26.070000000000899</v>
      </c>
      <c r="B2612" s="7">
        <f t="shared" si="366"/>
        <v>164.94523539889298</v>
      </c>
      <c r="C2612" s="8">
        <f t="shared" si="369"/>
        <v>8.1846726959891107</v>
      </c>
      <c r="D2612" s="8">
        <f t="shared" si="370"/>
        <v>7.1970936079694612</v>
      </c>
      <c r="E2612" s="8">
        <f t="shared" si="371"/>
        <v>1.13721915287111</v>
      </c>
      <c r="F2612" s="9">
        <f t="shared" si="372"/>
        <v>11.661256297204268</v>
      </c>
      <c r="G2612" s="10">
        <f t="shared" si="367"/>
        <v>95.443566016658849</v>
      </c>
      <c r="I2612">
        <f t="shared" si="373"/>
        <v>26.070000000000899</v>
      </c>
      <c r="J2612" s="17">
        <f t="shared" si="374"/>
        <v>42758.717575463161</v>
      </c>
      <c r="K2612" s="12">
        <f t="shared" si="368"/>
        <v>117688.40747732655</v>
      </c>
    </row>
    <row r="2613" spans="1:11" x14ac:dyDescent="0.3">
      <c r="A2613">
        <v>26.080000000001</v>
      </c>
      <c r="B2613" s="7">
        <f t="shared" si="366"/>
        <v>164.98376376069461</v>
      </c>
      <c r="C2613" s="8">
        <f t="shared" si="369"/>
        <v>8.1888035475405143</v>
      </c>
      <c r="D2613" s="8">
        <f t="shared" si="370"/>
        <v>7.1987747248915568</v>
      </c>
      <c r="E2613" s="8">
        <f t="shared" si="371"/>
        <v>1.137527407160789</v>
      </c>
      <c r="F2613" s="9">
        <f t="shared" si="372"/>
        <v>11.66336357185668</v>
      </c>
      <c r="G2613" s="10">
        <f t="shared" si="367"/>
        <v>95.508992993474777</v>
      </c>
      <c r="I2613">
        <f t="shared" si="373"/>
        <v>26.080000000001</v>
      </c>
      <c r="J2613" s="17">
        <f t="shared" si="374"/>
        <v>42788.028861076702</v>
      </c>
      <c r="K2613" s="12">
        <f t="shared" si="368"/>
        <v>117818.73345949144</v>
      </c>
    </row>
    <row r="2614" spans="1:11" x14ac:dyDescent="0.3">
      <c r="A2614">
        <v>26.090000000000899</v>
      </c>
      <c r="B2614" s="7">
        <f t="shared" si="366"/>
        <v>165.02229041525936</v>
      </c>
      <c r="C2614" s="8">
        <f t="shared" si="369"/>
        <v>8.1929345821427333</v>
      </c>
      <c r="D2614" s="8">
        <f t="shared" si="370"/>
        <v>7.2004557673213903</v>
      </c>
      <c r="E2614" s="8">
        <f t="shared" si="371"/>
        <v>1.1378355547055254</v>
      </c>
      <c r="F2614" s="9">
        <f t="shared" si="372"/>
        <v>11.665469926562908</v>
      </c>
      <c r="G2614" s="10">
        <f t="shared" si="367"/>
        <v>95.5744319782833</v>
      </c>
      <c r="I2614">
        <f t="shared" si="373"/>
        <v>26.090000000000899</v>
      </c>
      <c r="J2614" s="17">
        <f t="shared" si="374"/>
        <v>42817.345526270918</v>
      </c>
      <c r="K2614" s="12">
        <f t="shared" si="368"/>
        <v>117949.15371721181</v>
      </c>
    </row>
    <row r="2615" spans="1:11" x14ac:dyDescent="0.3">
      <c r="A2615">
        <v>26.100000000001</v>
      </c>
      <c r="B2615" s="7">
        <f t="shared" si="366"/>
        <v>165.06081536716999</v>
      </c>
      <c r="C2615" s="8">
        <f t="shared" si="369"/>
        <v>8.1970657993208853</v>
      </c>
      <c r="D2615" s="8">
        <f t="shared" si="370"/>
        <v>7.2021367354589225</v>
      </c>
      <c r="E2615" s="8">
        <f t="shared" si="371"/>
        <v>1.1381435954920904</v>
      </c>
      <c r="F2615" s="9">
        <f t="shared" si="372"/>
        <v>11.667575361498821</v>
      </c>
      <c r="G2615" s="10">
        <f t="shared" si="367"/>
        <v>95.639882956741005</v>
      </c>
      <c r="I2615">
        <f t="shared" si="373"/>
        <v>26.100000000001</v>
      </c>
      <c r="J2615" s="17">
        <f t="shared" si="374"/>
        <v>42846.667564619973</v>
      </c>
      <c r="K2615" s="12">
        <f t="shared" si="368"/>
        <v>118079.668282517</v>
      </c>
    </row>
    <row r="2616" spans="1:11" x14ac:dyDescent="0.3">
      <c r="A2616">
        <v>26.110000000001001</v>
      </c>
      <c r="B2616" s="7">
        <f t="shared" si="366"/>
        <v>165.09933862100488</v>
      </c>
      <c r="C2616" s="8">
        <f t="shared" si="369"/>
        <v>8.2011971985998713</v>
      </c>
      <c r="D2616" s="8">
        <f t="shared" si="370"/>
        <v>7.2038176295039236</v>
      </c>
      <c r="E2616" s="8">
        <f t="shared" si="371"/>
        <v>1.1384515295072275</v>
      </c>
      <c r="F2616" s="9">
        <f t="shared" si="372"/>
        <v>11.669679876839878</v>
      </c>
      <c r="G2616" s="10">
        <f t="shared" si="367"/>
        <v>95.70534591449649</v>
      </c>
      <c r="I2616">
        <f t="shared" si="373"/>
        <v>26.110000000001001</v>
      </c>
      <c r="J2616" s="17">
        <f t="shared" si="374"/>
        <v>42875.994969694424</v>
      </c>
      <c r="K2616" s="12">
        <f t="shared" si="368"/>
        <v>118210.27718742455</v>
      </c>
    </row>
    <row r="2617" spans="1:11" x14ac:dyDescent="0.3">
      <c r="A2617">
        <v>26.120000000000999</v>
      </c>
      <c r="B2617" s="7">
        <f t="shared" si="366"/>
        <v>165.13786018134215</v>
      </c>
      <c r="C2617" s="8">
        <f t="shared" si="369"/>
        <v>8.2053287795048107</v>
      </c>
      <c r="D2617" s="8">
        <f t="shared" si="370"/>
        <v>7.2054984496561509</v>
      </c>
      <c r="E2617" s="8">
        <f t="shared" si="371"/>
        <v>1.138759356737683</v>
      </c>
      <c r="F2617" s="9">
        <f t="shared" si="372"/>
        <v>11.671783472761334</v>
      </c>
      <c r="G2617" s="10">
        <f t="shared" si="367"/>
        <v>95.770820837197178</v>
      </c>
      <c r="I2617">
        <f t="shared" si="373"/>
        <v>26.120000000000999</v>
      </c>
      <c r="J2617" s="17">
        <f t="shared" si="374"/>
        <v>42905.327735064333</v>
      </c>
      <c r="K2617" s="12">
        <f t="shared" si="368"/>
        <v>118340.98046395648</v>
      </c>
    </row>
    <row r="2618" spans="1:11" x14ac:dyDescent="0.3">
      <c r="A2618">
        <v>26.130000000001001</v>
      </c>
      <c r="B2618" s="7">
        <f t="shared" si="366"/>
        <v>165.17638005275759</v>
      </c>
      <c r="C2618" s="8">
        <f t="shared" si="369"/>
        <v>8.2094605415608335</v>
      </c>
      <c r="D2618" s="8">
        <f t="shared" si="370"/>
        <v>7.2071791961152618</v>
      </c>
      <c r="E2618" s="8">
        <f t="shared" si="371"/>
        <v>1.1390670771701932</v>
      </c>
      <c r="F2618" s="9">
        <f t="shared" si="372"/>
        <v>11.673886149438157</v>
      </c>
      <c r="G2618" s="10">
        <f t="shared" si="367"/>
        <v>95.836307710486082</v>
      </c>
      <c r="I2618">
        <f t="shared" si="373"/>
        <v>26.130000000001001</v>
      </c>
      <c r="J2618" s="17">
        <f t="shared" si="374"/>
        <v>42934.665854297768</v>
      </c>
      <c r="K2618" s="12">
        <f t="shared" si="368"/>
        <v>118471.77814413169</v>
      </c>
    </row>
    <row r="2619" spans="1:11" x14ac:dyDescent="0.3">
      <c r="A2619">
        <v>26.140000000000999</v>
      </c>
      <c r="B2619" s="7">
        <f t="shared" si="366"/>
        <v>165.21489823982543</v>
      </c>
      <c r="C2619" s="8">
        <f t="shared" si="369"/>
        <v>8.2135924842931498</v>
      </c>
      <c r="D2619" s="8">
        <f t="shared" si="370"/>
        <v>7.2088598690808441</v>
      </c>
      <c r="E2619" s="8">
        <f t="shared" si="371"/>
        <v>1.1393746907914875</v>
      </c>
      <c r="F2619" s="9">
        <f t="shared" si="372"/>
        <v>11.675987907045041</v>
      </c>
      <c r="G2619" s="10">
        <f t="shared" si="367"/>
        <v>95.90180652000285</v>
      </c>
      <c r="I2619">
        <f t="shared" si="373"/>
        <v>26.140000000000999</v>
      </c>
      <c r="J2619" s="17">
        <f t="shared" si="374"/>
        <v>42964.009320961275</v>
      </c>
      <c r="K2619" s="12">
        <f t="shared" si="368"/>
        <v>118602.67025996814</v>
      </c>
    </row>
    <row r="2620" spans="1:11" x14ac:dyDescent="0.3">
      <c r="A2620">
        <v>26.150000000001</v>
      </c>
      <c r="B2620" s="7">
        <f t="shared" si="366"/>
        <v>165.25341474711809</v>
      </c>
      <c r="C2620" s="8">
        <f t="shared" si="369"/>
        <v>8.2177246072270318</v>
      </c>
      <c r="D2620" s="8">
        <f t="shared" si="370"/>
        <v>7.2105404687524066</v>
      </c>
      <c r="E2620" s="8">
        <f t="shared" si="371"/>
        <v>1.1396821975882887</v>
      </c>
      <c r="F2620" s="9">
        <f t="shared" si="372"/>
        <v>11.678088745756426</v>
      </c>
      <c r="G2620" s="10">
        <f t="shared" si="367"/>
        <v>95.967317251383648</v>
      </c>
      <c r="I2620">
        <f t="shared" si="373"/>
        <v>26.150000000001</v>
      </c>
      <c r="J2620" s="17">
        <f t="shared" si="374"/>
        <v>42993.358128619875</v>
      </c>
      <c r="K2620" s="12">
        <f t="shared" si="368"/>
        <v>118733.65684348252</v>
      </c>
    </row>
    <row r="2621" spans="1:11" x14ac:dyDescent="0.3">
      <c r="A2621">
        <v>26.160000000000998</v>
      </c>
      <c r="B2621" s="7">
        <f t="shared" si="366"/>
        <v>165.29192957920617</v>
      </c>
      <c r="C2621" s="8">
        <f t="shared" si="369"/>
        <v>8.2218569098878014</v>
      </c>
      <c r="D2621" s="8">
        <f t="shared" si="370"/>
        <v>7.2122209953293819</v>
      </c>
      <c r="E2621" s="8">
        <f t="shared" si="371"/>
        <v>1.13998959754731</v>
      </c>
      <c r="F2621" s="9">
        <f t="shared" si="372"/>
        <v>11.680188665746453</v>
      </c>
      <c r="G2621" s="10">
        <f t="shared" si="367"/>
        <v>96.032839890260647</v>
      </c>
      <c r="I2621">
        <f t="shared" si="373"/>
        <v>26.160000000000998</v>
      </c>
      <c r="J2621" s="17">
        <f t="shared" si="374"/>
        <v>43022.712270836768</v>
      </c>
      <c r="K2621" s="12">
        <f t="shared" si="368"/>
        <v>118864.73792668912</v>
      </c>
    </row>
    <row r="2622" spans="1:11" x14ac:dyDescent="0.3">
      <c r="A2622">
        <v>26.170000000001</v>
      </c>
      <c r="B2622" s="7">
        <f t="shared" si="366"/>
        <v>165.33044274065861</v>
      </c>
      <c r="C2622" s="8">
        <f t="shared" si="369"/>
        <v>8.2259893918008604</v>
      </c>
      <c r="D2622" s="8">
        <f t="shared" si="370"/>
        <v>7.2139014490111251</v>
      </c>
      <c r="E2622" s="8">
        <f t="shared" si="371"/>
        <v>1.14029689065526</v>
      </c>
      <c r="F2622" s="9">
        <f t="shared" si="372"/>
        <v>11.682287667189016</v>
      </c>
      <c r="G2622" s="10">
        <f t="shared" si="367"/>
        <v>96.098374422262864</v>
      </c>
      <c r="I2622">
        <f t="shared" si="373"/>
        <v>26.170000000001</v>
      </c>
      <c r="J2622" s="17">
        <f t="shared" si="374"/>
        <v>43052.071741173764</v>
      </c>
      <c r="K2622" s="12">
        <f t="shared" si="368"/>
        <v>118995.91354160183</v>
      </c>
    </row>
    <row r="2623" spans="1:11" x14ac:dyDescent="0.3">
      <c r="A2623">
        <v>26.180000000001002</v>
      </c>
      <c r="B2623" s="7">
        <f t="shared" si="366"/>
        <v>165.36895423604255</v>
      </c>
      <c r="C2623" s="8">
        <f t="shared" si="369"/>
        <v>8.2301220524916516</v>
      </c>
      <c r="D2623" s="8">
        <f t="shared" si="370"/>
        <v>7.2155818299969168</v>
      </c>
      <c r="E2623" s="8">
        <f t="shared" si="371"/>
        <v>1.1406040768988366</v>
      </c>
      <c r="F2623" s="9">
        <f t="shared" si="372"/>
        <v>11.684385750257722</v>
      </c>
      <c r="G2623" s="10">
        <f t="shared" si="367"/>
        <v>96.163920833015283</v>
      </c>
      <c r="I2623">
        <f t="shared" si="373"/>
        <v>26.180000000001002</v>
      </c>
      <c r="J2623" s="17">
        <f t="shared" si="374"/>
        <v>43081.436533190848</v>
      </c>
      <c r="K2623" s="12">
        <f t="shared" si="368"/>
        <v>119127.18372023298</v>
      </c>
    </row>
    <row r="2624" spans="1:11" x14ac:dyDescent="0.3">
      <c r="A2624">
        <v>26.190000000001</v>
      </c>
      <c r="B2624" s="7">
        <f t="shared" si="366"/>
        <v>165.40746406992335</v>
      </c>
      <c r="C2624" s="8">
        <f t="shared" si="369"/>
        <v>8.2342548914856906</v>
      </c>
      <c r="D2624" s="8">
        <f t="shared" si="370"/>
        <v>7.2172621384859559</v>
      </c>
      <c r="E2624" s="8">
        <f t="shared" si="371"/>
        <v>1.1409111562647329</v>
      </c>
      <c r="F2624" s="9">
        <f t="shared" si="372"/>
        <v>11.686482915125918</v>
      </c>
      <c r="G2624" s="10">
        <f t="shared" si="367"/>
        <v>96.229479108139543</v>
      </c>
      <c r="I2624">
        <f t="shared" si="373"/>
        <v>26.190000000001</v>
      </c>
      <c r="J2624" s="17">
        <f t="shared" si="374"/>
        <v>43110.806640446513</v>
      </c>
      <c r="K2624" s="12">
        <f t="shared" si="368"/>
        <v>119258.54849459293</v>
      </c>
    </row>
    <row r="2625" spans="1:11" x14ac:dyDescent="0.3">
      <c r="A2625">
        <v>26.200000000001001</v>
      </c>
      <c r="B2625" s="7">
        <f t="shared" si="366"/>
        <v>165.44597224686473</v>
      </c>
      <c r="C2625" s="8">
        <f t="shared" si="369"/>
        <v>8.2383879083085585</v>
      </c>
      <c r="D2625" s="8">
        <f t="shared" si="370"/>
        <v>7.2189423746773747</v>
      </c>
      <c r="E2625" s="8">
        <f t="shared" si="371"/>
        <v>1.1412181287396332</v>
      </c>
      <c r="F2625" s="9">
        <f t="shared" si="372"/>
        <v>11.68857916196667</v>
      </c>
      <c r="G2625" s="10">
        <f t="shared" si="367"/>
        <v>96.295049233253593</v>
      </c>
      <c r="I2625">
        <f t="shared" si="373"/>
        <v>26.200000000001001</v>
      </c>
      <c r="J2625" s="17">
        <f t="shared" si="374"/>
        <v>43140.182056497608</v>
      </c>
      <c r="K2625" s="12">
        <f t="shared" si="368"/>
        <v>119390.00789669136</v>
      </c>
    </row>
    <row r="2626" spans="1:11" x14ac:dyDescent="0.3">
      <c r="A2626">
        <v>26.210000000000999</v>
      </c>
      <c r="B2626" s="7">
        <f t="shared" si="366"/>
        <v>165.48447877142851</v>
      </c>
      <c r="C2626" s="8">
        <f t="shared" si="369"/>
        <v>8.2425211024858758</v>
      </c>
      <c r="D2626" s="8">
        <f t="shared" si="370"/>
        <v>7.220622538770221</v>
      </c>
      <c r="E2626" s="8">
        <f t="shared" si="371"/>
        <v>1.1415249943102135</v>
      </c>
      <c r="F2626" s="9">
        <f t="shared" si="372"/>
        <v>11.69067449095278</v>
      </c>
      <c r="G2626" s="10">
        <f t="shared" si="367"/>
        <v>96.360631193971614</v>
      </c>
      <c r="I2626">
        <f t="shared" si="373"/>
        <v>26.210000000000999</v>
      </c>
      <c r="J2626" s="17">
        <f t="shared" si="374"/>
        <v>43169.562774899285</v>
      </c>
      <c r="K2626" s="12">
        <f t="shared" si="368"/>
        <v>119521.561958536</v>
      </c>
    </row>
    <row r="2627" spans="1:11" x14ac:dyDescent="0.3">
      <c r="A2627">
        <v>26.220000000001001</v>
      </c>
      <c r="B2627" s="7">
        <f t="shared" si="366"/>
        <v>165.52298364817509</v>
      </c>
      <c r="C2627" s="8">
        <f t="shared" si="369"/>
        <v>8.2466544735433658</v>
      </c>
      <c r="D2627" s="8">
        <f t="shared" si="370"/>
        <v>7.2223026309634761</v>
      </c>
      <c r="E2627" s="8">
        <f t="shared" si="371"/>
        <v>1.1418317529631459</v>
      </c>
      <c r="F2627" s="9">
        <f t="shared" si="372"/>
        <v>11.692768902256793</v>
      </c>
      <c r="G2627" s="10">
        <f t="shared" si="367"/>
        <v>96.426224975904731</v>
      </c>
      <c r="I2627">
        <f t="shared" si="373"/>
        <v>26.220000000001001</v>
      </c>
      <c r="J2627" s="17">
        <f t="shared" si="374"/>
        <v>43198.948789205322</v>
      </c>
      <c r="K2627" s="12">
        <f t="shared" si="368"/>
        <v>119653.21071213369</v>
      </c>
    </row>
    <row r="2628" spans="1:11" x14ac:dyDescent="0.3">
      <c r="A2628">
        <v>26.230000000000999</v>
      </c>
      <c r="B2628" s="7">
        <f t="shared" si="366"/>
        <v>165.56148688166277</v>
      </c>
      <c r="C2628" s="8">
        <f t="shared" si="369"/>
        <v>8.2507880210067608</v>
      </c>
      <c r="D2628" s="8">
        <f t="shared" si="370"/>
        <v>7.223982651456037</v>
      </c>
      <c r="E2628" s="8">
        <f t="shared" si="371"/>
        <v>1.1421384046850895</v>
      </c>
      <c r="F2628" s="9">
        <f t="shared" si="372"/>
        <v>11.694862396050954</v>
      </c>
      <c r="G2628" s="10">
        <f t="shared" si="367"/>
        <v>96.491830564659637</v>
      </c>
      <c r="I2628">
        <f t="shared" si="373"/>
        <v>26.230000000000999</v>
      </c>
      <c r="J2628" s="17">
        <f t="shared" si="374"/>
        <v>43228.340092967519</v>
      </c>
      <c r="K2628" s="12">
        <f t="shared" si="368"/>
        <v>119784.95418948971</v>
      </c>
    </row>
    <row r="2629" spans="1:11" x14ac:dyDescent="0.3">
      <c r="A2629">
        <v>26.240000000001</v>
      </c>
      <c r="B2629" s="7">
        <f t="shared" si="366"/>
        <v>165.59998847644854</v>
      </c>
      <c r="C2629" s="8">
        <f t="shared" si="369"/>
        <v>8.2549217444018996</v>
      </c>
      <c r="D2629" s="8">
        <f t="shared" si="370"/>
        <v>7.2256626004467366</v>
      </c>
      <c r="E2629" s="8">
        <f t="shared" si="371"/>
        <v>1.1424449494627009</v>
      </c>
      <c r="F2629" s="9">
        <f t="shared" si="372"/>
        <v>11.696954972507262</v>
      </c>
      <c r="G2629" s="10">
        <f t="shared" si="367"/>
        <v>96.557447945840124</v>
      </c>
      <c r="I2629">
        <f t="shared" si="373"/>
        <v>26.240000000001</v>
      </c>
      <c r="J2629" s="17">
        <f t="shared" si="374"/>
        <v>43257.736679736379</v>
      </c>
      <c r="K2629" s="12">
        <f t="shared" si="368"/>
        <v>119916.79242260744</v>
      </c>
    </row>
    <row r="2630" spans="1:11" x14ac:dyDescent="0.3">
      <c r="A2630">
        <v>26.250000000000998</v>
      </c>
      <c r="B2630" s="7">
        <f t="shared" si="366"/>
        <v>165.63848843708729</v>
      </c>
      <c r="C2630" s="8">
        <f t="shared" si="369"/>
        <v>8.2590556432546549</v>
      </c>
      <c r="D2630" s="8">
        <f t="shared" si="370"/>
        <v>7.2273424781343243</v>
      </c>
      <c r="E2630" s="8">
        <f t="shared" si="371"/>
        <v>1.1427513872826265</v>
      </c>
      <c r="F2630" s="9">
        <f t="shared" si="372"/>
        <v>11.699046631797444</v>
      </c>
      <c r="G2630" s="10">
        <f t="shared" si="367"/>
        <v>96.623077105046036</v>
      </c>
      <c r="I2630">
        <f t="shared" si="373"/>
        <v>26.250000000000998</v>
      </c>
      <c r="J2630" s="17">
        <f t="shared" si="374"/>
        <v>43287.138543060624</v>
      </c>
      <c r="K2630" s="12">
        <f t="shared" si="368"/>
        <v>120048.72544348962</v>
      </c>
    </row>
    <row r="2631" spans="1:11" x14ac:dyDescent="0.3">
      <c r="A2631">
        <v>26.260000000001</v>
      </c>
      <c r="B2631" s="7">
        <f t="shared" ref="B2631:B2694" si="375">IF(A2631&gt;(B$3/2),4*(ACOS((A2631/B$3)^0.5))*360/(2*PI()),4*(ASIN((A2631/B$3)^0.5))*360/(2*PI()))</f>
        <v>165.67698676813251</v>
      </c>
      <c r="C2631" s="8">
        <f t="shared" si="369"/>
        <v>8.2631897170909685</v>
      </c>
      <c r="D2631" s="8">
        <f t="shared" si="370"/>
        <v>7.2290222847174777</v>
      </c>
      <c r="E2631" s="8">
        <f t="shared" si="371"/>
        <v>1.1430577181315063</v>
      </c>
      <c r="F2631" s="9">
        <f t="shared" si="372"/>
        <v>11.701137374092948</v>
      </c>
      <c r="G2631" s="10">
        <f t="shared" ref="G2631:G2694" si="376">F2631*C2631</f>
        <v>96.688718027873662</v>
      </c>
      <c r="I2631">
        <f t="shared" si="373"/>
        <v>26.260000000001</v>
      </c>
      <c r="J2631" s="17">
        <f t="shared" si="374"/>
        <v>43316.545676487403</v>
      </c>
      <c r="K2631" s="12">
        <f t="shared" ref="K2631:K2694" si="377">9.6359*(I2631^2.8859)</f>
        <v>120180.75328413692</v>
      </c>
    </row>
    <row r="2632" spans="1:11" x14ac:dyDescent="0.3">
      <c r="A2632">
        <v>26.270000000001001</v>
      </c>
      <c r="B2632" s="7">
        <f t="shared" si="375"/>
        <v>165.71548347413574</v>
      </c>
      <c r="C2632" s="8">
        <f t="shared" si="369"/>
        <v>8.2673239654368373</v>
      </c>
      <c r="D2632" s="8">
        <f t="shared" si="370"/>
        <v>7.2307020203948005</v>
      </c>
      <c r="E2632" s="8">
        <f t="shared" si="371"/>
        <v>1.1433639419959718</v>
      </c>
      <c r="F2632" s="9">
        <f t="shared" si="372"/>
        <v>11.703227199564969</v>
      </c>
      <c r="G2632" s="10">
        <f t="shared" si="376"/>
        <v>96.754370699915711</v>
      </c>
      <c r="I2632">
        <f t="shared" si="373"/>
        <v>26.270000000001001</v>
      </c>
      <c r="J2632" s="17">
        <f t="shared" si="374"/>
        <v>43345.958073562237</v>
      </c>
      <c r="K2632" s="12">
        <f t="shared" si="377"/>
        <v>120312.87597654935</v>
      </c>
    </row>
    <row r="2633" spans="1:11" x14ac:dyDescent="0.3">
      <c r="A2633">
        <v>26.280000000000999</v>
      </c>
      <c r="B2633" s="7">
        <f t="shared" si="375"/>
        <v>165.75397855964707</v>
      </c>
      <c r="C2633" s="8">
        <f t="shared" si="369"/>
        <v>8.2714583878183241</v>
      </c>
      <c r="D2633" s="8">
        <f t="shared" si="370"/>
        <v>7.232381685364822</v>
      </c>
      <c r="E2633" s="8">
        <f t="shared" si="371"/>
        <v>1.1436700588626481</v>
      </c>
      <c r="F2633" s="9">
        <f t="shared" si="372"/>
        <v>11.705316108384416</v>
      </c>
      <c r="G2633" s="10">
        <f t="shared" si="376"/>
        <v>96.820035106761225</v>
      </c>
      <c r="I2633">
        <f t="shared" si="373"/>
        <v>26.280000000000999</v>
      </c>
      <c r="J2633" s="17">
        <f t="shared" si="374"/>
        <v>43375.375727829029</v>
      </c>
      <c r="K2633" s="12">
        <f t="shared" si="377"/>
        <v>120445.09355272479</v>
      </c>
    </row>
    <row r="2634" spans="1:11" x14ac:dyDescent="0.3">
      <c r="A2634">
        <v>26.290000000001001</v>
      </c>
      <c r="B2634" s="7">
        <f t="shared" si="375"/>
        <v>165.79247202921474</v>
      </c>
      <c r="C2634" s="8">
        <f t="shared" si="369"/>
        <v>8.2755929837615518</v>
      </c>
      <c r="D2634" s="8">
        <f t="shared" si="370"/>
        <v>7.234061279826002</v>
      </c>
      <c r="E2634" s="8">
        <f t="shared" si="371"/>
        <v>1.1439760687181519</v>
      </c>
      <c r="F2634" s="9">
        <f t="shared" si="372"/>
        <v>11.707404100721941</v>
      </c>
      <c r="G2634" s="10">
        <f t="shared" si="376"/>
        <v>96.885711233995721</v>
      </c>
      <c r="I2634">
        <f t="shared" si="373"/>
        <v>26.290000000001001</v>
      </c>
      <c r="J2634" s="17">
        <f t="shared" si="374"/>
        <v>43404.798632830083</v>
      </c>
      <c r="K2634" s="12">
        <f t="shared" si="377"/>
        <v>120577.40604466066</v>
      </c>
    </row>
    <row r="2635" spans="1:11" x14ac:dyDescent="0.3">
      <c r="A2635">
        <v>26.300000000000999</v>
      </c>
      <c r="B2635" s="7">
        <f t="shared" si="375"/>
        <v>165.83096388738534</v>
      </c>
      <c r="C2635" s="8">
        <f t="shared" si="369"/>
        <v>8.2797277527927005</v>
      </c>
      <c r="D2635" s="8">
        <f t="shared" si="370"/>
        <v>7.2357408039767224</v>
      </c>
      <c r="E2635" s="8">
        <f t="shared" si="371"/>
        <v>1.1442819715490926</v>
      </c>
      <c r="F2635" s="9">
        <f t="shared" si="372"/>
        <v>11.709491176747925</v>
      </c>
      <c r="G2635" s="10">
        <f t="shared" si="376"/>
        <v>96.951399067201052</v>
      </c>
      <c r="I2635">
        <f t="shared" si="373"/>
        <v>26.300000000000999</v>
      </c>
      <c r="J2635" s="17">
        <f t="shared" si="374"/>
        <v>43434.226782106074</v>
      </c>
      <c r="K2635" s="12">
        <f t="shared" si="377"/>
        <v>120709.81348435165</v>
      </c>
    </row>
    <row r="2636" spans="1:11" x14ac:dyDescent="0.3">
      <c r="A2636">
        <v>26.310000000001001</v>
      </c>
      <c r="B2636" s="7">
        <f t="shared" si="375"/>
        <v>165.86945413870376</v>
      </c>
      <c r="C2636" s="8">
        <f t="shared" si="369"/>
        <v>8.2838626944379996</v>
      </c>
      <c r="D2636" s="8">
        <f t="shared" si="370"/>
        <v>7.2374202580152884</v>
      </c>
      <c r="E2636" s="8">
        <f t="shared" si="371"/>
        <v>1.1445877673420717</v>
      </c>
      <c r="F2636" s="9">
        <f t="shared" si="372"/>
        <v>11.711577336632471</v>
      </c>
      <c r="G2636" s="10">
        <f t="shared" si="376"/>
        <v>97.017098591955275</v>
      </c>
      <c r="I2636">
        <f t="shared" si="373"/>
        <v>26.310000000001001</v>
      </c>
      <c r="J2636" s="17">
        <f t="shared" si="374"/>
        <v>43463.660169195966</v>
      </c>
      <c r="K2636" s="12">
        <f t="shared" si="377"/>
        <v>120842.31590379219</v>
      </c>
    </row>
    <row r="2637" spans="1:11" x14ac:dyDescent="0.3">
      <c r="A2637">
        <v>26.320000000000999</v>
      </c>
      <c r="B2637" s="7">
        <f t="shared" si="375"/>
        <v>165.90794278771338</v>
      </c>
      <c r="C2637" s="8">
        <f t="shared" si="369"/>
        <v>8.287997808223766</v>
      </c>
      <c r="D2637" s="8">
        <f t="shared" si="370"/>
        <v>7.2390996421399452</v>
      </c>
      <c r="E2637" s="8">
        <f t="shared" si="371"/>
        <v>1.1448934560836845</v>
      </c>
      <c r="F2637" s="9">
        <f t="shared" si="372"/>
        <v>11.71366258054544</v>
      </c>
      <c r="G2637" s="10">
        <f t="shared" si="376"/>
        <v>97.082809793833349</v>
      </c>
      <c r="I2637">
        <f t="shared" si="373"/>
        <v>26.320000000000999</v>
      </c>
      <c r="J2637" s="17">
        <f t="shared" si="374"/>
        <v>43493.09878763734</v>
      </c>
      <c r="K2637" s="12">
        <f t="shared" si="377"/>
        <v>120974.91333497509</v>
      </c>
    </row>
    <row r="2638" spans="1:11" x14ac:dyDescent="0.3">
      <c r="A2638">
        <v>26.330000000001</v>
      </c>
      <c r="B2638" s="7">
        <f t="shared" si="375"/>
        <v>165.94642983895559</v>
      </c>
      <c r="C2638" s="8">
        <f t="shared" si="369"/>
        <v>8.2921330936763411</v>
      </c>
      <c r="D2638" s="8">
        <f t="shared" si="370"/>
        <v>7.2407789565488452</v>
      </c>
      <c r="E2638" s="8">
        <f t="shared" si="371"/>
        <v>1.1451990377605175</v>
      </c>
      <c r="F2638" s="9">
        <f t="shared" si="372"/>
        <v>11.715746908656403</v>
      </c>
      <c r="G2638" s="10">
        <f t="shared" si="376"/>
        <v>97.14853265840604</v>
      </c>
      <c r="I2638">
        <f t="shared" si="373"/>
        <v>26.330000000001</v>
      </c>
      <c r="J2638" s="17">
        <f t="shared" si="374"/>
        <v>43522.542630965909</v>
      </c>
      <c r="K2638" s="12">
        <f t="shared" si="377"/>
        <v>121107.60580989161</v>
      </c>
    </row>
    <row r="2639" spans="1:11" x14ac:dyDescent="0.3">
      <c r="A2639">
        <v>26.340000000001002</v>
      </c>
      <c r="B2639" s="7">
        <f t="shared" si="375"/>
        <v>165.98491529697046</v>
      </c>
      <c r="C2639" s="8">
        <f t="shared" si="369"/>
        <v>8.2962685503221518</v>
      </c>
      <c r="D2639" s="8">
        <f t="shared" si="370"/>
        <v>7.2424582014400896</v>
      </c>
      <c r="E2639" s="8">
        <f t="shared" si="371"/>
        <v>1.1455045123591494</v>
      </c>
      <c r="F2639" s="9">
        <f t="shared" si="372"/>
        <v>11.717830321134667</v>
      </c>
      <c r="G2639" s="10">
        <f t="shared" si="376"/>
        <v>97.214267171240849</v>
      </c>
      <c r="I2639">
        <f t="shared" si="373"/>
        <v>26.340000000001002</v>
      </c>
      <c r="J2639" s="17">
        <f t="shared" si="374"/>
        <v>43551.991692715899</v>
      </c>
      <c r="K2639" s="12">
        <f t="shared" si="377"/>
        <v>121240.3933605312</v>
      </c>
    </row>
    <row r="2640" spans="1:11" x14ac:dyDescent="0.3">
      <c r="A2640">
        <v>26.350000000001</v>
      </c>
      <c r="B2640" s="7">
        <f t="shared" si="375"/>
        <v>166.02339916629614</v>
      </c>
      <c r="C2640" s="8">
        <f t="shared" si="369"/>
        <v>8.3004041776876676</v>
      </c>
      <c r="D2640" s="8">
        <f t="shared" si="370"/>
        <v>7.2441373770116906</v>
      </c>
      <c r="E2640" s="8">
        <f t="shared" si="371"/>
        <v>1.1458098798661522</v>
      </c>
      <c r="F2640" s="9">
        <f t="shared" si="372"/>
        <v>11.719912818149275</v>
      </c>
      <c r="G2640" s="10">
        <f t="shared" si="376"/>
        <v>97.280013317901492</v>
      </c>
      <c r="I2640">
        <f t="shared" si="373"/>
        <v>26.350000000001</v>
      </c>
      <c r="J2640" s="17">
        <f t="shared" si="374"/>
        <v>43581.445966419866</v>
      </c>
      <c r="K2640" s="12">
        <f t="shared" si="377"/>
        <v>121373.27601888304</v>
      </c>
    </row>
    <row r="2641" spans="1:11" x14ac:dyDescent="0.3">
      <c r="A2641">
        <v>26.360000000001001</v>
      </c>
      <c r="B2641" s="7">
        <f t="shared" si="375"/>
        <v>166.06188145146933</v>
      </c>
      <c r="C2641" s="8">
        <f t="shared" si="369"/>
        <v>8.3045399752994342</v>
      </c>
      <c r="D2641" s="8">
        <f t="shared" si="370"/>
        <v>7.2458164834615992</v>
      </c>
      <c r="E2641" s="8">
        <f t="shared" si="371"/>
        <v>1.1461151402680907</v>
      </c>
      <c r="F2641" s="9">
        <f t="shared" si="372"/>
        <v>11.721994399869017</v>
      </c>
      <c r="G2641" s="10">
        <f t="shared" si="376"/>
        <v>97.34577108394835</v>
      </c>
      <c r="I2641">
        <f t="shared" si="373"/>
        <v>26.360000000001001</v>
      </c>
      <c r="J2641" s="17">
        <f t="shared" si="374"/>
        <v>43610.905445608863</v>
      </c>
      <c r="K2641" s="12">
        <f t="shared" si="377"/>
        <v>121506.25381693365</v>
      </c>
    </row>
    <row r="2642" spans="1:11" x14ac:dyDescent="0.3">
      <c r="A2642">
        <v>26.370000000000999</v>
      </c>
      <c r="B2642" s="7">
        <f t="shared" si="375"/>
        <v>166.10036215702493</v>
      </c>
      <c r="C2642" s="8">
        <f t="shared" si="369"/>
        <v>8.3086759426840331</v>
      </c>
      <c r="D2642" s="8">
        <f t="shared" si="370"/>
        <v>7.2474955209876883</v>
      </c>
      <c r="E2642" s="8">
        <f t="shared" si="371"/>
        <v>1.1464202935515202</v>
      </c>
      <c r="F2642" s="9">
        <f t="shared" si="372"/>
        <v>11.724075066462385</v>
      </c>
      <c r="G2642" s="10">
        <f t="shared" si="376"/>
        <v>97.411540454937722</v>
      </c>
      <c r="I2642">
        <f t="shared" si="373"/>
        <v>26.370000000000999</v>
      </c>
      <c r="J2642" s="17">
        <f t="shared" si="374"/>
        <v>43640.370123812099</v>
      </c>
      <c r="K2642" s="12">
        <f t="shared" si="377"/>
        <v>121639.32678666935</v>
      </c>
    </row>
    <row r="2643" spans="1:11" x14ac:dyDescent="0.3">
      <c r="A2643">
        <v>26.380000000001001</v>
      </c>
      <c r="B2643" s="7">
        <f t="shared" si="375"/>
        <v>166.13884128749623</v>
      </c>
      <c r="C2643" s="8">
        <f t="shared" si="369"/>
        <v>8.3128120793681148</v>
      </c>
      <c r="D2643" s="8">
        <f t="shared" si="370"/>
        <v>7.2491744897877597</v>
      </c>
      <c r="E2643" s="8">
        <f t="shared" si="371"/>
        <v>1.1467253397029895</v>
      </c>
      <c r="F2643" s="9">
        <f t="shared" si="372"/>
        <v>11.726154818097626</v>
      </c>
      <c r="G2643" s="10">
        <f t="shared" si="376"/>
        <v>97.477321416422569</v>
      </c>
      <c r="I2643">
        <f t="shared" si="373"/>
        <v>26.380000000001001</v>
      </c>
      <c r="J2643" s="17">
        <f t="shared" si="374"/>
        <v>43669.839994557311</v>
      </c>
      <c r="K2643" s="12">
        <f t="shared" si="377"/>
        <v>121772.49496007393</v>
      </c>
    </row>
    <row r="2644" spans="1:11" x14ac:dyDescent="0.3">
      <c r="A2644">
        <v>26.390000000000999</v>
      </c>
      <c r="B2644" s="7">
        <f t="shared" si="375"/>
        <v>166.17731884741494</v>
      </c>
      <c r="C2644" s="8">
        <f t="shared" si="369"/>
        <v>8.3169483848783976</v>
      </c>
      <c r="D2644" s="8">
        <f t="shared" si="370"/>
        <v>7.2508533900595475</v>
      </c>
      <c r="E2644" s="8">
        <f t="shared" si="371"/>
        <v>1.147030278709041</v>
      </c>
      <c r="F2644" s="9">
        <f t="shared" si="372"/>
        <v>11.728233654942727</v>
      </c>
      <c r="G2644" s="10">
        <f t="shared" si="376"/>
        <v>97.543113953952385</v>
      </c>
      <c r="I2644">
        <f t="shared" si="373"/>
        <v>26.390000000000999</v>
      </c>
      <c r="J2644" s="17">
        <f t="shared" si="374"/>
        <v>43699.315051370671</v>
      </c>
      <c r="K2644" s="12">
        <f t="shared" si="377"/>
        <v>121905.75836913082</v>
      </c>
    </row>
    <row r="2645" spans="1:11" x14ac:dyDescent="0.3">
      <c r="A2645">
        <v>26.400000000001</v>
      </c>
      <c r="B2645" s="7">
        <f t="shared" si="375"/>
        <v>166.21579484131107</v>
      </c>
      <c r="C2645" s="8">
        <f t="shared" si="369"/>
        <v>8.3210848587416368</v>
      </c>
      <c r="D2645" s="8">
        <f t="shared" si="370"/>
        <v>7.2525322220007089</v>
      </c>
      <c r="E2645" s="8">
        <f t="shared" si="371"/>
        <v>1.1473351105562071</v>
      </c>
      <c r="F2645" s="9">
        <f t="shared" si="372"/>
        <v>11.730311577165391</v>
      </c>
      <c r="G2645" s="10">
        <f t="shared" si="376"/>
        <v>97.608918053072671</v>
      </c>
      <c r="I2645">
        <f t="shared" si="373"/>
        <v>26.400000000001</v>
      </c>
      <c r="J2645" s="17">
        <f t="shared" si="374"/>
        <v>43728.795287776557</v>
      </c>
      <c r="K2645" s="12">
        <f t="shared" si="377"/>
        <v>122039.11704582148</v>
      </c>
    </row>
    <row r="2646" spans="1:11" x14ac:dyDescent="0.3">
      <c r="A2646">
        <v>26.410000000000998</v>
      </c>
      <c r="B2646" s="7">
        <f t="shared" si="375"/>
        <v>166.25426927371311</v>
      </c>
      <c r="C2646" s="8">
        <f t="shared" ref="C2646:C2709" si="378">IF(A2646&gt;(B$3/2),((B$3^2)/8)*((PI()*2-(PI()*B2646/180)+(SIN(B2646*2*PI()/360))))/144,((B$3)^2)/8*((PI()*B2646/180-SIN(B2646*2*PI()/360)))/144)</f>
        <v>8.3252215004846732</v>
      </c>
      <c r="D2646" s="8">
        <f t="shared" ref="D2646:D2709" si="379">IF(A2646&gt;(B$3/2),(PI()*B$3*(360-B2646)/360)/12,(PI()*B$3*B2646)/360/12)</f>
        <v>7.2542109858088368</v>
      </c>
      <c r="E2646" s="8">
        <f t="shared" ref="E2646:E2709" si="380">IFERROR(C2646/D2646,0)</f>
        <v>1.1476398352310151</v>
      </c>
      <c r="F2646" s="9">
        <f t="shared" ref="F2646:F2709" si="381">1.486/B$2*((E2646)^0.6667*B$1^0.5)</f>
        <v>11.732388584933069</v>
      </c>
      <c r="G2646" s="10">
        <f t="shared" si="376"/>
        <v>97.674733699325742</v>
      </c>
      <c r="I2646">
        <f t="shared" ref="I2646:I2709" si="382">A2646</f>
        <v>26.410000000000998</v>
      </c>
      <c r="J2646" s="17">
        <f t="shared" ref="J2646:J2709" si="383">G2646*448</f>
        <v>43758.280697297931</v>
      </c>
      <c r="K2646" s="12">
        <f t="shared" si="377"/>
        <v>122172.57102212594</v>
      </c>
    </row>
    <row r="2647" spans="1:11" x14ac:dyDescent="0.3">
      <c r="A2647">
        <v>26.420000000001</v>
      </c>
      <c r="B2647" s="7">
        <f t="shared" si="375"/>
        <v>166.29274214914776</v>
      </c>
      <c r="C2647" s="8">
        <f t="shared" si="378"/>
        <v>8.3293583096343795</v>
      </c>
      <c r="D2647" s="8">
        <f t="shared" si="379"/>
        <v>7.2558896816814489</v>
      </c>
      <c r="E2647" s="8">
        <f t="shared" si="380"/>
        <v>1.1479444527199827</v>
      </c>
      <c r="F2647" s="9">
        <f t="shared" si="381"/>
        <v>11.734464678412936</v>
      </c>
      <c r="G2647" s="10">
        <f t="shared" si="376"/>
        <v>97.740560878249909</v>
      </c>
      <c r="I2647">
        <f t="shared" si="382"/>
        <v>26.420000000001</v>
      </c>
      <c r="J2647" s="17">
        <f t="shared" si="383"/>
        <v>43787.771273455961</v>
      </c>
      <c r="K2647" s="12">
        <f t="shared" si="377"/>
        <v>122306.12033002322</v>
      </c>
    </row>
    <row r="2648" spans="1:11" x14ac:dyDescent="0.3">
      <c r="A2648">
        <v>26.430000000001002</v>
      </c>
      <c r="B2648" s="7">
        <f t="shared" si="375"/>
        <v>166.33121347214023</v>
      </c>
      <c r="C2648" s="8">
        <f t="shared" si="378"/>
        <v>8.3334952857176976</v>
      </c>
      <c r="D2648" s="8">
        <f t="shared" si="379"/>
        <v>7.2575683098159907</v>
      </c>
      <c r="E2648" s="8">
        <f t="shared" si="380"/>
        <v>1.1482489630096209</v>
      </c>
      <c r="F2648" s="9">
        <f t="shared" si="381"/>
        <v>11.736539857771913</v>
      </c>
      <c r="G2648" s="10">
        <f t="shared" si="376"/>
        <v>97.806399575380098</v>
      </c>
      <c r="I2648">
        <f t="shared" si="382"/>
        <v>26.430000000001002</v>
      </c>
      <c r="J2648" s="17">
        <f t="shared" si="383"/>
        <v>43817.267009770287</v>
      </c>
      <c r="K2648" s="12">
        <f t="shared" si="377"/>
        <v>122439.76500149067</v>
      </c>
    </row>
    <row r="2649" spans="1:11" x14ac:dyDescent="0.3">
      <c r="A2649">
        <v>26.440000000001</v>
      </c>
      <c r="B2649" s="7">
        <f t="shared" si="375"/>
        <v>166.36968324721406</v>
      </c>
      <c r="C2649" s="8">
        <f t="shared" si="378"/>
        <v>8.337632428261621</v>
      </c>
      <c r="D2649" s="8">
        <f t="shared" si="379"/>
        <v>7.2592468704098403</v>
      </c>
      <c r="E2649" s="8">
        <f t="shared" si="380"/>
        <v>1.1485533660864322</v>
      </c>
      <c r="F2649" s="9">
        <f t="shared" si="381"/>
        <v>11.738614123176641</v>
      </c>
      <c r="G2649" s="10">
        <f t="shared" si="376"/>
        <v>97.872249776247415</v>
      </c>
      <c r="I2649">
        <f t="shared" si="382"/>
        <v>26.440000000001</v>
      </c>
      <c r="J2649" s="17">
        <f t="shared" si="383"/>
        <v>43846.767899758845</v>
      </c>
      <c r="K2649" s="12">
        <f t="shared" si="377"/>
        <v>122573.50506850443</v>
      </c>
    </row>
    <row r="2650" spans="1:11" x14ac:dyDescent="0.3">
      <c r="A2650">
        <v>26.450000000001001</v>
      </c>
      <c r="B2650" s="7">
        <f t="shared" si="375"/>
        <v>166.40815147889126</v>
      </c>
      <c r="C2650" s="8">
        <f t="shared" si="378"/>
        <v>8.3417697367932142</v>
      </c>
      <c r="D2650" s="8">
        <f t="shared" si="379"/>
        <v>7.2609253636603084</v>
      </c>
      <c r="E2650" s="8">
        <f t="shared" si="380"/>
        <v>1.1488576619369133</v>
      </c>
      <c r="F2650" s="9">
        <f t="shared" si="381"/>
        <v>11.740687474793518</v>
      </c>
      <c r="G2650" s="10">
        <f t="shared" si="376"/>
        <v>97.938111466379709</v>
      </c>
      <c r="I2650">
        <f t="shared" si="382"/>
        <v>26.450000000001001</v>
      </c>
      <c r="J2650" s="17">
        <f t="shared" si="383"/>
        <v>43876.273936938109</v>
      </c>
      <c r="K2650" s="12">
        <f t="shared" si="377"/>
        <v>122707.34056303918</v>
      </c>
    </row>
    <row r="2651" spans="1:11" x14ac:dyDescent="0.3">
      <c r="A2651">
        <v>26.460000000000999</v>
      </c>
      <c r="B2651" s="7">
        <f t="shared" si="375"/>
        <v>166.44661817169211</v>
      </c>
      <c r="C2651" s="8">
        <f t="shared" si="378"/>
        <v>8.3459072108395791</v>
      </c>
      <c r="D2651" s="8">
        <f t="shared" si="379"/>
        <v>7.2626037897646283</v>
      </c>
      <c r="E2651" s="8">
        <f t="shared" si="380"/>
        <v>1.1491618505475512</v>
      </c>
      <c r="F2651" s="9">
        <f t="shared" si="381"/>
        <v>11.742759912788653</v>
      </c>
      <c r="G2651" s="10">
        <f t="shared" si="376"/>
        <v>98.003984631300767</v>
      </c>
      <c r="I2651">
        <f t="shared" si="382"/>
        <v>26.460000000000999</v>
      </c>
      <c r="J2651" s="17">
        <f t="shared" si="383"/>
        <v>43905.785114822742</v>
      </c>
      <c r="K2651" s="12">
        <f t="shared" si="377"/>
        <v>122841.27151706821</v>
      </c>
    </row>
    <row r="2652" spans="1:11" x14ac:dyDescent="0.3">
      <c r="A2652">
        <v>26.470000000001001</v>
      </c>
      <c r="B2652" s="7">
        <f t="shared" si="375"/>
        <v>166.48508333013541</v>
      </c>
      <c r="C2652" s="8">
        <f t="shared" si="378"/>
        <v>8.3500448499278903</v>
      </c>
      <c r="D2652" s="8">
        <f t="shared" si="379"/>
        <v>7.2642821489199711</v>
      </c>
      <c r="E2652" s="8">
        <f t="shared" si="380"/>
        <v>1.1494659319048266</v>
      </c>
      <c r="F2652" s="9">
        <f t="shared" si="381"/>
        <v>11.744831437327912</v>
      </c>
      <c r="G2652" s="10">
        <f t="shared" si="376"/>
        <v>98.069869256531121</v>
      </c>
      <c r="I2652">
        <f t="shared" si="382"/>
        <v>26.470000000001001</v>
      </c>
      <c r="J2652" s="17">
        <f t="shared" si="383"/>
        <v>43935.301426925944</v>
      </c>
      <c r="K2652" s="12">
        <f t="shared" si="377"/>
        <v>122975.29796256335</v>
      </c>
    </row>
    <row r="2653" spans="1:11" x14ac:dyDescent="0.3">
      <c r="A2653">
        <v>26.480000000000999</v>
      </c>
      <c r="B2653" s="7">
        <f t="shared" si="375"/>
        <v>166.52354695873825</v>
      </c>
      <c r="C2653" s="8">
        <f t="shared" si="378"/>
        <v>8.3541826535853616</v>
      </c>
      <c r="D2653" s="8">
        <f t="shared" si="379"/>
        <v>7.26596044132343</v>
      </c>
      <c r="E2653" s="8">
        <f t="shared" si="380"/>
        <v>1.1497699059952109</v>
      </c>
      <c r="F2653" s="9">
        <f t="shared" si="381"/>
        <v>11.746902048576874</v>
      </c>
      <c r="G2653" s="10">
        <f t="shared" si="376"/>
        <v>98.135765327587279</v>
      </c>
      <c r="I2653">
        <f t="shared" si="382"/>
        <v>26.480000000000999</v>
      </c>
      <c r="J2653" s="17">
        <f t="shared" si="383"/>
        <v>43964.822866759103</v>
      </c>
      <c r="K2653" s="12">
        <f t="shared" si="377"/>
        <v>123109.41993149505</v>
      </c>
    </row>
    <row r="2654" spans="1:11" x14ac:dyDescent="0.3">
      <c r="A2654">
        <v>26.490000000001</v>
      </c>
      <c r="B2654" s="7">
        <f t="shared" si="375"/>
        <v>166.5620090620163</v>
      </c>
      <c r="C2654" s="8">
        <f t="shared" si="378"/>
        <v>8.3583206213392955</v>
      </c>
      <c r="D2654" s="8">
        <f t="shared" si="379"/>
        <v>7.267638667172041</v>
      </c>
      <c r="E2654" s="8">
        <f t="shared" si="380"/>
        <v>1.1500737728051713</v>
      </c>
      <c r="F2654" s="9">
        <f t="shared" si="381"/>
        <v>11.748971746700883</v>
      </c>
      <c r="G2654" s="10">
        <f t="shared" si="376"/>
        <v>98.201672829982755</v>
      </c>
      <c r="I2654">
        <f t="shared" si="382"/>
        <v>26.490000000001</v>
      </c>
      <c r="J2654" s="17">
        <f t="shared" si="383"/>
        <v>43994.349427832276</v>
      </c>
      <c r="K2654" s="12">
        <f t="shared" si="377"/>
        <v>123243.63745583303</v>
      </c>
    </row>
    <row r="2655" spans="1:11" x14ac:dyDescent="0.3">
      <c r="A2655">
        <v>26.500000000000998</v>
      </c>
      <c r="B2655" s="7">
        <f t="shared" si="375"/>
        <v>166.60046964448347</v>
      </c>
      <c r="C2655" s="8">
        <f t="shared" si="378"/>
        <v>8.3624587527170053</v>
      </c>
      <c r="D2655" s="8">
        <f t="shared" si="379"/>
        <v>7.2693168266627568</v>
      </c>
      <c r="E2655" s="8">
        <f t="shared" si="380"/>
        <v>1.1503775323211625</v>
      </c>
      <c r="F2655" s="9">
        <f t="shared" si="381"/>
        <v>11.751040531864989</v>
      </c>
      <c r="G2655" s="10">
        <f t="shared" si="376"/>
        <v>98.267591749226668</v>
      </c>
      <c r="I2655">
        <f t="shared" si="382"/>
        <v>26.500000000000998</v>
      </c>
      <c r="J2655" s="17">
        <f t="shared" si="383"/>
        <v>44023.881103653548</v>
      </c>
      <c r="K2655" s="12">
        <f t="shared" si="377"/>
        <v>123377.95056754447</v>
      </c>
    </row>
    <row r="2656" spans="1:11" x14ac:dyDescent="0.3">
      <c r="A2656">
        <v>26.510000000001</v>
      </c>
      <c r="B2656" s="7">
        <f t="shared" si="375"/>
        <v>166.63892871065221</v>
      </c>
      <c r="C2656" s="8">
        <f t="shared" si="378"/>
        <v>8.3665970472458966</v>
      </c>
      <c r="D2656" s="8">
        <f t="shared" si="379"/>
        <v>7.270994919992475</v>
      </c>
      <c r="E2656" s="8">
        <f t="shared" si="380"/>
        <v>1.1506811845296345</v>
      </c>
      <c r="F2656" s="9">
        <f t="shared" si="381"/>
        <v>11.753108404233993</v>
      </c>
      <c r="G2656" s="10">
        <f t="shared" si="376"/>
        <v>98.333522070825055</v>
      </c>
      <c r="I2656">
        <f t="shared" si="382"/>
        <v>26.510000000001</v>
      </c>
      <c r="J2656" s="17">
        <f t="shared" si="383"/>
        <v>44053.417887729622</v>
      </c>
      <c r="K2656" s="12">
        <f t="shared" si="377"/>
        <v>123512.3592985961</v>
      </c>
    </row>
    <row r="2657" spans="1:11" x14ac:dyDescent="0.3">
      <c r="A2657">
        <v>26.520000000001001</v>
      </c>
      <c r="B2657" s="7">
        <f t="shared" si="375"/>
        <v>166.67738626503339</v>
      </c>
      <c r="C2657" s="8">
        <f t="shared" si="378"/>
        <v>8.3707355044534282</v>
      </c>
      <c r="D2657" s="8">
        <f t="shared" si="379"/>
        <v>7.2726729473580152</v>
      </c>
      <c r="E2657" s="8">
        <f t="shared" si="380"/>
        <v>1.1509847294170312</v>
      </c>
      <c r="F2657" s="9">
        <f t="shared" si="381"/>
        <v>11.755175363972452</v>
      </c>
      <c r="G2657" s="10">
        <f t="shared" si="376"/>
        <v>98.399463780280456</v>
      </c>
      <c r="I2657">
        <f t="shared" si="382"/>
        <v>26.520000000001001</v>
      </c>
      <c r="J2657" s="17">
        <f t="shared" si="383"/>
        <v>44082.959773565643</v>
      </c>
      <c r="K2657" s="12">
        <f t="shared" si="377"/>
        <v>123646.86368095278</v>
      </c>
    </row>
    <row r="2658" spans="1:11" x14ac:dyDescent="0.3">
      <c r="A2658">
        <v>26.530000000000999</v>
      </c>
      <c r="B2658" s="7">
        <f t="shared" si="375"/>
        <v>166.71584231213615</v>
      </c>
      <c r="C2658" s="8">
        <f t="shared" si="378"/>
        <v>8.3748741238670785</v>
      </c>
      <c r="D2658" s="8">
        <f t="shared" si="379"/>
        <v>7.2743509089561291</v>
      </c>
      <c r="E2658" s="8">
        <f t="shared" si="380"/>
        <v>1.1512881669697832</v>
      </c>
      <c r="F2658" s="9">
        <f t="shared" si="381"/>
        <v>11.75724141124461</v>
      </c>
      <c r="G2658" s="10">
        <f t="shared" si="376"/>
        <v>98.465416863090937</v>
      </c>
      <c r="I2658">
        <f t="shared" si="382"/>
        <v>26.530000000000999</v>
      </c>
      <c r="J2658" s="17">
        <f t="shared" si="383"/>
        <v>44112.506754664741</v>
      </c>
      <c r="K2658" s="12">
        <f t="shared" si="377"/>
        <v>123781.46374657824</v>
      </c>
    </row>
    <row r="2659" spans="1:11" x14ac:dyDescent="0.3">
      <c r="A2659">
        <v>26.540000000001001</v>
      </c>
      <c r="B2659" s="7">
        <f t="shared" si="375"/>
        <v>166.75429685646833</v>
      </c>
      <c r="C2659" s="8">
        <f t="shared" si="378"/>
        <v>8.3790129050144344</v>
      </c>
      <c r="D2659" s="8">
        <f t="shared" si="379"/>
        <v>7.2760288049835049</v>
      </c>
      <c r="E2659" s="8">
        <f t="shared" si="380"/>
        <v>1.1515914971743202</v>
      </c>
      <c r="F2659" s="9">
        <f t="shared" si="381"/>
        <v>11.759306546214503</v>
      </c>
      <c r="G2659" s="10">
        <f t="shared" si="376"/>
        <v>98.531381304752045</v>
      </c>
      <c r="I2659">
        <f t="shared" si="382"/>
        <v>26.540000000001001</v>
      </c>
      <c r="J2659" s="17">
        <f t="shared" si="383"/>
        <v>44142.058824528918</v>
      </c>
      <c r="K2659" s="12">
        <f t="shared" si="377"/>
        <v>123916.15952743489</v>
      </c>
    </row>
    <row r="2660" spans="1:11" x14ac:dyDescent="0.3">
      <c r="A2660">
        <v>26.550000000000999</v>
      </c>
      <c r="B2660" s="7">
        <f t="shared" si="375"/>
        <v>166.792749902536</v>
      </c>
      <c r="C2660" s="8">
        <f t="shared" si="378"/>
        <v>8.383151847423095</v>
      </c>
      <c r="D2660" s="8">
        <f t="shared" si="379"/>
        <v>7.2777066356367612</v>
      </c>
      <c r="E2660" s="8">
        <f t="shared" si="380"/>
        <v>1.1518947200170584</v>
      </c>
      <c r="F2660" s="9">
        <f t="shared" si="381"/>
        <v>11.761370769045866</v>
      </c>
      <c r="G2660" s="10">
        <f t="shared" si="376"/>
        <v>98.597357090754841</v>
      </c>
      <c r="I2660">
        <f t="shared" si="382"/>
        <v>26.550000000000999</v>
      </c>
      <c r="J2660" s="17">
        <f t="shared" si="383"/>
        <v>44171.61597665817</v>
      </c>
      <c r="K2660" s="12">
        <f t="shared" si="377"/>
        <v>124050.9510554835</v>
      </c>
    </row>
    <row r="2661" spans="1:11" x14ac:dyDescent="0.3">
      <c r="A2661">
        <v>26.560000000001001</v>
      </c>
      <c r="B2661" s="7">
        <f t="shared" si="375"/>
        <v>166.83120145484392</v>
      </c>
      <c r="C2661" s="8">
        <f t="shared" si="378"/>
        <v>8.3872909506207503</v>
      </c>
      <c r="D2661" s="8">
        <f t="shared" si="379"/>
        <v>7.2793844011124511</v>
      </c>
      <c r="E2661" s="8">
        <f t="shared" si="380"/>
        <v>1.1521978354844109</v>
      </c>
      <c r="F2661" s="9">
        <f t="shared" si="381"/>
        <v>11.763434079902193</v>
      </c>
      <c r="G2661" s="10">
        <f t="shared" si="376"/>
        <v>98.663344206587396</v>
      </c>
      <c r="I2661">
        <f t="shared" si="382"/>
        <v>26.560000000001001</v>
      </c>
      <c r="J2661" s="17">
        <f t="shared" si="383"/>
        <v>44201.17820455115</v>
      </c>
      <c r="K2661" s="12">
        <f t="shared" si="377"/>
        <v>124185.83836268373</v>
      </c>
    </row>
    <row r="2662" spans="1:11" x14ac:dyDescent="0.3">
      <c r="A2662">
        <v>26.570000000000999</v>
      </c>
      <c r="B2662" s="7">
        <f t="shared" si="375"/>
        <v>166.86965151789485</v>
      </c>
      <c r="C2662" s="8">
        <f t="shared" si="378"/>
        <v>8.3914302141350987</v>
      </c>
      <c r="D2662" s="8">
        <f t="shared" si="379"/>
        <v>7.2810621016070458</v>
      </c>
      <c r="E2662" s="8">
        <f t="shared" si="380"/>
        <v>1.1525008435627788</v>
      </c>
      <c r="F2662" s="9">
        <f t="shared" si="381"/>
        <v>11.765496478946702</v>
      </c>
      <c r="G2662" s="10">
        <f t="shared" si="376"/>
        <v>98.729342637733467</v>
      </c>
      <c r="I2662">
        <f t="shared" si="382"/>
        <v>26.570000000000999</v>
      </c>
      <c r="J2662" s="17">
        <f t="shared" si="383"/>
        <v>44230.745501704594</v>
      </c>
      <c r="K2662" s="12">
        <f t="shared" si="377"/>
        <v>124320.82148099355</v>
      </c>
    </row>
    <row r="2663" spans="1:11" x14ac:dyDescent="0.3">
      <c r="A2663">
        <v>26.580000000001</v>
      </c>
      <c r="B2663" s="7">
        <f t="shared" si="375"/>
        <v>166.90810009619059</v>
      </c>
      <c r="C2663" s="8">
        <f t="shared" si="378"/>
        <v>8.3955696374939475</v>
      </c>
      <c r="D2663" s="8">
        <f t="shared" si="379"/>
        <v>7.282739737316974</v>
      </c>
      <c r="E2663" s="8">
        <f t="shared" si="380"/>
        <v>1.152803744238559</v>
      </c>
      <c r="F2663" s="9">
        <f t="shared" si="381"/>
        <v>11.767557966342356</v>
      </c>
      <c r="G2663" s="10">
        <f t="shared" si="376"/>
        <v>98.795352369673907</v>
      </c>
      <c r="I2663">
        <f t="shared" si="382"/>
        <v>26.580000000001</v>
      </c>
      <c r="J2663" s="17">
        <f t="shared" si="383"/>
        <v>44260.317861613912</v>
      </c>
      <c r="K2663" s="12">
        <f t="shared" si="377"/>
        <v>124455.90044237014</v>
      </c>
    </row>
    <row r="2664" spans="1:11" x14ac:dyDescent="0.3">
      <c r="A2664">
        <v>26.590000000001002</v>
      </c>
      <c r="B2664" s="7">
        <f t="shared" si="375"/>
        <v>166.94654719423093</v>
      </c>
      <c r="C2664" s="8">
        <f t="shared" si="378"/>
        <v>8.3997092202251231</v>
      </c>
      <c r="D2664" s="8">
        <f t="shared" si="379"/>
        <v>7.2844173084385773</v>
      </c>
      <c r="E2664" s="8">
        <f t="shared" si="380"/>
        <v>1.1531065374981393</v>
      </c>
      <c r="F2664" s="9">
        <f t="shared" si="381"/>
        <v>11.769618542251855</v>
      </c>
      <c r="G2664" s="10">
        <f t="shared" si="376"/>
        <v>98.861373387885479</v>
      </c>
      <c r="I2664">
        <f t="shared" si="382"/>
        <v>26.590000000001002</v>
      </c>
      <c r="J2664" s="17">
        <f t="shared" si="383"/>
        <v>44289.895277772695</v>
      </c>
      <c r="K2664" s="12">
        <f t="shared" si="377"/>
        <v>124591.0752787683</v>
      </c>
    </row>
    <row r="2665" spans="1:11" x14ac:dyDescent="0.3">
      <c r="A2665">
        <v>26.600000000001</v>
      </c>
      <c r="B2665" s="7">
        <f t="shared" si="375"/>
        <v>166.98499281651436</v>
      </c>
      <c r="C2665" s="8">
        <f t="shared" si="378"/>
        <v>8.4038489618565109</v>
      </c>
      <c r="D2665" s="8">
        <f t="shared" si="379"/>
        <v>7.2860948151681377</v>
      </c>
      <c r="E2665" s="8">
        <f t="shared" si="380"/>
        <v>1.1534092233278985</v>
      </c>
      <c r="F2665" s="9">
        <f t="shared" si="381"/>
        <v>11.771678206837635</v>
      </c>
      <c r="G2665" s="10">
        <f t="shared" si="376"/>
        <v>98.927405677841364</v>
      </c>
      <c r="I2665">
        <f t="shared" si="382"/>
        <v>26.600000000001</v>
      </c>
      <c r="J2665" s="17">
        <f t="shared" si="383"/>
        <v>44319.477743672935</v>
      </c>
      <c r="K2665" s="12">
        <f t="shared" si="377"/>
        <v>124726.3460221425</v>
      </c>
    </row>
    <row r="2666" spans="1:11" x14ac:dyDescent="0.3">
      <c r="A2666">
        <v>26.610000000001001</v>
      </c>
      <c r="B2666" s="7">
        <f t="shared" si="375"/>
        <v>167.0234369675378</v>
      </c>
      <c r="C2666" s="8">
        <f t="shared" si="378"/>
        <v>8.4079888619160599</v>
      </c>
      <c r="D2666" s="8">
        <f t="shared" si="379"/>
        <v>7.28777225770187</v>
      </c>
      <c r="E2666" s="8">
        <f t="shared" si="380"/>
        <v>1.1537118017142098</v>
      </c>
      <c r="F2666" s="9">
        <f t="shared" si="381"/>
        <v>11.77373696026188</v>
      </c>
      <c r="G2666" s="10">
        <f t="shared" si="376"/>
        <v>98.993449225011332</v>
      </c>
      <c r="I2666">
        <f t="shared" si="382"/>
        <v>26.610000000001001</v>
      </c>
      <c r="J2666" s="17">
        <f t="shared" si="383"/>
        <v>44349.065252805078</v>
      </c>
      <c r="K2666" s="12">
        <f t="shared" si="377"/>
        <v>124861.71270444554</v>
      </c>
    </row>
    <row r="2667" spans="1:11" x14ac:dyDescent="0.3">
      <c r="A2667">
        <v>26.620000000000999</v>
      </c>
      <c r="B2667" s="7">
        <f t="shared" si="375"/>
        <v>167.06187965179663</v>
      </c>
      <c r="C2667" s="8">
        <f t="shared" si="378"/>
        <v>8.412128919931769</v>
      </c>
      <c r="D2667" s="8">
        <f t="shared" si="379"/>
        <v>7.289449636235922</v>
      </c>
      <c r="E2667" s="8">
        <f t="shared" si="380"/>
        <v>1.1540142726434377</v>
      </c>
      <c r="F2667" s="9">
        <f t="shared" si="381"/>
        <v>11.775794802686498</v>
      </c>
      <c r="G2667" s="10">
        <f t="shared" si="376"/>
        <v>99.059504014861304</v>
      </c>
      <c r="I2667">
        <f t="shared" si="382"/>
        <v>26.620000000000999</v>
      </c>
      <c r="J2667" s="17">
        <f t="shared" si="383"/>
        <v>44378.657798657863</v>
      </c>
      <c r="K2667" s="12">
        <f t="shared" si="377"/>
        <v>124997.17535762837</v>
      </c>
    </row>
    <row r="2668" spans="1:11" x14ac:dyDescent="0.3">
      <c r="A2668">
        <v>26.630000000001001</v>
      </c>
      <c r="B2668" s="7">
        <f t="shared" si="375"/>
        <v>167.10032087378471</v>
      </c>
      <c r="C2668" s="8">
        <f t="shared" si="378"/>
        <v>8.4162691354316888</v>
      </c>
      <c r="D2668" s="8">
        <f t="shared" si="379"/>
        <v>7.291126950966377</v>
      </c>
      <c r="E2668" s="8">
        <f t="shared" si="380"/>
        <v>1.1543166361019381</v>
      </c>
      <c r="F2668" s="9">
        <f t="shared" si="381"/>
        <v>11.777851734273144</v>
      </c>
      <c r="G2668" s="10">
        <f t="shared" si="376"/>
        <v>99.125570032853645</v>
      </c>
      <c r="I2668">
        <f t="shared" si="382"/>
        <v>26.630000000001001</v>
      </c>
      <c r="J2668" s="17">
        <f t="shared" si="383"/>
        <v>44408.255374718436</v>
      </c>
      <c r="K2668" s="12">
        <f t="shared" si="377"/>
        <v>125132.73401364131</v>
      </c>
    </row>
    <row r="2669" spans="1:11" x14ac:dyDescent="0.3">
      <c r="A2669">
        <v>26.640000000000999</v>
      </c>
      <c r="B2669" s="7">
        <f t="shared" si="375"/>
        <v>167.13876063799441</v>
      </c>
      <c r="C2669" s="8">
        <f t="shared" si="378"/>
        <v>8.4204095079439334</v>
      </c>
      <c r="D2669" s="8">
        <f t="shared" si="379"/>
        <v>7.2928042020892514</v>
      </c>
      <c r="E2669" s="8">
        <f t="shared" si="380"/>
        <v>1.1546188920760609</v>
      </c>
      <c r="F2669" s="9">
        <f t="shared" si="381"/>
        <v>11.779907755183212</v>
      </c>
      <c r="G2669" s="10">
        <f t="shared" si="376"/>
        <v>99.191647264447198</v>
      </c>
      <c r="I2669">
        <f t="shared" si="382"/>
        <v>26.640000000000999</v>
      </c>
      <c r="J2669" s="17">
        <f t="shared" si="383"/>
        <v>44437.857974472347</v>
      </c>
      <c r="K2669" s="12">
        <f t="shared" si="377"/>
        <v>125268.38870443249</v>
      </c>
    </row>
    <row r="2670" spans="1:11" x14ac:dyDescent="0.3">
      <c r="A2670">
        <v>26.650000000001</v>
      </c>
      <c r="B2670" s="7">
        <f t="shared" si="375"/>
        <v>167.17719894891658</v>
      </c>
      <c r="C2670" s="8">
        <f t="shared" si="378"/>
        <v>8.4245500369966617</v>
      </c>
      <c r="D2670" s="8">
        <f t="shared" si="379"/>
        <v>7.2944813898004943</v>
      </c>
      <c r="E2670" s="8">
        <f t="shared" si="380"/>
        <v>1.1549210405521475</v>
      </c>
      <c r="F2670" s="9">
        <f t="shared" si="381"/>
        <v>11.781962865577844</v>
      </c>
      <c r="G2670" s="10">
        <f t="shared" si="376"/>
        <v>99.257735695097125</v>
      </c>
      <c r="I2670">
        <f t="shared" si="382"/>
        <v>26.650000000001</v>
      </c>
      <c r="J2670" s="17">
        <f t="shared" si="383"/>
        <v>44467.46559140351</v>
      </c>
      <c r="K2670" s="12">
        <f t="shared" si="377"/>
        <v>125404.13946194926</v>
      </c>
    </row>
    <row r="2671" spans="1:11" x14ac:dyDescent="0.3">
      <c r="A2671">
        <v>26.660000000000998</v>
      </c>
      <c r="B2671" s="7">
        <f t="shared" si="375"/>
        <v>167.2156358110405</v>
      </c>
      <c r="C2671" s="8">
        <f t="shared" si="378"/>
        <v>8.4286907221180698</v>
      </c>
      <c r="D2671" s="8">
        <f t="shared" si="379"/>
        <v>7.2961585142959882</v>
      </c>
      <c r="E2671" s="8">
        <f t="shared" si="380"/>
        <v>1.1552230815165287</v>
      </c>
      <c r="F2671" s="9">
        <f t="shared" si="381"/>
        <v>11.784017065617892</v>
      </c>
      <c r="G2671" s="10">
        <f t="shared" si="376"/>
        <v>99.323835310254523</v>
      </c>
      <c r="I2671">
        <f t="shared" si="382"/>
        <v>26.660000000000998</v>
      </c>
      <c r="J2671" s="17">
        <f t="shared" si="383"/>
        <v>44497.078218994029</v>
      </c>
      <c r="K2671" s="12">
        <f t="shared" si="377"/>
        <v>125539.98631813751</v>
      </c>
    </row>
    <row r="2672" spans="1:11" x14ac:dyDescent="0.3">
      <c r="A2672">
        <v>26.670000000001</v>
      </c>
      <c r="B2672" s="7">
        <f t="shared" si="375"/>
        <v>167.25407122885417</v>
      </c>
      <c r="C2672" s="8">
        <f t="shared" si="378"/>
        <v>8.432831562836455</v>
      </c>
      <c r="D2672" s="8">
        <f t="shared" si="379"/>
        <v>7.2978355757715585</v>
      </c>
      <c r="E2672" s="8">
        <f t="shared" si="380"/>
        <v>1.1555250149555336</v>
      </c>
      <c r="F2672" s="9">
        <f t="shared" si="381"/>
        <v>11.786070355463991</v>
      </c>
      <c r="G2672" s="10">
        <f t="shared" si="376"/>
        <v>99.389946095367819</v>
      </c>
      <c r="I2672">
        <f t="shared" si="382"/>
        <v>26.670000000001</v>
      </c>
      <c r="J2672" s="17">
        <f t="shared" si="383"/>
        <v>44526.695850724784</v>
      </c>
      <c r="K2672" s="12">
        <f t="shared" si="377"/>
        <v>125675.92930494182</v>
      </c>
    </row>
    <row r="2673" spans="1:11" x14ac:dyDescent="0.3">
      <c r="A2673">
        <v>26.680000000001002</v>
      </c>
      <c r="B2673" s="7">
        <f t="shared" si="375"/>
        <v>167.2925052068438</v>
      </c>
      <c r="C2673" s="8">
        <f t="shared" si="378"/>
        <v>8.4369725586801181</v>
      </c>
      <c r="D2673" s="8">
        <f t="shared" si="379"/>
        <v>7.2995125744229528</v>
      </c>
      <c r="E2673" s="8">
        <f t="shared" si="380"/>
        <v>1.1558268408554779</v>
      </c>
      <c r="F2673" s="9">
        <f t="shared" si="381"/>
        <v>11.788122735276483</v>
      </c>
      <c r="G2673" s="10">
        <f t="shared" si="376"/>
        <v>99.456068035880904</v>
      </c>
      <c r="I2673">
        <f t="shared" si="382"/>
        <v>26.680000000001002</v>
      </c>
      <c r="J2673" s="17">
        <f t="shared" si="383"/>
        <v>44556.318480074646</v>
      </c>
      <c r="K2673" s="12">
        <f t="shared" si="377"/>
        <v>125811.96845430516</v>
      </c>
    </row>
    <row r="2674" spans="1:11" x14ac:dyDescent="0.3">
      <c r="A2674">
        <v>26.690000000001</v>
      </c>
      <c r="B2674" s="7">
        <f t="shared" si="375"/>
        <v>167.33093774949435</v>
      </c>
      <c r="C2674" s="8">
        <f t="shared" si="378"/>
        <v>8.4411137091774364</v>
      </c>
      <c r="D2674" s="8">
        <f t="shared" si="379"/>
        <v>7.3011895104458668</v>
      </c>
      <c r="E2674" s="8">
        <f t="shared" si="380"/>
        <v>1.1561285592026713</v>
      </c>
      <c r="F2674" s="9">
        <f t="shared" si="381"/>
        <v>11.790174205215456</v>
      </c>
      <c r="G2674" s="10">
        <f t="shared" si="376"/>
        <v>99.522201117234374</v>
      </c>
      <c r="I2674">
        <f t="shared" si="382"/>
        <v>26.690000000001</v>
      </c>
      <c r="J2674" s="17">
        <f t="shared" si="383"/>
        <v>44585.946100521003</v>
      </c>
      <c r="K2674" s="12">
        <f t="shared" si="377"/>
        <v>125948.10379816929</v>
      </c>
    </row>
    <row r="2675" spans="1:11" x14ac:dyDescent="0.3">
      <c r="A2675">
        <v>26.700000000001001</v>
      </c>
      <c r="B2675" s="7">
        <f t="shared" si="375"/>
        <v>167.3693688612891</v>
      </c>
      <c r="C2675" s="8">
        <f t="shared" si="378"/>
        <v>8.4452550138568316</v>
      </c>
      <c r="D2675" s="8">
        <f t="shared" si="379"/>
        <v>7.3028663840359185</v>
      </c>
      <c r="E2675" s="8">
        <f t="shared" si="380"/>
        <v>1.1564301699834161</v>
      </c>
      <c r="F2675" s="9">
        <f t="shared" si="381"/>
        <v>11.792224765440743</v>
      </c>
      <c r="G2675" s="10">
        <f t="shared" si="376"/>
        <v>99.588345324865131</v>
      </c>
      <c r="I2675">
        <f t="shared" si="382"/>
        <v>26.700000000001001</v>
      </c>
      <c r="J2675" s="17">
        <f t="shared" si="383"/>
        <v>44615.578705539578</v>
      </c>
      <c r="K2675" s="12">
        <f t="shared" si="377"/>
        <v>126084.33536847447</v>
      </c>
    </row>
    <row r="2676" spans="1:11" x14ac:dyDescent="0.3">
      <c r="A2676">
        <v>26.710000000000999</v>
      </c>
      <c r="B2676" s="7">
        <f t="shared" si="375"/>
        <v>167.40779854671001</v>
      </c>
      <c r="C2676" s="8">
        <f t="shared" si="378"/>
        <v>8.4493964722467876</v>
      </c>
      <c r="D2676" s="8">
        <f t="shared" si="379"/>
        <v>7.3045431953886686</v>
      </c>
      <c r="E2676" s="8">
        <f t="shared" si="380"/>
        <v>1.1567316731840069</v>
      </c>
      <c r="F2676" s="9">
        <f t="shared" si="381"/>
        <v>11.794274416111923</v>
      </c>
      <c r="G2676" s="10">
        <f t="shared" si="376"/>
        <v>99.654500644206621</v>
      </c>
      <c r="I2676">
        <f t="shared" si="382"/>
        <v>26.710000000000999</v>
      </c>
      <c r="J2676" s="17">
        <f t="shared" si="383"/>
        <v>44645.21628860457</v>
      </c>
      <c r="K2676" s="12">
        <f t="shared" si="377"/>
        <v>126220.66319715985</v>
      </c>
    </row>
    <row r="2677" spans="1:11" x14ac:dyDescent="0.3">
      <c r="A2677">
        <v>26.7200000000011</v>
      </c>
      <c r="B2677" s="7">
        <f t="shared" si="375"/>
        <v>167.44622681023796</v>
      </c>
      <c r="C2677" s="8">
        <f t="shared" si="378"/>
        <v>8.453538083875884</v>
      </c>
      <c r="D2677" s="8">
        <f t="shared" si="379"/>
        <v>7.3062199446996354</v>
      </c>
      <c r="E2677" s="8">
        <f t="shared" si="380"/>
        <v>1.1570330687907338</v>
      </c>
      <c r="F2677" s="9">
        <f t="shared" si="381"/>
        <v>11.796323157388333</v>
      </c>
      <c r="G2677" s="10">
        <f t="shared" si="376"/>
        <v>99.72066706068928</v>
      </c>
      <c r="I2677">
        <f t="shared" si="382"/>
        <v>26.7200000000011</v>
      </c>
      <c r="J2677" s="17">
        <f t="shared" si="383"/>
        <v>44674.858843188798</v>
      </c>
      <c r="K2677" s="12">
        <f t="shared" si="377"/>
        <v>126357.08731616427</v>
      </c>
    </row>
    <row r="2678" spans="1:11" x14ac:dyDescent="0.3">
      <c r="A2678">
        <v>26.730000000000999</v>
      </c>
      <c r="B2678" s="7">
        <f t="shared" si="375"/>
        <v>167.48465365635067</v>
      </c>
      <c r="C2678" s="8">
        <f t="shared" si="378"/>
        <v>8.4576798482725746</v>
      </c>
      <c r="D2678" s="8">
        <f t="shared" si="379"/>
        <v>7.3078966321641969</v>
      </c>
      <c r="E2678" s="8">
        <f t="shared" si="380"/>
        <v>1.1573343567898655</v>
      </c>
      <c r="F2678" s="9">
        <f t="shared" si="381"/>
        <v>11.798370989428962</v>
      </c>
      <c r="G2678" s="10">
        <f t="shared" si="376"/>
        <v>99.786844559737091</v>
      </c>
      <c r="I2678">
        <f t="shared" si="382"/>
        <v>26.730000000000999</v>
      </c>
      <c r="J2678" s="17">
        <f t="shared" si="383"/>
        <v>44704.506362762215</v>
      </c>
      <c r="K2678" s="12">
        <f t="shared" si="377"/>
        <v>126493.60775741993</v>
      </c>
    </row>
    <row r="2679" spans="1:11" x14ac:dyDescent="0.3">
      <c r="A2679">
        <v>26.7400000000011</v>
      </c>
      <c r="B2679" s="7">
        <f t="shared" si="375"/>
        <v>167.52307908952722</v>
      </c>
      <c r="C2679" s="8">
        <f t="shared" si="378"/>
        <v>8.4618217649656557</v>
      </c>
      <c r="D2679" s="8">
        <f t="shared" si="379"/>
        <v>7.3095732579777852</v>
      </c>
      <c r="E2679" s="8">
        <f t="shared" si="380"/>
        <v>1.1576355371676845</v>
      </c>
      <c r="F2679" s="9">
        <f t="shared" si="381"/>
        <v>11.800417912392687</v>
      </c>
      <c r="G2679" s="10">
        <f t="shared" si="376"/>
        <v>99.853033126775031</v>
      </c>
      <c r="I2679">
        <f t="shared" si="382"/>
        <v>26.7400000000011</v>
      </c>
      <c r="J2679" s="17">
        <f t="shared" si="383"/>
        <v>44734.158840795215</v>
      </c>
      <c r="K2679" s="12">
        <f t="shared" si="377"/>
        <v>126630.2245528674</v>
      </c>
    </row>
    <row r="2680" spans="1:11" x14ac:dyDescent="0.3">
      <c r="A2680">
        <v>26.750000000001101</v>
      </c>
      <c r="B2680" s="7">
        <f t="shared" si="375"/>
        <v>167.56150311424247</v>
      </c>
      <c r="C2680" s="8">
        <f t="shared" si="378"/>
        <v>8.4659638334836966</v>
      </c>
      <c r="D2680" s="8">
        <f t="shared" si="379"/>
        <v>7.3112498223356575</v>
      </c>
      <c r="E2680" s="8">
        <f t="shared" si="380"/>
        <v>1.1579366099104453</v>
      </c>
      <c r="F2680" s="9">
        <f t="shared" si="381"/>
        <v>11.802463926437985</v>
      </c>
      <c r="G2680" s="10">
        <f t="shared" si="376"/>
        <v>99.919232747219965</v>
      </c>
      <c r="I2680">
        <f t="shared" si="382"/>
        <v>26.750000000001101</v>
      </c>
      <c r="J2680" s="17">
        <f t="shared" si="383"/>
        <v>44763.816270754542</v>
      </c>
      <c r="K2680" s="12">
        <f t="shared" si="377"/>
        <v>126766.937734436</v>
      </c>
    </row>
    <row r="2681" spans="1:11" x14ac:dyDescent="0.3">
      <c r="A2681">
        <v>26.760000000001099</v>
      </c>
      <c r="B2681" s="7">
        <f t="shared" si="375"/>
        <v>167.59992573497146</v>
      </c>
      <c r="C2681" s="8">
        <f t="shared" si="378"/>
        <v>8.4701060533554831</v>
      </c>
      <c r="D2681" s="8">
        <f t="shared" si="379"/>
        <v>7.3129263254330725</v>
      </c>
      <c r="E2681" s="8">
        <f t="shared" si="380"/>
        <v>1.1582375750044058</v>
      </c>
      <c r="F2681" s="9">
        <f t="shared" si="381"/>
        <v>11.80450903172316</v>
      </c>
      <c r="G2681" s="10">
        <f t="shared" si="376"/>
        <v>99.985443406487818</v>
      </c>
      <c r="I2681">
        <f t="shared" si="382"/>
        <v>26.760000000001099</v>
      </c>
      <c r="J2681" s="17">
        <f t="shared" si="383"/>
        <v>44793.478646106545</v>
      </c>
      <c r="K2681" s="12">
        <f t="shared" si="377"/>
        <v>126903.74733405915</v>
      </c>
    </row>
    <row r="2682" spans="1:11" x14ac:dyDescent="0.3">
      <c r="A2682">
        <v>26.770000000001101</v>
      </c>
      <c r="B2682" s="7">
        <f t="shared" si="375"/>
        <v>167.63834695618729</v>
      </c>
      <c r="C2682" s="8">
        <f t="shared" si="378"/>
        <v>8.4742484241098044</v>
      </c>
      <c r="D2682" s="8">
        <f t="shared" si="379"/>
        <v>7.3146027674652059</v>
      </c>
      <c r="E2682" s="8">
        <f t="shared" si="380"/>
        <v>1.1585384324358137</v>
      </c>
      <c r="F2682" s="9">
        <f t="shared" si="381"/>
        <v>11.806553228406235</v>
      </c>
      <c r="G2682" s="10">
        <f t="shared" si="376"/>
        <v>100.05166508999007</v>
      </c>
      <c r="I2682">
        <f t="shared" si="382"/>
        <v>26.770000000001101</v>
      </c>
      <c r="J2682" s="17">
        <f t="shared" si="383"/>
        <v>44823.145960315553</v>
      </c>
      <c r="K2682" s="12">
        <f t="shared" si="377"/>
        <v>127040.65338366774</v>
      </c>
    </row>
    <row r="2683" spans="1:11" x14ac:dyDescent="0.3">
      <c r="A2683">
        <v>26.780000000001099</v>
      </c>
      <c r="B2683" s="7">
        <f t="shared" si="375"/>
        <v>167.67676678236154</v>
      </c>
      <c r="C2683" s="8">
        <f t="shared" si="378"/>
        <v>8.4783909452754891</v>
      </c>
      <c r="D2683" s="8">
        <f t="shared" si="379"/>
        <v>7.3162791486271672</v>
      </c>
      <c r="E2683" s="8">
        <f t="shared" si="380"/>
        <v>1.1588391821909065</v>
      </c>
      <c r="F2683" s="9">
        <f t="shared" si="381"/>
        <v>11.808596516644963</v>
      </c>
      <c r="G2683" s="10">
        <f t="shared" si="376"/>
        <v>100.11789778313434</v>
      </c>
      <c r="I2683">
        <f t="shared" si="382"/>
        <v>26.780000000001099</v>
      </c>
      <c r="J2683" s="17">
        <f t="shared" si="383"/>
        <v>44852.818206844182</v>
      </c>
      <c r="K2683" s="12">
        <f t="shared" si="377"/>
        <v>127177.65591519151</v>
      </c>
    </row>
    <row r="2684" spans="1:11" x14ac:dyDescent="0.3">
      <c r="A2684">
        <v>26.7900000000011</v>
      </c>
      <c r="B2684" s="7">
        <f t="shared" si="375"/>
        <v>167.71518521796469</v>
      </c>
      <c r="C2684" s="8">
        <f t="shared" si="378"/>
        <v>8.4825336163814562</v>
      </c>
      <c r="D2684" s="8">
        <f t="shared" si="379"/>
        <v>7.3179554691140174</v>
      </c>
      <c r="E2684" s="8">
        <f t="shared" si="380"/>
        <v>1.1591398242559181</v>
      </c>
      <c r="F2684" s="9">
        <f t="shared" si="381"/>
        <v>11.81063889659686</v>
      </c>
      <c r="G2684" s="10">
        <f t="shared" si="376"/>
        <v>100.18414147132525</v>
      </c>
      <c r="I2684">
        <f t="shared" si="382"/>
        <v>26.7900000000011</v>
      </c>
      <c r="J2684" s="17">
        <f t="shared" si="383"/>
        <v>44882.495379153712</v>
      </c>
      <c r="K2684" s="12">
        <f t="shared" si="377"/>
        <v>127314.75496055809</v>
      </c>
    </row>
    <row r="2685" spans="1:11" x14ac:dyDescent="0.3">
      <c r="A2685">
        <v>26.800000000001098</v>
      </c>
      <c r="B2685" s="7">
        <f t="shared" si="375"/>
        <v>167.75360226746542</v>
      </c>
      <c r="C2685" s="8">
        <f t="shared" si="378"/>
        <v>8.4866764369566337</v>
      </c>
      <c r="D2685" s="8">
        <f t="shared" si="379"/>
        <v>7.3196317291207409</v>
      </c>
      <c r="E2685" s="8">
        <f t="shared" si="380"/>
        <v>1.1594403586170696</v>
      </c>
      <c r="F2685" s="9">
        <f t="shared" si="381"/>
        <v>11.812680368419167</v>
      </c>
      <c r="G2685" s="10">
        <f t="shared" si="376"/>
        <v>100.25039613996316</v>
      </c>
      <c r="I2685">
        <f t="shared" si="382"/>
        <v>26.800000000001098</v>
      </c>
      <c r="J2685" s="17">
        <f t="shared" si="383"/>
        <v>44912.177470703493</v>
      </c>
      <c r="K2685" s="12">
        <f t="shared" si="377"/>
        <v>127451.95055169435</v>
      </c>
    </row>
    <row r="2686" spans="1:11" x14ac:dyDescent="0.3">
      <c r="A2686">
        <v>26.8100000000011</v>
      </c>
      <c r="B2686" s="7">
        <f t="shared" si="375"/>
        <v>167.7920179353311</v>
      </c>
      <c r="C2686" s="8">
        <f t="shared" si="378"/>
        <v>8.4908194065300151</v>
      </c>
      <c r="D2686" s="8">
        <f t="shared" si="379"/>
        <v>7.3213079288422627</v>
      </c>
      <c r="E2686" s="8">
        <f t="shared" si="380"/>
        <v>1.159740785260577</v>
      </c>
      <c r="F2686" s="9">
        <f t="shared" si="381"/>
        <v>11.81472093226887</v>
      </c>
      <c r="G2686" s="10">
        <f t="shared" si="376"/>
        <v>100.31666177444491</v>
      </c>
      <c r="I2686">
        <f t="shared" si="382"/>
        <v>26.8100000000011</v>
      </c>
      <c r="J2686" s="17">
        <f t="shared" si="383"/>
        <v>44941.864474951319</v>
      </c>
      <c r="K2686" s="12">
        <f t="shared" si="377"/>
        <v>127589.24272052583</v>
      </c>
    </row>
    <row r="2687" spans="1:11" x14ac:dyDescent="0.3">
      <c r="A2687">
        <v>26.820000000001102</v>
      </c>
      <c r="B2687" s="7">
        <f t="shared" si="375"/>
        <v>167.83043222602782</v>
      </c>
      <c r="C2687" s="8">
        <f t="shared" si="378"/>
        <v>8.4949625246306688</v>
      </c>
      <c r="D2687" s="8">
        <f t="shared" si="379"/>
        <v>7.3229840684734535</v>
      </c>
      <c r="E2687" s="8">
        <f t="shared" si="380"/>
        <v>1.1600411041726499</v>
      </c>
      <c r="F2687" s="9">
        <f t="shared" si="381"/>
        <v>11.816760588302721</v>
      </c>
      <c r="G2687" s="10">
        <f t="shared" si="376"/>
        <v>100.38293836016426</v>
      </c>
      <c r="I2687">
        <f t="shared" si="382"/>
        <v>26.820000000001102</v>
      </c>
      <c r="J2687" s="17">
        <f t="shared" si="383"/>
        <v>44971.556385353586</v>
      </c>
      <c r="K2687" s="12">
        <f t="shared" si="377"/>
        <v>127726.63149897651</v>
      </c>
    </row>
    <row r="2688" spans="1:11" x14ac:dyDescent="0.3">
      <c r="A2688">
        <v>26.8300000000011</v>
      </c>
      <c r="B2688" s="7">
        <f t="shared" si="375"/>
        <v>167.86884514401999</v>
      </c>
      <c r="C2688" s="8">
        <f t="shared" si="378"/>
        <v>8.4991057907876666</v>
      </c>
      <c r="D2688" s="8">
        <f t="shared" si="379"/>
        <v>7.3246601482091078</v>
      </c>
      <c r="E2688" s="8">
        <f t="shared" si="380"/>
        <v>1.1603413153394855</v>
      </c>
      <c r="F2688" s="9">
        <f t="shared" si="381"/>
        <v>11.818799336677174</v>
      </c>
      <c r="G2688" s="10">
        <f t="shared" si="376"/>
        <v>100.4492258825104</v>
      </c>
      <c r="I2688">
        <f t="shared" si="382"/>
        <v>26.8300000000011</v>
      </c>
      <c r="J2688" s="17">
        <f t="shared" si="383"/>
        <v>45001.253195364661</v>
      </c>
      <c r="K2688" s="12">
        <f t="shared" si="377"/>
        <v>127864.11691896869</v>
      </c>
    </row>
    <row r="2689" spans="1:11" x14ac:dyDescent="0.3">
      <c r="A2689">
        <v>26.840000000001101</v>
      </c>
      <c r="B2689" s="7">
        <f t="shared" si="375"/>
        <v>167.90725669377082</v>
      </c>
      <c r="C2689" s="8">
        <f t="shared" si="378"/>
        <v>8.5032492045301744</v>
      </c>
      <c r="D2689" s="8">
        <f t="shared" si="379"/>
        <v>7.326336168243972</v>
      </c>
      <c r="E2689" s="8">
        <f t="shared" si="380"/>
        <v>1.1606414187472771</v>
      </c>
      <c r="F2689" s="9">
        <f t="shared" si="381"/>
        <v>11.820837177548462</v>
      </c>
      <c r="G2689" s="10">
        <f t="shared" si="376"/>
        <v>100.51552432686967</v>
      </c>
      <c r="I2689">
        <f t="shared" si="382"/>
        <v>26.840000000001101</v>
      </c>
      <c r="J2689" s="17">
        <f t="shared" si="383"/>
        <v>45030.954898437609</v>
      </c>
      <c r="K2689" s="12">
        <f t="shared" si="377"/>
        <v>128001.69901242408</v>
      </c>
    </row>
    <row r="2690" spans="1:11" x14ac:dyDescent="0.3">
      <c r="A2690">
        <v>26.850000000001099</v>
      </c>
      <c r="B2690" s="7">
        <f t="shared" si="375"/>
        <v>167.94566687974205</v>
      </c>
      <c r="C2690" s="8">
        <f t="shared" si="378"/>
        <v>8.5073927653873884</v>
      </c>
      <c r="D2690" s="8">
        <f t="shared" si="379"/>
        <v>7.328012128772726</v>
      </c>
      <c r="E2690" s="8">
        <f t="shared" si="380"/>
        <v>1.1609414143822088</v>
      </c>
      <c r="F2690" s="9">
        <f t="shared" si="381"/>
        <v>11.822874111072545</v>
      </c>
      <c r="G2690" s="10">
        <f t="shared" si="376"/>
        <v>100.58183367862442</v>
      </c>
      <c r="I2690">
        <f t="shared" si="382"/>
        <v>26.850000000001099</v>
      </c>
      <c r="J2690" s="17">
        <f t="shared" si="383"/>
        <v>45060.661488023739</v>
      </c>
      <c r="K2690" s="12">
        <f t="shared" si="377"/>
        <v>128139.37781126262</v>
      </c>
    </row>
    <row r="2691" spans="1:11" x14ac:dyDescent="0.3">
      <c r="A2691">
        <v>26.860000000001101</v>
      </c>
      <c r="B2691" s="7">
        <f t="shared" si="375"/>
        <v>167.98407570639395</v>
      </c>
      <c r="C2691" s="8">
        <f t="shared" si="378"/>
        <v>8.5115364728885545</v>
      </c>
      <c r="D2691" s="8">
        <f t="shared" si="379"/>
        <v>7.3296880299899838</v>
      </c>
      <c r="E2691" s="8">
        <f t="shared" si="380"/>
        <v>1.161241302230456</v>
      </c>
      <c r="F2691" s="9">
        <f t="shared" si="381"/>
        <v>11.824910137405132</v>
      </c>
      <c r="G2691" s="10">
        <f t="shared" si="376"/>
        <v>100.64815392315339</v>
      </c>
      <c r="I2691">
        <f t="shared" si="382"/>
        <v>26.860000000001101</v>
      </c>
      <c r="J2691" s="17">
        <f t="shared" si="383"/>
        <v>45090.372957572719</v>
      </c>
      <c r="K2691" s="12">
        <f t="shared" si="377"/>
        <v>128277.15334740281</v>
      </c>
    </row>
    <row r="2692" spans="1:11" x14ac:dyDescent="0.3">
      <c r="A2692">
        <v>26.870000000001099</v>
      </c>
      <c r="B2692" s="7">
        <f t="shared" si="375"/>
        <v>168.02248317818544</v>
      </c>
      <c r="C2692" s="8">
        <f t="shared" si="378"/>
        <v>8.5156803265629666</v>
      </c>
      <c r="D2692" s="8">
        <f t="shared" si="379"/>
        <v>7.3313638720903045</v>
      </c>
      <c r="E2692" s="8">
        <f t="shared" si="380"/>
        <v>1.1615410822781862</v>
      </c>
      <c r="F2692" s="9">
        <f t="shared" si="381"/>
        <v>11.826945256701665</v>
      </c>
      <c r="G2692" s="10">
        <f t="shared" si="376"/>
        <v>100.71448504583157</v>
      </c>
      <c r="I2692">
        <f t="shared" si="382"/>
        <v>26.870000000001099</v>
      </c>
      <c r="J2692" s="17">
        <f t="shared" si="383"/>
        <v>45120.089300532542</v>
      </c>
      <c r="K2692" s="12">
        <f t="shared" si="377"/>
        <v>128415.02565276175</v>
      </c>
    </row>
    <row r="2693" spans="1:11" x14ac:dyDescent="0.3">
      <c r="A2693">
        <v>26.8800000000011</v>
      </c>
      <c r="B2693" s="7">
        <f t="shared" si="375"/>
        <v>168.06088929957409</v>
      </c>
      <c r="C2693" s="8">
        <f t="shared" si="378"/>
        <v>8.5198243259399824</v>
      </c>
      <c r="D2693" s="8">
        <f t="shared" si="379"/>
        <v>7.3330396552681849</v>
      </c>
      <c r="E2693" s="8">
        <f t="shared" si="380"/>
        <v>1.1618407545115605</v>
      </c>
      <c r="F2693" s="9">
        <f t="shared" si="381"/>
        <v>11.828979469117348</v>
      </c>
      <c r="G2693" s="10">
        <f t="shared" si="376"/>
        <v>100.7808270320306</v>
      </c>
      <c r="I2693">
        <f t="shared" si="382"/>
        <v>26.8800000000011</v>
      </c>
      <c r="J2693" s="17">
        <f t="shared" si="383"/>
        <v>45149.810510349707</v>
      </c>
      <c r="K2693" s="12">
        <f t="shared" si="377"/>
        <v>128552.99475925544</v>
      </c>
    </row>
    <row r="2694" spans="1:11" x14ac:dyDescent="0.3">
      <c r="A2694">
        <v>26.890000000001098</v>
      </c>
      <c r="B2694" s="7">
        <f t="shared" si="375"/>
        <v>168.0992940750161</v>
      </c>
      <c r="C2694" s="8">
        <f t="shared" si="378"/>
        <v>8.5239684705490077</v>
      </c>
      <c r="D2694" s="8">
        <f t="shared" si="379"/>
        <v>7.334715379718066</v>
      </c>
      <c r="E2694" s="8">
        <f t="shared" si="380"/>
        <v>1.1621403189167314</v>
      </c>
      <c r="F2694" s="9">
        <f t="shared" si="381"/>
        <v>11.831012774807119</v>
      </c>
      <c r="G2694" s="10">
        <f t="shared" si="376"/>
        <v>100.84717986711841</v>
      </c>
      <c r="I2694">
        <f t="shared" si="382"/>
        <v>26.890000000001098</v>
      </c>
      <c r="J2694" s="17">
        <f t="shared" si="383"/>
        <v>45179.536580469052</v>
      </c>
      <c r="K2694" s="12">
        <f t="shared" si="377"/>
        <v>128691.06069879832</v>
      </c>
    </row>
    <row r="2695" spans="1:11" x14ac:dyDescent="0.3">
      <c r="A2695">
        <v>26.9000000000011</v>
      </c>
      <c r="B2695" s="7">
        <f t="shared" ref="B2695:B2758" si="384">IF(A2695&gt;(B$3/2),4*(ACOS((A2695/B$3)^0.5))*360/(2*PI()),4*(ASIN((A2695/B$3)^0.5))*360/(2*PI()))</f>
        <v>168.13769750896603</v>
      </c>
      <c r="C2695" s="8">
        <f t="shared" si="378"/>
        <v>8.5281127599194626</v>
      </c>
      <c r="D2695" s="8">
        <f t="shared" si="379"/>
        <v>7.3363910456343122</v>
      </c>
      <c r="E2695" s="8">
        <f t="shared" si="380"/>
        <v>1.1624397754798406</v>
      </c>
      <c r="F2695" s="9">
        <f t="shared" si="381"/>
        <v>11.833045173925642</v>
      </c>
      <c r="G2695" s="10">
        <f t="shared" ref="G2695:G2758" si="385">F2695*C2695</f>
        <v>100.91354353645869</v>
      </c>
      <c r="I2695">
        <f t="shared" si="382"/>
        <v>26.9000000000011</v>
      </c>
      <c r="J2695" s="17">
        <f t="shared" si="383"/>
        <v>45209.267504333489</v>
      </c>
      <c r="K2695" s="12">
        <f t="shared" ref="K2695:K2758" si="386">9.6359*(I2695^2.8859)</f>
        <v>128829.22350330361</v>
      </c>
    </row>
    <row r="2696" spans="1:11" x14ac:dyDescent="0.3">
      <c r="A2696">
        <v>26.910000000001101</v>
      </c>
      <c r="B2696" s="7">
        <f t="shared" si="384"/>
        <v>168.17609960587737</v>
      </c>
      <c r="C2696" s="8">
        <f t="shared" si="378"/>
        <v>8.5322571935808682</v>
      </c>
      <c r="D2696" s="8">
        <f t="shared" si="379"/>
        <v>7.3380666532112437</v>
      </c>
      <c r="E2696" s="8">
        <f t="shared" si="380"/>
        <v>1.1627391241870269</v>
      </c>
      <c r="F2696" s="9">
        <f t="shared" si="381"/>
        <v>11.835076666627373</v>
      </c>
      <c r="G2696" s="10">
        <f t="shared" si="385"/>
        <v>100.97991802541249</v>
      </c>
      <c r="I2696">
        <f t="shared" si="382"/>
        <v>26.910000000001101</v>
      </c>
      <c r="J2696" s="17">
        <f t="shared" si="383"/>
        <v>45239.003275384792</v>
      </c>
      <c r="K2696" s="12">
        <f t="shared" si="386"/>
        <v>128967.48320468307</v>
      </c>
    </row>
    <row r="2697" spans="1:11" x14ac:dyDescent="0.3">
      <c r="A2697">
        <v>26.920000000001099</v>
      </c>
      <c r="B2697" s="7">
        <f t="shared" si="384"/>
        <v>168.21450037020207</v>
      </c>
      <c r="C2697" s="8">
        <f t="shared" si="378"/>
        <v>8.5364017710627618</v>
      </c>
      <c r="D2697" s="8">
        <f t="shared" si="379"/>
        <v>7.3397422026431158</v>
      </c>
      <c r="E2697" s="8">
        <f t="shared" si="380"/>
        <v>1.1630383650244169</v>
      </c>
      <c r="F2697" s="9">
        <f t="shared" si="381"/>
        <v>11.837107253066462</v>
      </c>
      <c r="G2697" s="10">
        <f t="shared" si="385"/>
        <v>101.0463033193364</v>
      </c>
      <c r="I2697">
        <f t="shared" si="382"/>
        <v>26.920000000001099</v>
      </c>
      <c r="J2697" s="17">
        <f t="shared" si="383"/>
        <v>45268.743887062708</v>
      </c>
      <c r="K2697" s="12">
        <f t="shared" si="386"/>
        <v>129105.83983484712</v>
      </c>
    </row>
    <row r="2698" spans="1:11" x14ac:dyDescent="0.3">
      <c r="A2698">
        <v>26.930000000001101</v>
      </c>
      <c r="B2698" s="7">
        <f t="shared" si="384"/>
        <v>168.25289980639084</v>
      </c>
      <c r="C2698" s="8">
        <f t="shared" si="378"/>
        <v>8.5405464918947391</v>
      </c>
      <c r="D2698" s="8">
        <f t="shared" si="379"/>
        <v>7.3414176941241243</v>
      </c>
      <c r="E2698" s="8">
        <f t="shared" si="380"/>
        <v>1.163337497978131</v>
      </c>
      <c r="F2698" s="9">
        <f t="shared" si="381"/>
        <v>11.839136933396833</v>
      </c>
      <c r="G2698" s="10">
        <f t="shared" si="385"/>
        <v>101.11269940358376</v>
      </c>
      <c r="I2698">
        <f t="shared" si="382"/>
        <v>26.930000000001101</v>
      </c>
      <c r="J2698" s="17">
        <f t="shared" si="383"/>
        <v>45298.489332805526</v>
      </c>
      <c r="K2698" s="12">
        <f t="shared" si="386"/>
        <v>129244.29342570507</v>
      </c>
    </row>
    <row r="2699" spans="1:11" x14ac:dyDescent="0.3">
      <c r="A2699">
        <v>26.940000000001099</v>
      </c>
      <c r="B2699" s="7">
        <f t="shared" si="384"/>
        <v>168.29129791889278</v>
      </c>
      <c r="C2699" s="8">
        <f t="shared" si="378"/>
        <v>8.5446913556064441</v>
      </c>
      <c r="D2699" s="8">
        <f t="shared" si="379"/>
        <v>7.3430931278483991</v>
      </c>
      <c r="E2699" s="8">
        <f t="shared" si="380"/>
        <v>1.1636365230342824</v>
      </c>
      <c r="F2699" s="9">
        <f t="shared" si="381"/>
        <v>11.841165707772156</v>
      </c>
      <c r="G2699" s="10">
        <f t="shared" si="385"/>
        <v>101.1791062635042</v>
      </c>
      <c r="I2699">
        <f t="shared" si="382"/>
        <v>26.940000000001099</v>
      </c>
      <c r="J2699" s="17">
        <f t="shared" si="383"/>
        <v>45328.23960604988</v>
      </c>
      <c r="K2699" s="12">
        <f t="shared" si="386"/>
        <v>129382.84400916427</v>
      </c>
    </row>
    <row r="2700" spans="1:11" x14ac:dyDescent="0.3">
      <c r="A2700">
        <v>26.950000000001101</v>
      </c>
      <c r="B2700" s="7">
        <f t="shared" si="384"/>
        <v>168.32969471215597</v>
      </c>
      <c r="C2700" s="8">
        <f t="shared" si="378"/>
        <v>8.5488363617275791</v>
      </c>
      <c r="D2700" s="8">
        <f t="shared" si="379"/>
        <v>7.3447685040100259</v>
      </c>
      <c r="E2700" s="8">
        <f t="shared" si="380"/>
        <v>1.1639354401789748</v>
      </c>
      <c r="F2700" s="9">
        <f t="shared" si="381"/>
        <v>11.843193576345829</v>
      </c>
      <c r="G2700" s="10">
        <f t="shared" si="385"/>
        <v>101.24552388444371</v>
      </c>
      <c r="I2700">
        <f t="shared" si="382"/>
        <v>26.950000000001101</v>
      </c>
      <c r="J2700" s="17">
        <f t="shared" si="383"/>
        <v>45357.994700230782</v>
      </c>
      <c r="K2700" s="12">
        <f t="shared" si="386"/>
        <v>129521.4916171318</v>
      </c>
    </row>
    <row r="2701" spans="1:11" x14ac:dyDescent="0.3">
      <c r="A2701">
        <v>26.960000000001099</v>
      </c>
      <c r="B2701" s="7">
        <f t="shared" si="384"/>
        <v>168.36809019062679</v>
      </c>
      <c r="C2701" s="8">
        <f t="shared" si="378"/>
        <v>8.5529815097878661</v>
      </c>
      <c r="D2701" s="8">
        <f t="shared" si="379"/>
        <v>7.3464438228030104</v>
      </c>
      <c r="E2701" s="8">
        <f t="shared" si="380"/>
        <v>1.1642342493983036</v>
      </c>
      <c r="F2701" s="9">
        <f t="shared" si="381"/>
        <v>11.845220539271008</v>
      </c>
      <c r="G2701" s="10">
        <f t="shared" si="385"/>
        <v>101.31195225174439</v>
      </c>
      <c r="I2701">
        <f t="shared" si="382"/>
        <v>26.960000000001099</v>
      </c>
      <c r="J2701" s="17">
        <f t="shared" si="383"/>
        <v>45387.754608781484</v>
      </c>
      <c r="K2701" s="12">
        <f t="shared" si="386"/>
        <v>129660.23628151194</v>
      </c>
    </row>
    <row r="2702" spans="1:11" x14ac:dyDescent="0.3">
      <c r="A2702">
        <v>26.9700000000011</v>
      </c>
      <c r="B2702" s="7">
        <f t="shared" si="384"/>
        <v>168.40648435875053</v>
      </c>
      <c r="C2702" s="8">
        <f t="shared" si="378"/>
        <v>8.5571267993171141</v>
      </c>
      <c r="D2702" s="8">
        <f t="shared" si="379"/>
        <v>7.3481190844213202</v>
      </c>
      <c r="E2702" s="8">
        <f t="shared" si="380"/>
        <v>1.1645329506783579</v>
      </c>
      <c r="F2702" s="9">
        <f t="shared" si="381"/>
        <v>11.847246596700591</v>
      </c>
      <c r="G2702" s="10">
        <f t="shared" si="385"/>
        <v>101.3783913507451</v>
      </c>
      <c r="I2702">
        <f t="shared" si="382"/>
        <v>26.9700000000011</v>
      </c>
      <c r="J2702" s="17">
        <f t="shared" si="383"/>
        <v>45417.519325133806</v>
      </c>
      <c r="K2702" s="12">
        <f t="shared" si="386"/>
        <v>129799.07803420875</v>
      </c>
    </row>
    <row r="2703" spans="1:11" x14ac:dyDescent="0.3">
      <c r="A2703">
        <v>26.980000000001102</v>
      </c>
      <c r="B2703" s="7">
        <f t="shared" si="384"/>
        <v>168.44487722097099</v>
      </c>
      <c r="C2703" s="8">
        <f t="shared" si="378"/>
        <v>8.561272229845148</v>
      </c>
      <c r="D2703" s="8">
        <f t="shared" si="379"/>
        <v>7.349794289058849</v>
      </c>
      <c r="E2703" s="8">
        <f t="shared" si="380"/>
        <v>1.1648315440052173</v>
      </c>
      <c r="F2703" s="9">
        <f t="shared" si="381"/>
        <v>11.849271748787224</v>
      </c>
      <c r="G2703" s="10">
        <f t="shared" si="385"/>
        <v>101.44484116678072</v>
      </c>
      <c r="I2703">
        <f t="shared" si="382"/>
        <v>26.980000000001102</v>
      </c>
      <c r="J2703" s="17">
        <f t="shared" si="383"/>
        <v>45447.28884271776</v>
      </c>
      <c r="K2703" s="12">
        <f t="shared" si="386"/>
        <v>129938.01690712462</v>
      </c>
    </row>
    <row r="2704" spans="1:11" x14ac:dyDescent="0.3">
      <c r="A2704">
        <v>26.9900000000011</v>
      </c>
      <c r="B2704" s="7">
        <f t="shared" si="384"/>
        <v>168.48326878173066</v>
      </c>
      <c r="C2704" s="8">
        <f t="shared" si="378"/>
        <v>8.5654178009018587</v>
      </c>
      <c r="D2704" s="8">
        <f t="shared" si="379"/>
        <v>7.3514694369094373</v>
      </c>
      <c r="E2704" s="8">
        <f t="shared" si="380"/>
        <v>1.1651300293649545</v>
      </c>
      <c r="F2704" s="9">
        <f t="shared" si="381"/>
        <v>11.8512959956833</v>
      </c>
      <c r="G2704" s="10">
        <f t="shared" si="385"/>
        <v>101.51130168518266</v>
      </c>
      <c r="I2704">
        <f t="shared" si="382"/>
        <v>26.9900000000011</v>
      </c>
      <c r="J2704" s="17">
        <f t="shared" si="383"/>
        <v>45477.063154961834</v>
      </c>
      <c r="K2704" s="12">
        <f t="shared" si="386"/>
        <v>130077.05293216037</v>
      </c>
    </row>
    <row r="2705" spans="1:11" x14ac:dyDescent="0.3">
      <c r="A2705">
        <v>27.000000000001101</v>
      </c>
      <c r="B2705" s="7">
        <f t="shared" si="384"/>
        <v>168.52165904547067</v>
      </c>
      <c r="C2705" s="8">
        <f t="shared" si="378"/>
        <v>8.569563512017174</v>
      </c>
      <c r="D2705" s="8">
        <f t="shared" si="379"/>
        <v>7.3531445281668679</v>
      </c>
      <c r="E2705" s="8">
        <f t="shared" si="380"/>
        <v>1.1654284067436327</v>
      </c>
      <c r="F2705" s="9">
        <f t="shared" si="381"/>
        <v>11.853319337540952</v>
      </c>
      <c r="G2705" s="10">
        <f t="shared" si="385"/>
        <v>101.57777289127853</v>
      </c>
      <c r="I2705">
        <f t="shared" si="382"/>
        <v>27.000000000001101</v>
      </c>
      <c r="J2705" s="17">
        <f t="shared" si="383"/>
        <v>45506.84225529278</v>
      </c>
      <c r="K2705" s="12">
        <f t="shared" si="386"/>
        <v>130216.18614121596</v>
      </c>
    </row>
    <row r="2706" spans="1:11" x14ac:dyDescent="0.3">
      <c r="A2706">
        <v>27.010000000001099</v>
      </c>
      <c r="B2706" s="7">
        <f t="shared" si="384"/>
        <v>168.56004801663087</v>
      </c>
      <c r="C2706" s="8">
        <f t="shared" si="378"/>
        <v>8.5737093627210808</v>
      </c>
      <c r="D2706" s="8">
        <f t="shared" si="379"/>
        <v>7.3548195630248649</v>
      </c>
      <c r="E2706" s="8">
        <f t="shared" si="380"/>
        <v>1.1657266761273086</v>
      </c>
      <c r="F2706" s="9">
        <f t="shared" si="381"/>
        <v>11.855341774512066</v>
      </c>
      <c r="G2706" s="10">
        <f t="shared" si="385"/>
        <v>101.64425477039245</v>
      </c>
      <c r="I2706">
        <f t="shared" si="382"/>
        <v>27.010000000001099</v>
      </c>
      <c r="J2706" s="17">
        <f t="shared" si="383"/>
        <v>45536.62613713582</v>
      </c>
      <c r="K2706" s="12">
        <f t="shared" si="386"/>
        <v>130355.41656618925</v>
      </c>
    </row>
    <row r="2707" spans="1:11" x14ac:dyDescent="0.3">
      <c r="A2707">
        <v>27.020000000001101</v>
      </c>
      <c r="B2707" s="7">
        <f t="shared" si="384"/>
        <v>168.59843569964983</v>
      </c>
      <c r="C2707" s="8">
        <f t="shared" si="378"/>
        <v>8.5778553525436028</v>
      </c>
      <c r="D2707" s="8">
        <f t="shared" si="379"/>
        <v>7.3564945416770966</v>
      </c>
      <c r="E2707" s="8">
        <f t="shared" si="380"/>
        <v>1.1660248375020295</v>
      </c>
      <c r="F2707" s="9">
        <f t="shared" si="381"/>
        <v>11.857363306748269</v>
      </c>
      <c r="G2707" s="10">
        <f t="shared" si="385"/>
        <v>101.71074730784476</v>
      </c>
      <c r="I2707">
        <f t="shared" si="382"/>
        <v>27.020000000001101</v>
      </c>
      <c r="J2707" s="17">
        <f t="shared" si="383"/>
        <v>45566.414793914453</v>
      </c>
      <c r="K2707" s="12">
        <f t="shared" si="386"/>
        <v>130494.74423897748</v>
      </c>
    </row>
    <row r="2708" spans="1:11" x14ac:dyDescent="0.3">
      <c r="A2708">
        <v>27.030000000001099</v>
      </c>
      <c r="B2708" s="7">
        <f t="shared" si="384"/>
        <v>168.63682209896461</v>
      </c>
      <c r="C2708" s="8">
        <f t="shared" si="378"/>
        <v>8.5820014810148209</v>
      </c>
      <c r="D2708" s="8">
        <f t="shared" si="379"/>
        <v>7.358169464317168</v>
      </c>
      <c r="E2708" s="8">
        <f t="shared" si="380"/>
        <v>1.1663228908538359</v>
      </c>
      <c r="F2708" s="9">
        <f t="shared" si="381"/>
        <v>11.859383934400944</v>
      </c>
      <c r="G2708" s="10">
        <f t="shared" si="385"/>
        <v>101.77725048895228</v>
      </c>
      <c r="I2708">
        <f t="shared" si="382"/>
        <v>27.030000000001099</v>
      </c>
      <c r="J2708" s="17">
        <f t="shared" si="383"/>
        <v>45596.208219050619</v>
      </c>
      <c r="K2708" s="12">
        <f t="shared" si="386"/>
        <v>130634.16919147594</v>
      </c>
    </row>
    <row r="2709" spans="1:11" x14ac:dyDescent="0.3">
      <c r="A2709">
        <v>27.0400000000011</v>
      </c>
      <c r="B2709" s="7">
        <f t="shared" si="384"/>
        <v>168.67520721901116</v>
      </c>
      <c r="C2709" s="8">
        <f t="shared" si="378"/>
        <v>8.5861477476648549</v>
      </c>
      <c r="D2709" s="8">
        <f t="shared" si="379"/>
        <v>7.3598443311386319</v>
      </c>
      <c r="E2709" s="8">
        <f t="shared" si="380"/>
        <v>1.1666208361687596</v>
      </c>
      <c r="F2709" s="9">
        <f t="shared" si="381"/>
        <v>11.86140365762121</v>
      </c>
      <c r="G2709" s="10">
        <f t="shared" si="385"/>
        <v>101.84376429902802</v>
      </c>
      <c r="I2709">
        <f t="shared" si="382"/>
        <v>27.0400000000011</v>
      </c>
      <c r="J2709" s="17">
        <f t="shared" si="383"/>
        <v>45626.006405964552</v>
      </c>
      <c r="K2709" s="12">
        <f t="shared" si="386"/>
        <v>130773.69145557944</v>
      </c>
    </row>
    <row r="2710" spans="1:11" x14ac:dyDescent="0.3">
      <c r="A2710">
        <v>27.050000000001098</v>
      </c>
      <c r="B2710" s="7">
        <f t="shared" si="384"/>
        <v>168.71359106422398</v>
      </c>
      <c r="C2710" s="8">
        <f t="shared" ref="C2710:C2773" si="387">IF(A2710&gt;(B$3/2),((B$3^2)/8)*((PI()*2-(PI()*B2710/180)+(SIN(B2710*2*PI()/360))))/144,((B$3)^2)/8*((PI()*B2710/180-SIN(B2710*2*PI()/360)))/144)</f>
        <v>8.5902941520238763</v>
      </c>
      <c r="D2710" s="8">
        <f t="shared" ref="D2710:D2773" si="388">IF(A2710&gt;(B$3/2),(PI()*B$3*(360-B2710)/360)/12,(PI()*B$3*B2710)/360/12)</f>
        <v>7.3615191423349806</v>
      </c>
      <c r="E2710" s="8">
        <f t="shared" ref="E2710:E2773" si="389">IFERROR(C2710/D2710,0)</f>
        <v>1.1669186734328241</v>
      </c>
      <c r="F2710" s="9">
        <f t="shared" ref="F2710:F2773" si="390">1.486/B$2*((E2710)^0.6667*B$1^0.5)</f>
        <v>11.86342247655994</v>
      </c>
      <c r="G2710" s="10">
        <f t="shared" si="385"/>
        <v>101.91028872338146</v>
      </c>
      <c r="I2710">
        <f t="shared" ref="I2710:I2773" si="391">A2710</f>
        <v>27.050000000001098</v>
      </c>
      <c r="J2710" s="17">
        <f t="shared" ref="J2710:J2773" si="392">G2710*448</f>
        <v>45655.809348074894</v>
      </c>
      <c r="K2710" s="12">
        <f t="shared" si="386"/>
        <v>130913.31106318044</v>
      </c>
    </row>
    <row r="2711" spans="1:11" x14ac:dyDescent="0.3">
      <c r="A2711">
        <v>27.0600000000011</v>
      </c>
      <c r="B2711" s="7">
        <f t="shared" si="384"/>
        <v>168.75197363903638</v>
      </c>
      <c r="C2711" s="8">
        <f t="shared" si="387"/>
        <v>8.5944406936221007</v>
      </c>
      <c r="D2711" s="8">
        <f t="shared" si="388"/>
        <v>7.3631938980996532</v>
      </c>
      <c r="E2711" s="8">
        <f t="shared" si="389"/>
        <v>1.1672164026320448</v>
      </c>
      <c r="F2711" s="9">
        <f t="shared" si="390"/>
        <v>11.865440391367754</v>
      </c>
      <c r="G2711" s="10">
        <f t="shared" si="385"/>
        <v>101.97682374731836</v>
      </c>
      <c r="I2711">
        <f t="shared" si="391"/>
        <v>27.0600000000011</v>
      </c>
      <c r="J2711" s="17">
        <f t="shared" si="392"/>
        <v>45685.617038798628</v>
      </c>
      <c r="K2711" s="12">
        <f t="shared" si="386"/>
        <v>131053.02804617086</v>
      </c>
    </row>
    <row r="2712" spans="1:11" x14ac:dyDescent="0.3">
      <c r="A2712">
        <v>27.070000000001102</v>
      </c>
      <c r="B2712" s="7">
        <f t="shared" si="384"/>
        <v>168.79035494788019</v>
      </c>
      <c r="C2712" s="8">
        <f t="shared" si="387"/>
        <v>8.5985873719897938</v>
      </c>
      <c r="D2712" s="8">
        <f t="shared" si="388"/>
        <v>7.3648685986260274</v>
      </c>
      <c r="E2712" s="8">
        <f t="shared" si="389"/>
        <v>1.16751402375243</v>
      </c>
      <c r="F2712" s="9">
        <f t="shared" si="390"/>
        <v>11.867457402195017</v>
      </c>
      <c r="G2712" s="10">
        <f t="shared" si="385"/>
        <v>102.04336935614087</v>
      </c>
      <c r="I2712">
        <f t="shared" si="391"/>
        <v>27.070000000001102</v>
      </c>
      <c r="J2712" s="17">
        <f t="shared" si="392"/>
        <v>45715.429471551113</v>
      </c>
      <c r="K2712" s="12">
        <f t="shared" si="386"/>
        <v>131192.84243644029</v>
      </c>
    </row>
    <row r="2713" spans="1:11" x14ac:dyDescent="0.3">
      <c r="A2713">
        <v>27.0800000000011</v>
      </c>
      <c r="B2713" s="7">
        <f t="shared" si="384"/>
        <v>168.82873499518607</v>
      </c>
      <c r="C2713" s="8">
        <f t="shared" si="387"/>
        <v>8.6027341866572602</v>
      </c>
      <c r="D2713" s="8">
        <f t="shared" si="388"/>
        <v>7.3665432441074232</v>
      </c>
      <c r="E2713" s="8">
        <f t="shared" si="389"/>
        <v>1.1678115367799788</v>
      </c>
      <c r="F2713" s="9">
        <f t="shared" si="390"/>
        <v>11.869473509191849</v>
      </c>
      <c r="G2713" s="10">
        <f t="shared" si="385"/>
        <v>102.10992553514744</v>
      </c>
      <c r="I2713">
        <f t="shared" si="391"/>
        <v>27.0800000000011</v>
      </c>
      <c r="J2713" s="17">
        <f t="shared" si="392"/>
        <v>45745.246639746052</v>
      </c>
      <c r="K2713" s="12">
        <f t="shared" si="386"/>
        <v>131332.75426587838</v>
      </c>
    </row>
    <row r="2714" spans="1:11" x14ac:dyDescent="0.3">
      <c r="A2714">
        <v>27.090000000001101</v>
      </c>
      <c r="B2714" s="7">
        <f t="shared" si="384"/>
        <v>168.86711378538342</v>
      </c>
      <c r="C2714" s="8">
        <f t="shared" si="387"/>
        <v>8.6068811371548595</v>
      </c>
      <c r="D2714" s="8">
        <f t="shared" si="388"/>
        <v>7.3682178347371137</v>
      </c>
      <c r="E2714" s="8">
        <f t="shared" si="389"/>
        <v>1.1681089417006818</v>
      </c>
      <c r="F2714" s="9">
        <f t="shared" si="390"/>
        <v>11.8714887125081</v>
      </c>
      <c r="G2714" s="10">
        <f t="shared" si="385"/>
        <v>102.17649226963279</v>
      </c>
      <c r="I2714">
        <f t="shared" si="391"/>
        <v>27.090000000001101</v>
      </c>
      <c r="J2714" s="17">
        <f t="shared" si="392"/>
        <v>45775.068536795487</v>
      </c>
      <c r="K2714" s="12">
        <f t="shared" si="386"/>
        <v>131472.76356637216</v>
      </c>
    </row>
    <row r="2715" spans="1:11" x14ac:dyDescent="0.3">
      <c r="A2715">
        <v>27.100000000001099</v>
      </c>
      <c r="B2715" s="7">
        <f t="shared" si="384"/>
        <v>168.90549132290019</v>
      </c>
      <c r="C2715" s="8">
        <f t="shared" si="387"/>
        <v>8.6110282230129886</v>
      </c>
      <c r="D2715" s="8">
        <f t="shared" si="388"/>
        <v>7.3698923707083024</v>
      </c>
      <c r="E2715" s="8">
        <f t="shared" si="389"/>
        <v>1.1684062385005229</v>
      </c>
      <c r="F2715" s="9">
        <f t="shared" si="390"/>
        <v>11.873503012293387</v>
      </c>
      <c r="G2715" s="10">
        <f t="shared" si="385"/>
        <v>102.24306954488809</v>
      </c>
      <c r="I2715">
        <f t="shared" si="391"/>
        <v>27.100000000001099</v>
      </c>
      <c r="J2715" s="17">
        <f t="shared" si="392"/>
        <v>45804.895156109866</v>
      </c>
      <c r="K2715" s="12">
        <f t="shared" si="386"/>
        <v>131612.87036980802</v>
      </c>
    </row>
    <row r="2716" spans="1:11" x14ac:dyDescent="0.3">
      <c r="A2716">
        <v>27.110000000001101</v>
      </c>
      <c r="B2716" s="7">
        <f t="shared" si="384"/>
        <v>168.9438676121633</v>
      </c>
      <c r="C2716" s="8">
        <f t="shared" si="387"/>
        <v>8.615175443762114</v>
      </c>
      <c r="D2716" s="8">
        <f t="shared" si="388"/>
        <v>7.3715668522141504</v>
      </c>
      <c r="E2716" s="8">
        <f t="shared" si="389"/>
        <v>1.1687034271654781</v>
      </c>
      <c r="F2716" s="9">
        <f t="shared" si="390"/>
        <v>11.875516408697077</v>
      </c>
      <c r="G2716" s="10">
        <f t="shared" si="385"/>
        <v>102.30965734620111</v>
      </c>
      <c r="I2716">
        <f t="shared" si="391"/>
        <v>27.110000000001101</v>
      </c>
      <c r="J2716" s="17">
        <f t="shared" si="392"/>
        <v>45834.726491098096</v>
      </c>
      <c r="K2716" s="12">
        <f t="shared" si="386"/>
        <v>131753.07470807037</v>
      </c>
    </row>
    <row r="2717" spans="1:11" x14ac:dyDescent="0.3">
      <c r="A2717">
        <v>27.120000000001099</v>
      </c>
      <c r="B2717" s="7">
        <f t="shared" si="384"/>
        <v>168.98224265759811</v>
      </c>
      <c r="C2717" s="8">
        <f t="shared" si="387"/>
        <v>8.619322798932707</v>
      </c>
      <c r="D2717" s="8">
        <f t="shared" si="388"/>
        <v>7.3732412794477495</v>
      </c>
      <c r="E2717" s="8">
        <f t="shared" si="389"/>
        <v>1.1690005076815129</v>
      </c>
      <c r="F2717" s="9">
        <f t="shared" si="390"/>
        <v>11.877528901868265</v>
      </c>
      <c r="G2717" s="10">
        <f t="shared" si="385"/>
        <v>102.3762556588553</v>
      </c>
      <c r="I2717">
        <f t="shared" si="391"/>
        <v>27.120000000001099</v>
      </c>
      <c r="J2717" s="17">
        <f t="shared" si="392"/>
        <v>45864.562535167177</v>
      </c>
      <c r="K2717" s="12">
        <f t="shared" si="386"/>
        <v>131893.37661304337</v>
      </c>
    </row>
    <row r="2718" spans="1:11" x14ac:dyDescent="0.3">
      <c r="A2718">
        <v>27.1300000000011</v>
      </c>
      <c r="B2718" s="7">
        <f t="shared" si="384"/>
        <v>169.02061646362884</v>
      </c>
      <c r="C2718" s="8">
        <f t="shared" si="387"/>
        <v>8.623470288055314</v>
      </c>
      <c r="D2718" s="8">
        <f t="shared" si="388"/>
        <v>7.3749156526021435</v>
      </c>
      <c r="E2718" s="8">
        <f t="shared" si="389"/>
        <v>1.1692974800345866</v>
      </c>
      <c r="F2718" s="9">
        <f t="shared" si="390"/>
        <v>11.879540491955815</v>
      </c>
      <c r="G2718" s="10">
        <f t="shared" si="385"/>
        <v>102.44286446813098</v>
      </c>
      <c r="I2718">
        <f t="shared" si="391"/>
        <v>27.1300000000011</v>
      </c>
      <c r="J2718" s="17">
        <f t="shared" si="392"/>
        <v>45894.403281722676</v>
      </c>
      <c r="K2718" s="12">
        <f t="shared" si="386"/>
        <v>132033.77611660873</v>
      </c>
    </row>
    <row r="2719" spans="1:11" x14ac:dyDescent="0.3">
      <c r="A2719">
        <v>27.140000000001098</v>
      </c>
      <c r="B2719" s="7">
        <f t="shared" si="384"/>
        <v>169.05898903467843</v>
      </c>
      <c r="C2719" s="8">
        <f t="shared" si="387"/>
        <v>8.627617910660522</v>
      </c>
      <c r="D2719" s="8">
        <f t="shared" si="388"/>
        <v>7.3765899718703212</v>
      </c>
      <c r="E2719" s="8">
        <f t="shared" si="389"/>
        <v>1.1695943442106496</v>
      </c>
      <c r="F2719" s="9">
        <f t="shared" si="390"/>
        <v>11.881551179108323</v>
      </c>
      <c r="G2719" s="10">
        <f t="shared" si="385"/>
        <v>102.50948375930462</v>
      </c>
      <c r="I2719">
        <f t="shared" si="391"/>
        <v>27.140000000001098</v>
      </c>
      <c r="J2719" s="17">
        <f t="shared" si="392"/>
        <v>45924.248724168465</v>
      </c>
      <c r="K2719" s="12">
        <f t="shared" si="386"/>
        <v>132174.27325064741</v>
      </c>
    </row>
    <row r="2720" spans="1:11" x14ac:dyDescent="0.3">
      <c r="A2720">
        <v>27.1500000000011</v>
      </c>
      <c r="B2720" s="7">
        <f t="shared" si="384"/>
        <v>169.09736037516862</v>
      </c>
      <c r="C2720" s="8">
        <f t="shared" si="387"/>
        <v>8.6317656662789659</v>
      </c>
      <c r="D2720" s="8">
        <f t="shared" si="388"/>
        <v>7.3782642374452152</v>
      </c>
      <c r="E2720" s="8">
        <f t="shared" si="389"/>
        <v>1.1698911001956451</v>
      </c>
      <c r="F2720" s="9">
        <f t="shared" si="390"/>
        <v>11.883560963474151</v>
      </c>
      <c r="G2720" s="10">
        <f t="shared" si="385"/>
        <v>102.57611351764916</v>
      </c>
      <c r="I2720">
        <f t="shared" si="391"/>
        <v>27.1500000000011</v>
      </c>
      <c r="J2720" s="17">
        <f t="shared" si="392"/>
        <v>45954.098855906821</v>
      </c>
      <c r="K2720" s="12">
        <f t="shared" si="386"/>
        <v>132314.86804703897</v>
      </c>
    </row>
    <row r="2721" spans="1:11" x14ac:dyDescent="0.3">
      <c r="A2721">
        <v>27.160000000001101</v>
      </c>
      <c r="B2721" s="7">
        <f t="shared" si="384"/>
        <v>169.13573048951983</v>
      </c>
      <c r="C2721" s="8">
        <f t="shared" si="387"/>
        <v>8.6359135544413235</v>
      </c>
      <c r="D2721" s="8">
        <f t="shared" si="388"/>
        <v>7.3799384495197033</v>
      </c>
      <c r="E2721" s="8">
        <f t="shared" si="389"/>
        <v>1.1701877479755078</v>
      </c>
      <c r="F2721" s="9">
        <f t="shared" si="390"/>
        <v>11.885569845201406</v>
      </c>
      <c r="G2721" s="10">
        <f t="shared" si="385"/>
        <v>102.64275372843389</v>
      </c>
      <c r="I2721">
        <f t="shared" si="391"/>
        <v>27.160000000001101</v>
      </c>
      <c r="J2721" s="17">
        <f t="shared" si="392"/>
        <v>45983.953670338378</v>
      </c>
      <c r="K2721" s="12">
        <f t="shared" si="386"/>
        <v>132455.56053766154</v>
      </c>
    </row>
    <row r="2722" spans="1:11" x14ac:dyDescent="0.3">
      <c r="A2722">
        <v>27.170000000001099</v>
      </c>
      <c r="B2722" s="7">
        <f t="shared" si="384"/>
        <v>169.17409938215113</v>
      </c>
      <c r="C2722" s="8">
        <f t="shared" si="387"/>
        <v>8.6400615746783043</v>
      </c>
      <c r="D2722" s="8">
        <f t="shared" si="388"/>
        <v>7.3816126082866047</v>
      </c>
      <c r="E2722" s="8">
        <f t="shared" si="389"/>
        <v>1.170484287536163</v>
      </c>
      <c r="F2722" s="9">
        <f t="shared" si="390"/>
        <v>11.887577824437932</v>
      </c>
      <c r="G2722" s="10">
        <f t="shared" si="385"/>
        <v>102.70940437692408</v>
      </c>
      <c r="I2722">
        <f t="shared" si="391"/>
        <v>27.170000000001099</v>
      </c>
      <c r="J2722" s="17">
        <f t="shared" si="392"/>
        <v>46013.813160861988</v>
      </c>
      <c r="K2722" s="12">
        <f t="shared" si="386"/>
        <v>132596.35075439152</v>
      </c>
    </row>
    <row r="2723" spans="1:11" x14ac:dyDescent="0.3">
      <c r="A2723">
        <v>27.180000000001101</v>
      </c>
      <c r="B2723" s="7">
        <f t="shared" si="384"/>
        <v>169.2124670574805</v>
      </c>
      <c r="C2723" s="8">
        <f t="shared" si="387"/>
        <v>8.6442097265206801</v>
      </c>
      <c r="D2723" s="8">
        <f t="shared" si="388"/>
        <v>7.3832867139386886</v>
      </c>
      <c r="E2723" s="8">
        <f t="shared" si="389"/>
        <v>1.1707807188635289</v>
      </c>
      <c r="F2723" s="9">
        <f t="shared" si="390"/>
        <v>11.889584901331332</v>
      </c>
      <c r="G2723" s="10">
        <f t="shared" si="385"/>
        <v>102.77606544838173</v>
      </c>
      <c r="I2723">
        <f t="shared" si="391"/>
        <v>27.180000000001101</v>
      </c>
      <c r="J2723" s="17">
        <f t="shared" si="392"/>
        <v>46043.677320875016</v>
      </c>
      <c r="K2723" s="12">
        <f t="shared" si="386"/>
        <v>132737.23872910501</v>
      </c>
    </row>
    <row r="2724" spans="1:11" x14ac:dyDescent="0.3">
      <c r="A2724">
        <v>27.190000000001099</v>
      </c>
      <c r="B2724" s="7">
        <f t="shared" si="384"/>
        <v>169.25083351992458</v>
      </c>
      <c r="C2724" s="8">
        <f t="shared" si="387"/>
        <v>8.6483580094992618</v>
      </c>
      <c r="D2724" s="8">
        <f t="shared" si="388"/>
        <v>7.3849607666686685</v>
      </c>
      <c r="E2724" s="8">
        <f t="shared" si="389"/>
        <v>1.1710770419435157</v>
      </c>
      <c r="F2724" s="9">
        <f t="shared" si="390"/>
        <v>11.891591076028964</v>
      </c>
      <c r="G2724" s="10">
        <f t="shared" si="385"/>
        <v>102.84273692806504</v>
      </c>
      <c r="I2724">
        <f t="shared" si="391"/>
        <v>27.190000000001099</v>
      </c>
      <c r="J2724" s="17">
        <f t="shared" si="392"/>
        <v>46073.546143773136</v>
      </c>
      <c r="K2724" s="12">
        <f t="shared" si="386"/>
        <v>132878.22449367575</v>
      </c>
    </row>
    <row r="2725" spans="1:11" x14ac:dyDescent="0.3">
      <c r="A2725">
        <v>27.200000000001101</v>
      </c>
      <c r="B2725" s="7">
        <f t="shared" si="384"/>
        <v>169.28919877389879</v>
      </c>
      <c r="C2725" s="8">
        <f t="shared" si="387"/>
        <v>8.6525064231449029</v>
      </c>
      <c r="D2725" s="8">
        <f t="shared" si="388"/>
        <v>7.3866347666692027</v>
      </c>
      <c r="E2725" s="8">
        <f t="shared" si="389"/>
        <v>1.1713732567620248</v>
      </c>
      <c r="F2725" s="9">
        <f t="shared" si="390"/>
        <v>11.89359634867793</v>
      </c>
      <c r="G2725" s="10">
        <f t="shared" si="385"/>
        <v>102.90941880122855</v>
      </c>
      <c r="I2725">
        <f t="shared" si="391"/>
        <v>27.200000000001101</v>
      </c>
      <c r="J2725" s="17">
        <f t="shared" si="392"/>
        <v>46103.419622950394</v>
      </c>
      <c r="K2725" s="12">
        <f t="shared" si="386"/>
        <v>133019.30807997656</v>
      </c>
    </row>
    <row r="2726" spans="1:11" x14ac:dyDescent="0.3">
      <c r="A2726">
        <v>27.210000000001099</v>
      </c>
      <c r="B2726" s="7">
        <f t="shared" si="384"/>
        <v>169.32756282381729</v>
      </c>
      <c r="C2726" s="8">
        <f t="shared" si="387"/>
        <v>8.6566549669884996</v>
      </c>
      <c r="D2726" s="8">
        <f t="shared" si="388"/>
        <v>7.3883087141328962</v>
      </c>
      <c r="E2726" s="8">
        <f t="shared" si="389"/>
        <v>1.1716693633049493</v>
      </c>
      <c r="F2726" s="9">
        <f t="shared" si="390"/>
        <v>11.895600719425076</v>
      </c>
      <c r="G2726" s="10">
        <f t="shared" si="385"/>
        <v>102.97611105312305</v>
      </c>
      <c r="I2726">
        <f t="shared" si="391"/>
        <v>27.210000000001099</v>
      </c>
      <c r="J2726" s="17">
        <f t="shared" si="392"/>
        <v>46133.297751799124</v>
      </c>
      <c r="K2726" s="12">
        <f t="shared" si="386"/>
        <v>133160.48951987867</v>
      </c>
    </row>
    <row r="2727" spans="1:11" x14ac:dyDescent="0.3">
      <c r="A2727">
        <v>27.2200000000011</v>
      </c>
      <c r="B2727" s="7">
        <f t="shared" si="384"/>
        <v>169.36592567409306</v>
      </c>
      <c r="C2727" s="8">
        <f t="shared" si="387"/>
        <v>8.6608036405610012</v>
      </c>
      <c r="D2727" s="8">
        <f t="shared" si="388"/>
        <v>7.3899826092523</v>
      </c>
      <c r="E2727" s="8">
        <f t="shared" si="389"/>
        <v>1.1719653615581755</v>
      </c>
      <c r="F2727" s="9">
        <f t="shared" si="390"/>
        <v>11.897604188417013</v>
      </c>
      <c r="G2727" s="10">
        <f t="shared" si="385"/>
        <v>103.04281366899588</v>
      </c>
      <c r="I2727">
        <f t="shared" si="391"/>
        <v>27.2200000000011</v>
      </c>
      <c r="J2727" s="17">
        <f t="shared" si="392"/>
        <v>46163.180523710151</v>
      </c>
      <c r="K2727" s="12">
        <f t="shared" si="386"/>
        <v>133301.76884525261</v>
      </c>
    </row>
    <row r="2728" spans="1:11" x14ac:dyDescent="0.3">
      <c r="A2728">
        <v>27.230000000001102</v>
      </c>
      <c r="B2728" s="7">
        <f t="shared" si="384"/>
        <v>169.40428732913782</v>
      </c>
      <c r="C2728" s="8">
        <f t="shared" si="387"/>
        <v>8.6649524433933891</v>
      </c>
      <c r="D2728" s="8">
        <f t="shared" si="388"/>
        <v>7.3916564522199133</v>
      </c>
      <c r="E2728" s="8">
        <f t="shared" si="389"/>
        <v>1.1722612515075792</v>
      </c>
      <c r="F2728" s="9">
        <f t="shared" si="390"/>
        <v>11.899606755800086</v>
      </c>
      <c r="G2728" s="10">
        <f t="shared" si="385"/>
        <v>103.10952663409043</v>
      </c>
      <c r="I2728">
        <f t="shared" si="391"/>
        <v>27.230000000001102</v>
      </c>
      <c r="J2728" s="17">
        <f t="shared" si="392"/>
        <v>46193.06793207251</v>
      </c>
      <c r="K2728" s="12">
        <f t="shared" si="386"/>
        <v>133443.14608796692</v>
      </c>
    </row>
    <row r="2729" spans="1:11" x14ac:dyDescent="0.3">
      <c r="A2729">
        <v>27.2400000000011</v>
      </c>
      <c r="B2729" s="7">
        <f t="shared" si="384"/>
        <v>169.44264779336203</v>
      </c>
      <c r="C2729" s="8">
        <f t="shared" si="387"/>
        <v>8.6691013750166928</v>
      </c>
      <c r="D2729" s="8">
        <f t="shared" si="388"/>
        <v>7.3933302432281787</v>
      </c>
      <c r="E2729" s="8">
        <f t="shared" si="389"/>
        <v>1.1725570331390296</v>
      </c>
      <c r="F2729" s="9">
        <f t="shared" si="390"/>
        <v>11.901608421720399</v>
      </c>
      <c r="G2729" s="10">
        <f t="shared" si="385"/>
        <v>103.17624993364656</v>
      </c>
      <c r="I2729">
        <f t="shared" si="391"/>
        <v>27.2400000000011</v>
      </c>
      <c r="J2729" s="17">
        <f t="shared" si="392"/>
        <v>46222.95997027366</v>
      </c>
      <c r="K2729" s="12">
        <f t="shared" si="386"/>
        <v>133584.62127988882</v>
      </c>
    </row>
    <row r="2730" spans="1:11" x14ac:dyDescent="0.3">
      <c r="A2730">
        <v>27.250000000001101</v>
      </c>
      <c r="B2730" s="7">
        <f t="shared" si="384"/>
        <v>169.48100707117504</v>
      </c>
      <c r="C2730" s="8">
        <f t="shared" si="387"/>
        <v>8.6732504349619983</v>
      </c>
      <c r="D2730" s="8">
        <f t="shared" si="388"/>
        <v>7.3950039824694898</v>
      </c>
      <c r="E2730" s="8">
        <f t="shared" si="389"/>
        <v>1.172852706438388</v>
      </c>
      <c r="F2730" s="9">
        <f t="shared" si="390"/>
        <v>11.90360918632382</v>
      </c>
      <c r="G2730" s="10">
        <f t="shared" si="385"/>
        <v>103.24298355290071</v>
      </c>
      <c r="I2730">
        <f t="shared" si="391"/>
        <v>27.250000000001101</v>
      </c>
      <c r="J2730" s="17">
        <f t="shared" si="392"/>
        <v>46252.85663169952</v>
      </c>
      <c r="K2730" s="12">
        <f t="shared" si="386"/>
        <v>133726.1944528851</v>
      </c>
    </row>
    <row r="2731" spans="1:11" x14ac:dyDescent="0.3">
      <c r="A2731">
        <v>27.260000000001099</v>
      </c>
      <c r="B2731" s="7">
        <f t="shared" si="384"/>
        <v>169.51936516698481</v>
      </c>
      <c r="C2731" s="8">
        <f t="shared" si="387"/>
        <v>8.677399622760408</v>
      </c>
      <c r="D2731" s="8">
        <f t="shared" si="388"/>
        <v>7.3966776701361789</v>
      </c>
      <c r="E2731" s="8">
        <f t="shared" si="389"/>
        <v>1.1731482713915058</v>
      </c>
      <c r="F2731" s="9">
        <f t="shared" si="390"/>
        <v>11.90560904975594</v>
      </c>
      <c r="G2731" s="10">
        <f t="shared" si="385"/>
        <v>103.30972747708509</v>
      </c>
      <c r="I2731">
        <f t="shared" si="391"/>
        <v>27.260000000001099</v>
      </c>
      <c r="J2731" s="17">
        <f t="shared" si="392"/>
        <v>46282.757909734122</v>
      </c>
      <c r="K2731" s="12">
        <f t="shared" si="386"/>
        <v>133867.8656388197</v>
      </c>
    </row>
    <row r="2732" spans="1:11" x14ac:dyDescent="0.3">
      <c r="A2732">
        <v>27.270000000001101</v>
      </c>
      <c r="B2732" s="7">
        <f t="shared" si="384"/>
        <v>169.55772208519829</v>
      </c>
      <c r="C2732" s="8">
        <f t="shared" si="387"/>
        <v>8.6815489379430932</v>
      </c>
      <c r="D2732" s="8">
        <f t="shared" si="388"/>
        <v>7.3983513064205377</v>
      </c>
      <c r="E2732" s="8">
        <f t="shared" si="389"/>
        <v>1.1734437279842271</v>
      </c>
      <c r="F2732" s="9">
        <f t="shared" si="390"/>
        <v>11.907608012162124</v>
      </c>
      <c r="G2732" s="10">
        <f t="shared" si="385"/>
        <v>103.37648169142875</v>
      </c>
      <c r="I2732">
        <f t="shared" si="391"/>
        <v>27.270000000001101</v>
      </c>
      <c r="J2732" s="17">
        <f t="shared" si="392"/>
        <v>46312.663797760077</v>
      </c>
      <c r="K2732" s="12">
        <f t="shared" si="386"/>
        <v>134009.6348695565</v>
      </c>
    </row>
    <row r="2733" spans="1:11" x14ac:dyDescent="0.3">
      <c r="A2733">
        <v>27.280000000001099</v>
      </c>
      <c r="B2733" s="7">
        <f t="shared" si="384"/>
        <v>169.59607783022116</v>
      </c>
      <c r="C2733" s="8">
        <f t="shared" si="387"/>
        <v>8.6856983800412646</v>
      </c>
      <c r="D2733" s="8">
        <f t="shared" si="388"/>
        <v>7.400024891514799</v>
      </c>
      <c r="E2733" s="8">
        <f t="shared" si="389"/>
        <v>1.1737390762023892</v>
      </c>
      <c r="F2733" s="9">
        <f t="shared" si="390"/>
        <v>11.909606073687483</v>
      </c>
      <c r="G2733" s="10">
        <f t="shared" si="385"/>
        <v>103.44324618115698</v>
      </c>
      <c r="I2733">
        <f t="shared" si="391"/>
        <v>27.280000000001099</v>
      </c>
      <c r="J2733" s="17">
        <f t="shared" si="392"/>
        <v>46342.574289158329</v>
      </c>
      <c r="K2733" s="12">
        <f t="shared" si="386"/>
        <v>134151.50217695767</v>
      </c>
    </row>
    <row r="2734" spans="1:11" x14ac:dyDescent="0.3">
      <c r="A2734">
        <v>27.2900000000011</v>
      </c>
      <c r="B2734" s="7">
        <f t="shared" si="384"/>
        <v>169.63443240645779</v>
      </c>
      <c r="C2734" s="8">
        <f t="shared" si="387"/>
        <v>8.6898479485861557</v>
      </c>
      <c r="D2734" s="8">
        <f t="shared" si="388"/>
        <v>7.4016984256111407</v>
      </c>
      <c r="E2734" s="8">
        <f t="shared" si="389"/>
        <v>1.1740343160318174</v>
      </c>
      <c r="F2734" s="9">
        <f t="shared" si="390"/>
        <v>11.911603234476869</v>
      </c>
      <c r="G2734" s="10">
        <f t="shared" si="385"/>
        <v>103.51002093149104</v>
      </c>
      <c r="I2734">
        <f t="shared" si="391"/>
        <v>27.2900000000011</v>
      </c>
      <c r="J2734" s="17">
        <f t="shared" si="392"/>
        <v>46372.489377307989</v>
      </c>
      <c r="K2734" s="12">
        <f t="shared" si="386"/>
        <v>134293.46759288371</v>
      </c>
    </row>
    <row r="2735" spans="1:11" x14ac:dyDescent="0.3">
      <c r="A2735">
        <v>27.300000000001098</v>
      </c>
      <c r="B2735" s="7">
        <f t="shared" si="384"/>
        <v>169.67278581831147</v>
      </c>
      <c r="C2735" s="8">
        <f t="shared" si="387"/>
        <v>8.6939976431090642</v>
      </c>
      <c r="D2735" s="8">
        <f t="shared" si="388"/>
        <v>7.4033719089016907</v>
      </c>
      <c r="E2735" s="8">
        <f t="shared" si="389"/>
        <v>1.1743294474583328</v>
      </c>
      <c r="F2735" s="9">
        <f t="shared" si="390"/>
        <v>11.913599494674903</v>
      </c>
      <c r="G2735" s="10">
        <f t="shared" si="385"/>
        <v>103.57680592764895</v>
      </c>
      <c r="I2735">
        <f t="shared" si="391"/>
        <v>27.300000000001098</v>
      </c>
      <c r="J2735" s="17">
        <f t="shared" si="392"/>
        <v>46402.40905558673</v>
      </c>
      <c r="K2735" s="12">
        <f t="shared" si="386"/>
        <v>134435.53114919423</v>
      </c>
    </row>
    <row r="2736" spans="1:11" x14ac:dyDescent="0.3">
      <c r="A2736">
        <v>27.3100000000011</v>
      </c>
      <c r="B2736" s="7">
        <f t="shared" si="384"/>
        <v>169.71113807018426</v>
      </c>
      <c r="C2736" s="8">
        <f t="shared" si="387"/>
        <v>8.6981474631413178</v>
      </c>
      <c r="D2736" s="8">
        <f t="shared" si="388"/>
        <v>7.4050453415785258</v>
      </c>
      <c r="E2736" s="8">
        <f t="shared" si="389"/>
        <v>1.1746244704677451</v>
      </c>
      <c r="F2736" s="9">
        <f t="shared" si="390"/>
        <v>11.915594854425942</v>
      </c>
      <c r="G2736" s="10">
        <f t="shared" si="385"/>
        <v>103.64360115484475</v>
      </c>
      <c r="I2736">
        <f t="shared" si="391"/>
        <v>27.3100000000011</v>
      </c>
      <c r="J2736" s="17">
        <f t="shared" si="392"/>
        <v>46432.333317370445</v>
      </c>
      <c r="K2736" s="12">
        <f t="shared" si="386"/>
        <v>134577.692877747</v>
      </c>
    </row>
    <row r="2737" spans="1:11" x14ac:dyDescent="0.3">
      <c r="A2737">
        <v>27.320000000001102</v>
      </c>
      <c r="B2737" s="7">
        <f t="shared" si="384"/>
        <v>169.7494891664771</v>
      </c>
      <c r="C2737" s="8">
        <f t="shared" si="387"/>
        <v>8.7022974082143065</v>
      </c>
      <c r="D2737" s="8">
        <f t="shared" si="388"/>
        <v>7.4067187238336745</v>
      </c>
      <c r="E2737" s="8">
        <f t="shared" si="389"/>
        <v>1.1749193850458586</v>
      </c>
      <c r="F2737" s="9">
        <f t="shared" si="390"/>
        <v>11.917589313874112</v>
      </c>
      <c r="G2737" s="10">
        <f t="shared" si="385"/>
        <v>103.7104065982892</v>
      </c>
      <c r="I2737">
        <f t="shared" si="391"/>
        <v>27.320000000001102</v>
      </c>
      <c r="J2737" s="17">
        <f t="shared" si="392"/>
        <v>46462.262156033561</v>
      </c>
      <c r="K2737" s="12">
        <f t="shared" si="386"/>
        <v>134719.95281039926</v>
      </c>
    </row>
    <row r="2738" spans="1:11" x14ac:dyDescent="0.3">
      <c r="A2738">
        <v>27.3300000000011</v>
      </c>
      <c r="B2738" s="7">
        <f t="shared" si="384"/>
        <v>169.78783911158962</v>
      </c>
      <c r="C2738" s="8">
        <f t="shared" si="387"/>
        <v>8.7064474778594345</v>
      </c>
      <c r="D2738" s="8">
        <f t="shared" si="388"/>
        <v>7.4083920558591068</v>
      </c>
      <c r="E2738" s="8">
        <f t="shared" si="389"/>
        <v>1.1752141911784661</v>
      </c>
      <c r="F2738" s="9">
        <f t="shared" si="390"/>
        <v>11.91958287316327</v>
      </c>
      <c r="G2738" s="10">
        <f t="shared" si="385"/>
        <v>103.77722224318886</v>
      </c>
      <c r="I2738">
        <f t="shared" si="391"/>
        <v>27.3300000000011</v>
      </c>
      <c r="J2738" s="17">
        <f t="shared" si="392"/>
        <v>46492.195564948612</v>
      </c>
      <c r="K2738" s="12">
        <f t="shared" si="386"/>
        <v>134862.31097900626</v>
      </c>
    </row>
    <row r="2739" spans="1:11" x14ac:dyDescent="0.3">
      <c r="A2739">
        <v>27.340000000001101</v>
      </c>
      <c r="B2739" s="7">
        <f t="shared" si="384"/>
        <v>169.82618790992038</v>
      </c>
      <c r="C2739" s="8">
        <f t="shared" si="387"/>
        <v>8.7105976716081628</v>
      </c>
      <c r="D2739" s="8">
        <f t="shared" si="388"/>
        <v>7.4100653378467447</v>
      </c>
      <c r="E2739" s="8">
        <f t="shared" si="389"/>
        <v>1.1755088888513543</v>
      </c>
      <c r="F2739" s="9">
        <f t="shared" si="390"/>
        <v>11.921575532437039</v>
      </c>
      <c r="G2739" s="10">
        <f t="shared" si="385"/>
        <v>103.84404807474692</v>
      </c>
      <c r="I2739">
        <f t="shared" si="391"/>
        <v>27.340000000001101</v>
      </c>
      <c r="J2739" s="17">
        <f t="shared" si="392"/>
        <v>46522.133537486618</v>
      </c>
      <c r="K2739" s="12">
        <f t="shared" si="386"/>
        <v>135004.76741542216</v>
      </c>
    </row>
    <row r="2740" spans="1:11" x14ac:dyDescent="0.3">
      <c r="A2740">
        <v>27.350000000001099</v>
      </c>
      <c r="B2740" s="7">
        <f t="shared" si="384"/>
        <v>169.8645355658667</v>
      </c>
      <c r="C2740" s="8">
        <f t="shared" si="387"/>
        <v>8.7147479889920003</v>
      </c>
      <c r="D2740" s="8">
        <f t="shared" si="388"/>
        <v>7.4117385699884579</v>
      </c>
      <c r="E2740" s="8">
        <f t="shared" si="389"/>
        <v>1.1758034780503019</v>
      </c>
      <c r="F2740" s="9">
        <f t="shared" si="390"/>
        <v>11.923567291838802</v>
      </c>
      <c r="G2740" s="10">
        <f t="shared" si="385"/>
        <v>103.91088407816299</v>
      </c>
      <c r="I2740">
        <f t="shared" si="391"/>
        <v>27.350000000001099</v>
      </c>
      <c r="J2740" s="17">
        <f t="shared" si="392"/>
        <v>46552.07606701702</v>
      </c>
      <c r="K2740" s="12">
        <f t="shared" si="386"/>
        <v>135147.32215149948</v>
      </c>
    </row>
    <row r="2741" spans="1:11" x14ac:dyDescent="0.3">
      <c r="A2741">
        <v>27.3600000000012</v>
      </c>
      <c r="B2741" s="7">
        <f t="shared" si="384"/>
        <v>169.90288208382526</v>
      </c>
      <c r="C2741" s="8">
        <f t="shared" si="387"/>
        <v>8.7188984295425342</v>
      </c>
      <c r="D2741" s="8">
        <f t="shared" si="388"/>
        <v>7.4134117524760867</v>
      </c>
      <c r="E2741" s="8">
        <f t="shared" si="389"/>
        <v>1.1760979587610811</v>
      </c>
      <c r="F2741" s="9">
        <f t="shared" si="390"/>
        <v>11.925558151511705</v>
      </c>
      <c r="G2741" s="10">
        <f t="shared" si="385"/>
        <v>103.97773023863357</v>
      </c>
      <c r="I2741">
        <f t="shared" si="391"/>
        <v>27.3600000000012</v>
      </c>
      <c r="J2741" s="17">
        <f t="shared" si="392"/>
        <v>46582.023146907843</v>
      </c>
      <c r="K2741" s="12">
        <f t="shared" si="386"/>
        <v>135289.9752190912</v>
      </c>
    </row>
    <row r="2742" spans="1:11" x14ac:dyDescent="0.3">
      <c r="A2742">
        <v>27.370000000001099</v>
      </c>
      <c r="B2742" s="7">
        <f t="shared" si="384"/>
        <v>169.94122746818977</v>
      </c>
      <c r="C2742" s="8">
        <f t="shared" si="387"/>
        <v>8.7230489927912132</v>
      </c>
      <c r="D2742" s="8">
        <f t="shared" si="388"/>
        <v>7.4150848855013463</v>
      </c>
      <c r="E2742" s="8">
        <f t="shared" si="389"/>
        <v>1.1763923309694428</v>
      </c>
      <c r="F2742" s="9">
        <f t="shared" si="390"/>
        <v>11.927548111598554</v>
      </c>
      <c r="G2742" s="10">
        <f t="shared" si="385"/>
        <v>104.04458654134851</v>
      </c>
      <c r="I2742">
        <f t="shared" si="391"/>
        <v>27.370000000001099</v>
      </c>
      <c r="J2742" s="17">
        <f t="shared" si="392"/>
        <v>46611.974770524132</v>
      </c>
      <c r="K2742" s="12">
        <f t="shared" si="386"/>
        <v>135432.7266500433</v>
      </c>
    </row>
    <row r="2743" spans="1:11" x14ac:dyDescent="0.3">
      <c r="A2743">
        <v>27.3800000000012</v>
      </c>
      <c r="B2743" s="7">
        <f t="shared" si="384"/>
        <v>169.97957172335589</v>
      </c>
      <c r="C2743" s="8">
        <f t="shared" si="387"/>
        <v>8.7271996782698533</v>
      </c>
      <c r="D2743" s="8">
        <f t="shared" si="388"/>
        <v>7.4167579692560297</v>
      </c>
      <c r="E2743" s="8">
        <f t="shared" si="389"/>
        <v>1.176686594661154</v>
      </c>
      <c r="F2743" s="9">
        <f t="shared" si="390"/>
        <v>11.92953717224208</v>
      </c>
      <c r="G2743" s="10">
        <f t="shared" si="385"/>
        <v>104.11145297149933</v>
      </c>
      <c r="I2743">
        <f t="shared" si="391"/>
        <v>27.3800000000012</v>
      </c>
      <c r="J2743" s="17">
        <f t="shared" si="392"/>
        <v>46641.930931231698</v>
      </c>
      <c r="K2743" s="12">
        <f t="shared" si="386"/>
        <v>135575.57647621041</v>
      </c>
    </row>
    <row r="2744" spans="1:11" x14ac:dyDescent="0.3">
      <c r="A2744">
        <v>27.390000000001201</v>
      </c>
      <c r="B2744" s="7">
        <f t="shared" si="384"/>
        <v>170.0179148537149</v>
      </c>
      <c r="C2744" s="8">
        <f t="shared" si="387"/>
        <v>8.7313504855099726</v>
      </c>
      <c r="D2744" s="8">
        <f t="shared" si="388"/>
        <v>7.4184310039317447</v>
      </c>
      <c r="E2744" s="8">
        <f t="shared" si="389"/>
        <v>1.1769807498219482</v>
      </c>
      <c r="F2744" s="9">
        <f t="shared" si="390"/>
        <v>11.931525333584593</v>
      </c>
      <c r="G2744" s="10">
        <f t="shared" si="385"/>
        <v>104.17832951426838</v>
      </c>
      <c r="I2744">
        <f t="shared" si="391"/>
        <v>27.390000000001201</v>
      </c>
      <c r="J2744" s="17">
        <f t="shared" si="392"/>
        <v>46671.891622392235</v>
      </c>
      <c r="K2744" s="12">
        <f t="shared" si="386"/>
        <v>135718.5247294353</v>
      </c>
    </row>
    <row r="2745" spans="1:11" x14ac:dyDescent="0.3">
      <c r="A2745">
        <v>27.400000000001199</v>
      </c>
      <c r="B2745" s="7">
        <f t="shared" si="384"/>
        <v>170.05625686365892</v>
      </c>
      <c r="C2745" s="8">
        <f t="shared" si="387"/>
        <v>8.7355014140433358</v>
      </c>
      <c r="D2745" s="8">
        <f t="shared" si="388"/>
        <v>7.4201039897201335</v>
      </c>
      <c r="E2745" s="8">
        <f t="shared" si="389"/>
        <v>1.1772747964375652</v>
      </c>
      <c r="F2745" s="9">
        <f t="shared" si="390"/>
        <v>11.93351259576826</v>
      </c>
      <c r="G2745" s="10">
        <f t="shared" si="385"/>
        <v>104.24521615483759</v>
      </c>
      <c r="I2745">
        <f t="shared" si="391"/>
        <v>27.400000000001199</v>
      </c>
      <c r="J2745" s="17">
        <f t="shared" si="392"/>
        <v>46701.856837367239</v>
      </c>
      <c r="K2745" s="12">
        <f t="shared" si="386"/>
        <v>135861.57144156573</v>
      </c>
    </row>
    <row r="2746" spans="1:11" x14ac:dyDescent="0.3">
      <c r="A2746">
        <v>27.410000000001201</v>
      </c>
      <c r="B2746" s="7">
        <f t="shared" si="384"/>
        <v>170.09459775757833</v>
      </c>
      <c r="C2746" s="8">
        <f t="shared" si="387"/>
        <v>8.7396524634016988</v>
      </c>
      <c r="D2746" s="8">
        <f t="shared" si="388"/>
        <v>7.4217769268127638</v>
      </c>
      <c r="E2746" s="8">
        <f t="shared" si="389"/>
        <v>1.1775687344937338</v>
      </c>
      <c r="F2746" s="9">
        <f t="shared" si="390"/>
        <v>11.935498958934977</v>
      </c>
      <c r="G2746" s="10">
        <f t="shared" si="385"/>
        <v>104.31211287838448</v>
      </c>
      <c r="I2746">
        <f t="shared" si="391"/>
        <v>27.410000000001201</v>
      </c>
      <c r="J2746" s="17">
        <f t="shared" si="392"/>
        <v>46731.826569516248</v>
      </c>
      <c r="K2746" s="12">
        <f t="shared" si="386"/>
        <v>136004.71664444645</v>
      </c>
    </row>
    <row r="2747" spans="1:11" x14ac:dyDescent="0.3">
      <c r="A2747">
        <v>27.420000000001199</v>
      </c>
      <c r="B2747" s="7">
        <f t="shared" si="384"/>
        <v>170.13293753986241</v>
      </c>
      <c r="C2747" s="8">
        <f t="shared" si="387"/>
        <v>8.7438036331168458</v>
      </c>
      <c r="D2747" s="8">
        <f t="shared" si="388"/>
        <v>7.4234498154011499</v>
      </c>
      <c r="E2747" s="8">
        <f t="shared" si="389"/>
        <v>1.1778625639761728</v>
      </c>
      <c r="F2747" s="9">
        <f t="shared" si="390"/>
        <v>11.937484423226392</v>
      </c>
      <c r="G2747" s="10">
        <f t="shared" si="385"/>
        <v>104.37901967008268</v>
      </c>
      <c r="I2747">
        <f t="shared" si="391"/>
        <v>27.420000000001199</v>
      </c>
      <c r="J2747" s="17">
        <f t="shared" si="392"/>
        <v>46761.800812197042</v>
      </c>
      <c r="K2747" s="12">
        <f t="shared" si="386"/>
        <v>136147.96036992094</v>
      </c>
    </row>
    <row r="2748" spans="1:11" x14ac:dyDescent="0.3">
      <c r="A2748">
        <v>27.430000000001201</v>
      </c>
      <c r="B2748" s="7">
        <f t="shared" si="384"/>
        <v>170.17127621489936</v>
      </c>
      <c r="C2748" s="8">
        <f t="shared" si="387"/>
        <v>8.7479549227206128</v>
      </c>
      <c r="D2748" s="8">
        <f t="shared" si="388"/>
        <v>7.4251226556767689</v>
      </c>
      <c r="E2748" s="8">
        <f t="shared" si="389"/>
        <v>1.1781562848705929</v>
      </c>
      <c r="F2748" s="9">
        <f t="shared" si="390"/>
        <v>11.939468988783901</v>
      </c>
      <c r="G2748" s="10">
        <f t="shared" si="385"/>
        <v>104.44593651510222</v>
      </c>
      <c r="I2748">
        <f t="shared" si="391"/>
        <v>27.430000000001201</v>
      </c>
      <c r="J2748" s="17">
        <f t="shared" si="392"/>
        <v>46791.779558765797</v>
      </c>
      <c r="K2748" s="12">
        <f t="shared" si="386"/>
        <v>136291.30264983149</v>
      </c>
    </row>
    <row r="2749" spans="1:11" x14ac:dyDescent="0.3">
      <c r="A2749">
        <v>27.440000000001199</v>
      </c>
      <c r="B2749" s="7">
        <f t="shared" si="384"/>
        <v>170.20961378707614</v>
      </c>
      <c r="C2749" s="8">
        <f t="shared" si="387"/>
        <v>8.7521063317448604</v>
      </c>
      <c r="D2749" s="8">
        <f t="shared" si="388"/>
        <v>7.4267954478310321</v>
      </c>
      <c r="E2749" s="8">
        <f t="shared" si="389"/>
        <v>1.1784498971626962</v>
      </c>
      <c r="F2749" s="9">
        <f t="shared" si="390"/>
        <v>11.941452655748654</v>
      </c>
      <c r="G2749" s="10">
        <f t="shared" si="385"/>
        <v>104.51286339860927</v>
      </c>
      <c r="I2749">
        <f t="shared" si="391"/>
        <v>27.440000000001199</v>
      </c>
      <c r="J2749" s="17">
        <f t="shared" si="392"/>
        <v>46821.762802576952</v>
      </c>
      <c r="K2749" s="12">
        <f t="shared" si="386"/>
        <v>136434.74351601914</v>
      </c>
    </row>
    <row r="2750" spans="1:11" x14ac:dyDescent="0.3">
      <c r="A2750">
        <v>27.4500000000012</v>
      </c>
      <c r="B2750" s="7">
        <f t="shared" si="384"/>
        <v>170.24795026077871</v>
      </c>
      <c r="C2750" s="8">
        <f t="shared" si="387"/>
        <v>8.7562578597215293</v>
      </c>
      <c r="D2750" s="8">
        <f t="shared" si="388"/>
        <v>7.4284681920553171</v>
      </c>
      <c r="E2750" s="8">
        <f t="shared" si="389"/>
        <v>1.1787434008381799</v>
      </c>
      <c r="F2750" s="9">
        <f t="shared" si="390"/>
        <v>11.943435424261585</v>
      </c>
      <c r="G2750" s="10">
        <f t="shared" si="385"/>
        <v>104.57980030576704</v>
      </c>
      <c r="I2750">
        <f t="shared" si="391"/>
        <v>27.4500000000012</v>
      </c>
      <c r="J2750" s="17">
        <f t="shared" si="392"/>
        <v>46851.750536983629</v>
      </c>
      <c r="K2750" s="12">
        <f t="shared" si="386"/>
        <v>136578.28300032273</v>
      </c>
    </row>
    <row r="2751" spans="1:11" x14ac:dyDescent="0.3">
      <c r="A2751">
        <v>27.460000000001202</v>
      </c>
      <c r="B2751" s="7">
        <f t="shared" si="384"/>
        <v>170.28628564039178</v>
      </c>
      <c r="C2751" s="8">
        <f t="shared" si="387"/>
        <v>8.760409506182544</v>
      </c>
      <c r="D2751" s="8">
        <f t="shared" si="388"/>
        <v>7.4301408885409428</v>
      </c>
      <c r="E2751" s="8">
        <f t="shared" si="389"/>
        <v>1.1790367958827259</v>
      </c>
      <c r="F2751" s="9">
        <f t="shared" si="390"/>
        <v>11.945417294463326</v>
      </c>
      <c r="G2751" s="10">
        <f t="shared" si="385"/>
        <v>104.64674722173389</v>
      </c>
      <c r="I2751">
        <f t="shared" si="391"/>
        <v>27.460000000001202</v>
      </c>
      <c r="J2751" s="17">
        <f t="shared" si="392"/>
        <v>46881.742755336782</v>
      </c>
      <c r="K2751" s="12">
        <f t="shared" si="386"/>
        <v>136721.92113458097</v>
      </c>
    </row>
    <row r="2752" spans="1:11" x14ac:dyDescent="0.3">
      <c r="A2752">
        <v>27.4700000000012</v>
      </c>
      <c r="B2752" s="7">
        <f t="shared" si="384"/>
        <v>170.32461993029909</v>
      </c>
      <c r="C2752" s="8">
        <f t="shared" si="387"/>
        <v>8.7645612706599199</v>
      </c>
      <c r="D2752" s="8">
        <f t="shared" si="388"/>
        <v>7.4318135374791838</v>
      </c>
      <c r="E2752" s="8">
        <f t="shared" si="389"/>
        <v>1.1793300822820152</v>
      </c>
      <c r="F2752" s="9">
        <f t="shared" si="390"/>
        <v>11.947398266494327</v>
      </c>
      <c r="G2752" s="10">
        <f t="shared" si="385"/>
        <v>104.71370413166564</v>
      </c>
      <c r="I2752">
        <f t="shared" si="391"/>
        <v>27.4700000000012</v>
      </c>
      <c r="J2752" s="17">
        <f t="shared" si="392"/>
        <v>46911.739450986206</v>
      </c>
      <c r="K2752" s="12">
        <f t="shared" si="386"/>
        <v>136865.65795063064</v>
      </c>
    </row>
    <row r="2753" spans="1:11" x14ac:dyDescent="0.3">
      <c r="A2753">
        <v>27.480000000001201</v>
      </c>
      <c r="B2753" s="7">
        <f t="shared" si="384"/>
        <v>170.36295313488318</v>
      </c>
      <c r="C2753" s="8">
        <f t="shared" si="387"/>
        <v>8.7687131526856845</v>
      </c>
      <c r="D2753" s="8">
        <f t="shared" si="388"/>
        <v>7.4334861390612668</v>
      </c>
      <c r="E2753" s="8">
        <f t="shared" si="389"/>
        <v>1.1796232600217151</v>
      </c>
      <c r="F2753" s="9">
        <f t="shared" si="390"/>
        <v>11.949378340494743</v>
      </c>
      <c r="G2753" s="10">
        <f t="shared" si="385"/>
        <v>104.78067102071368</v>
      </c>
      <c r="I2753">
        <f t="shared" si="391"/>
        <v>27.480000000001201</v>
      </c>
      <c r="J2753" s="17">
        <f t="shared" si="392"/>
        <v>46941.740617279727</v>
      </c>
      <c r="K2753" s="12">
        <f t="shared" si="386"/>
        <v>137009.49348030714</v>
      </c>
    </row>
    <row r="2754" spans="1:11" x14ac:dyDescent="0.3">
      <c r="A2754">
        <v>27.490000000001199</v>
      </c>
      <c r="B2754" s="7">
        <f t="shared" si="384"/>
        <v>170.40128525852546</v>
      </c>
      <c r="C2754" s="8">
        <f t="shared" si="387"/>
        <v>8.7728651517919083</v>
      </c>
      <c r="D2754" s="8">
        <f t="shared" si="388"/>
        <v>7.435158693478364</v>
      </c>
      <c r="E2754" s="8">
        <f t="shared" si="389"/>
        <v>1.1799163290874872</v>
      </c>
      <c r="F2754" s="9">
        <f t="shared" si="390"/>
        <v>11.951357516604514</v>
      </c>
      <c r="G2754" s="10">
        <f t="shared" si="385"/>
        <v>104.84764787402602</v>
      </c>
      <c r="I2754">
        <f t="shared" si="391"/>
        <v>27.490000000001199</v>
      </c>
      <c r="J2754" s="17">
        <f t="shared" si="392"/>
        <v>46971.746247563657</v>
      </c>
      <c r="K2754" s="12">
        <f t="shared" si="386"/>
        <v>137153.42775544475</v>
      </c>
    </row>
    <row r="2755" spans="1:11" x14ac:dyDescent="0.3">
      <c r="A2755">
        <v>27.500000000001201</v>
      </c>
      <c r="B2755" s="7">
        <f t="shared" si="384"/>
        <v>170.43961630560625</v>
      </c>
      <c r="C2755" s="8">
        <f t="shared" si="387"/>
        <v>8.7770172675107023</v>
      </c>
      <c r="D2755" s="8">
        <f t="shared" si="388"/>
        <v>7.4368312009216062</v>
      </c>
      <c r="E2755" s="8">
        <f t="shared" si="389"/>
        <v>1.1802092894649827</v>
      </c>
      <c r="F2755" s="9">
        <f t="shared" si="390"/>
        <v>11.953335794963312</v>
      </c>
      <c r="G2755" s="10">
        <f t="shared" si="385"/>
        <v>104.91463467674676</v>
      </c>
      <c r="I2755">
        <f t="shared" si="391"/>
        <v>27.500000000001201</v>
      </c>
      <c r="J2755" s="17">
        <f t="shared" si="392"/>
        <v>47001.756335182545</v>
      </c>
      <c r="K2755" s="12">
        <f t="shared" si="386"/>
        <v>137297.4608078762</v>
      </c>
    </row>
    <row r="2756" spans="1:11" x14ac:dyDescent="0.3">
      <c r="A2756">
        <v>27.510000000001199</v>
      </c>
      <c r="B2756" s="7">
        <f t="shared" si="384"/>
        <v>170.47794628050491</v>
      </c>
      <c r="C2756" s="8">
        <f t="shared" si="387"/>
        <v>8.7811694993742293</v>
      </c>
      <c r="D2756" s="8">
        <f t="shared" si="388"/>
        <v>7.4385036615820779</v>
      </c>
      <c r="E2756" s="8">
        <f t="shared" si="389"/>
        <v>1.1805021411398462</v>
      </c>
      <c r="F2756" s="9">
        <f t="shared" si="390"/>
        <v>11.955313175710591</v>
      </c>
      <c r="G2756" s="10">
        <f t="shared" si="385"/>
        <v>104.9816314140167</v>
      </c>
      <c r="I2756">
        <f t="shared" si="391"/>
        <v>27.510000000001199</v>
      </c>
      <c r="J2756" s="17">
        <f t="shared" si="392"/>
        <v>47031.770873479487</v>
      </c>
      <c r="K2756" s="12">
        <f t="shared" si="386"/>
        <v>137441.59266943333</v>
      </c>
    </row>
    <row r="2757" spans="1:11" x14ac:dyDescent="0.3">
      <c r="A2757">
        <v>27.5200000000012</v>
      </c>
      <c r="B2757" s="7">
        <f t="shared" si="384"/>
        <v>170.51627518759955</v>
      </c>
      <c r="C2757" s="8">
        <f t="shared" si="387"/>
        <v>8.7853218469146768</v>
      </c>
      <c r="D2757" s="8">
        <f t="shared" si="388"/>
        <v>7.4401760756508084</v>
      </c>
      <c r="E2757" s="8">
        <f t="shared" si="389"/>
        <v>1.1807948840977134</v>
      </c>
      <c r="F2757" s="9">
        <f t="shared" si="390"/>
        <v>11.957289658985541</v>
      </c>
      <c r="G2757" s="10">
        <f t="shared" si="385"/>
        <v>105.04863807097261</v>
      </c>
      <c r="I2757">
        <f t="shared" si="391"/>
        <v>27.5200000000012</v>
      </c>
      <c r="J2757" s="17">
        <f t="shared" si="392"/>
        <v>47061.789855795731</v>
      </c>
      <c r="K2757" s="12">
        <f t="shared" si="386"/>
        <v>137585.82337194649</v>
      </c>
    </row>
    <row r="2758" spans="1:11" x14ac:dyDescent="0.3">
      <c r="A2758">
        <v>27.530000000001198</v>
      </c>
      <c r="B2758" s="7">
        <f t="shared" si="384"/>
        <v>170.55460303126713</v>
      </c>
      <c r="C2758" s="8">
        <f t="shared" si="387"/>
        <v>8.7894743096642625</v>
      </c>
      <c r="D2758" s="8">
        <f t="shared" si="388"/>
        <v>7.4418484433187819</v>
      </c>
      <c r="E2758" s="8">
        <f t="shared" si="389"/>
        <v>1.1810875183242096</v>
      </c>
      <c r="F2758" s="9">
        <f t="shared" si="390"/>
        <v>11.959265244927106</v>
      </c>
      <c r="G2758" s="10">
        <f t="shared" si="385"/>
        <v>105.11565463274748</v>
      </c>
      <c r="I2758">
        <f t="shared" si="391"/>
        <v>27.530000000001198</v>
      </c>
      <c r="J2758" s="17">
        <f t="shared" si="392"/>
        <v>47091.813275470871</v>
      </c>
      <c r="K2758" s="12">
        <f t="shared" si="386"/>
        <v>137730.15294724435</v>
      </c>
    </row>
    <row r="2759" spans="1:11" x14ac:dyDescent="0.3">
      <c r="A2759">
        <v>27.5400000000012</v>
      </c>
      <c r="B2759" s="7">
        <f t="shared" ref="B2759:B2822" si="393">IF(A2759&gt;(B$3/2),4*(ACOS((A2759/B$3)^0.5))*360/(2*PI()),4*(ASIN((A2759/B$3)^0.5))*360/(2*PI()))</f>
        <v>170.59292981588385</v>
      </c>
      <c r="C2759" s="8">
        <f t="shared" si="387"/>
        <v>8.7936268871552841</v>
      </c>
      <c r="D2759" s="8">
        <f t="shared" si="388"/>
        <v>7.4435207647769417</v>
      </c>
      <c r="E2759" s="8">
        <f t="shared" si="389"/>
        <v>1.1813800438049562</v>
      </c>
      <c r="F2759" s="9">
        <f t="shared" si="390"/>
        <v>11.961239933674014</v>
      </c>
      <c r="G2759" s="10">
        <f t="shared" ref="G2759:G2822" si="394">F2759*C2759</f>
        <v>105.1826810844713</v>
      </c>
      <c r="I2759">
        <f t="shared" si="391"/>
        <v>27.5400000000012</v>
      </c>
      <c r="J2759" s="17">
        <f t="shared" si="392"/>
        <v>47121.841125843144</v>
      </c>
      <c r="K2759" s="12">
        <f t="shared" ref="K2759:K2822" si="395">9.6359*(I2759^2.8859)</f>
        <v>137874.58142715433</v>
      </c>
    </row>
    <row r="2760" spans="1:11" x14ac:dyDescent="0.3">
      <c r="A2760">
        <v>27.550000000001202</v>
      </c>
      <c r="B2760" s="7">
        <f t="shared" si="393"/>
        <v>170.63125554582439</v>
      </c>
      <c r="C2760" s="8">
        <f t="shared" si="387"/>
        <v>8.7977795789200215</v>
      </c>
      <c r="D2760" s="8">
        <f t="shared" si="388"/>
        <v>7.4451930402161741</v>
      </c>
      <c r="E2760" s="8">
        <f t="shared" si="389"/>
        <v>1.18167246052556</v>
      </c>
      <c r="F2760" s="9">
        <f t="shared" si="390"/>
        <v>11.963213725364703</v>
      </c>
      <c r="G2760" s="10">
        <f t="shared" si="394"/>
        <v>105.2497174112693</v>
      </c>
      <c r="I2760">
        <f t="shared" si="391"/>
        <v>27.550000000001202</v>
      </c>
      <c r="J2760" s="17">
        <f t="shared" si="392"/>
        <v>47151.873400248645</v>
      </c>
      <c r="K2760" s="12">
        <f t="shared" si="395"/>
        <v>138019.10884350314</v>
      </c>
    </row>
    <row r="2761" spans="1:11" x14ac:dyDescent="0.3">
      <c r="A2761">
        <v>27.5600000000012</v>
      </c>
      <c r="B2761" s="7">
        <f t="shared" si="393"/>
        <v>170.66958022546271</v>
      </c>
      <c r="C2761" s="8">
        <f t="shared" si="387"/>
        <v>8.8019323844908381</v>
      </c>
      <c r="D2761" s="8">
        <f t="shared" si="388"/>
        <v>7.4468652698273248</v>
      </c>
      <c r="E2761" s="8">
        <f t="shared" si="389"/>
        <v>1.1819647684716248</v>
      </c>
      <c r="F2761" s="9">
        <f t="shared" si="390"/>
        <v>11.965186620137409</v>
      </c>
      <c r="G2761" s="10">
        <f t="shared" si="394"/>
        <v>105.31676359826393</v>
      </c>
      <c r="I2761">
        <f t="shared" si="391"/>
        <v>27.5600000000012</v>
      </c>
      <c r="J2761" s="17">
        <f t="shared" si="392"/>
        <v>47181.910092022241</v>
      </c>
      <c r="K2761" s="12">
        <f t="shared" si="395"/>
        <v>138163.73522811563</v>
      </c>
    </row>
    <row r="2762" spans="1:11" x14ac:dyDescent="0.3">
      <c r="A2762">
        <v>27.570000000001201</v>
      </c>
      <c r="B2762" s="7">
        <f t="shared" si="393"/>
        <v>170.70790385917155</v>
      </c>
      <c r="C2762" s="8">
        <f t="shared" si="387"/>
        <v>8.806085303400117</v>
      </c>
      <c r="D2762" s="8">
        <f t="shared" si="388"/>
        <v>7.4485374538011939</v>
      </c>
      <c r="E2762" s="8">
        <f t="shared" si="389"/>
        <v>1.1822569676287429</v>
      </c>
      <c r="F2762" s="9">
        <f t="shared" si="390"/>
        <v>11.967158618130108</v>
      </c>
      <c r="G2762" s="10">
        <f t="shared" si="394"/>
        <v>105.3838196305736</v>
      </c>
      <c r="I2762">
        <f t="shared" si="391"/>
        <v>27.570000000001201</v>
      </c>
      <c r="J2762" s="17">
        <f t="shared" si="392"/>
        <v>47211.951194496971</v>
      </c>
      <c r="K2762" s="12">
        <f t="shared" si="395"/>
        <v>138308.46061281548</v>
      </c>
    </row>
    <row r="2763" spans="1:11" x14ac:dyDescent="0.3">
      <c r="A2763">
        <v>27.580000000001199</v>
      </c>
      <c r="B2763" s="7">
        <f t="shared" si="393"/>
        <v>170.7462264513226</v>
      </c>
      <c r="C2763" s="8">
        <f t="shared" si="387"/>
        <v>8.81023833518028</v>
      </c>
      <c r="D2763" s="8">
        <f t="shared" si="388"/>
        <v>7.4502095923285312</v>
      </c>
      <c r="E2763" s="8">
        <f t="shared" si="389"/>
        <v>1.1825490579824987</v>
      </c>
      <c r="F2763" s="9">
        <f t="shared" si="390"/>
        <v>11.969129719480522</v>
      </c>
      <c r="G2763" s="10">
        <f t="shared" si="394"/>
        <v>105.45088549331288</v>
      </c>
      <c r="I2763">
        <f t="shared" si="391"/>
        <v>27.580000000001199</v>
      </c>
      <c r="J2763" s="17">
        <f t="shared" si="392"/>
        <v>47241.996701004173</v>
      </c>
      <c r="K2763" s="12">
        <f t="shared" si="395"/>
        <v>138453.28502942453</v>
      </c>
    </row>
    <row r="2764" spans="1:11" x14ac:dyDescent="0.3">
      <c r="A2764">
        <v>27.590000000001201</v>
      </c>
      <c r="B2764" s="7">
        <f t="shared" si="393"/>
        <v>170.78454800628654</v>
      </c>
      <c r="C2764" s="8">
        <f t="shared" si="387"/>
        <v>8.8143914793637901</v>
      </c>
      <c r="D2764" s="8">
        <f t="shared" si="388"/>
        <v>7.4518816856000427</v>
      </c>
      <c r="E2764" s="8">
        <f t="shared" si="389"/>
        <v>1.1828410395184683</v>
      </c>
      <c r="F2764" s="9">
        <f t="shared" si="390"/>
        <v>11.971099924326149</v>
      </c>
      <c r="G2764" s="10">
        <f t="shared" si="394"/>
        <v>105.51796117159292</v>
      </c>
      <c r="I2764">
        <f t="shared" si="391"/>
        <v>27.590000000001201</v>
      </c>
      <c r="J2764" s="17">
        <f t="shared" si="392"/>
        <v>47272.046604873627</v>
      </c>
      <c r="K2764" s="12">
        <f t="shared" si="395"/>
        <v>138598.20850976469</v>
      </c>
    </row>
    <row r="2765" spans="1:11" x14ac:dyDescent="0.3">
      <c r="A2765">
        <v>27.600000000001199</v>
      </c>
      <c r="B2765" s="7">
        <f t="shared" si="393"/>
        <v>170.82286852843293</v>
      </c>
      <c r="C2765" s="8">
        <f t="shared" si="387"/>
        <v>8.818544735483151</v>
      </c>
      <c r="D2765" s="8">
        <f t="shared" si="388"/>
        <v>7.4535537338063884</v>
      </c>
      <c r="E2765" s="8">
        <f t="shared" si="389"/>
        <v>1.1831329122222196</v>
      </c>
      <c r="F2765" s="9">
        <f t="shared" si="390"/>
        <v>11.973069232804233</v>
      </c>
      <c r="G2765" s="10">
        <f t="shared" si="394"/>
        <v>105.58504665052106</v>
      </c>
      <c r="I2765">
        <f t="shared" si="391"/>
        <v>27.600000000001199</v>
      </c>
      <c r="J2765" s="17">
        <f t="shared" si="392"/>
        <v>47302.100899433441</v>
      </c>
      <c r="K2765" s="12">
        <f t="shared" si="395"/>
        <v>138743.23108565493</v>
      </c>
    </row>
    <row r="2766" spans="1:11" x14ac:dyDescent="0.3">
      <c r="A2766">
        <v>27.6100000000012</v>
      </c>
      <c r="B2766" s="7">
        <f t="shared" si="393"/>
        <v>170.86118802213028</v>
      </c>
      <c r="C2766" s="8">
        <f t="shared" si="387"/>
        <v>8.8226981030708895</v>
      </c>
      <c r="D2766" s="8">
        <f t="shared" si="388"/>
        <v>7.4552257371381776</v>
      </c>
      <c r="E2766" s="8">
        <f t="shared" si="389"/>
        <v>1.1834246760793108</v>
      </c>
      <c r="F2766" s="9">
        <f t="shared" si="390"/>
        <v>11.975037645051772</v>
      </c>
      <c r="G2766" s="10">
        <f t="shared" si="394"/>
        <v>105.65214191520076</v>
      </c>
      <c r="I2766">
        <f t="shared" si="391"/>
        <v>27.6100000000012</v>
      </c>
      <c r="J2766" s="17">
        <f t="shared" si="392"/>
        <v>47332.159578009938</v>
      </c>
      <c r="K2766" s="12">
        <f t="shared" si="395"/>
        <v>138888.35278891402</v>
      </c>
    </row>
    <row r="2767" spans="1:11" x14ac:dyDescent="0.3">
      <c r="A2767">
        <v>27.620000000001198</v>
      </c>
      <c r="B2767" s="7">
        <f t="shared" si="393"/>
        <v>170.89950649174608</v>
      </c>
      <c r="C2767" s="8">
        <f t="shared" si="387"/>
        <v>8.8268515816595947</v>
      </c>
      <c r="D2767" s="8">
        <f t="shared" si="388"/>
        <v>7.4568976957859805</v>
      </c>
      <c r="E2767" s="8">
        <f t="shared" si="389"/>
        <v>1.1837163310752941</v>
      </c>
      <c r="F2767" s="9">
        <f t="shared" si="390"/>
        <v>11.977005161205543</v>
      </c>
      <c r="G2767" s="10">
        <f t="shared" si="394"/>
        <v>105.71924695073228</v>
      </c>
      <c r="I2767">
        <f t="shared" si="391"/>
        <v>27.620000000001198</v>
      </c>
      <c r="J2767" s="17">
        <f t="shared" si="392"/>
        <v>47362.222633928061</v>
      </c>
      <c r="K2767" s="12">
        <f t="shared" si="395"/>
        <v>139033.5736513591</v>
      </c>
    </row>
    <row r="2768" spans="1:11" x14ac:dyDescent="0.3">
      <c r="A2768">
        <v>27.6300000000012</v>
      </c>
      <c r="B2768" s="7">
        <f t="shared" si="393"/>
        <v>170.93782394164688</v>
      </c>
      <c r="C2768" s="8">
        <f t="shared" si="387"/>
        <v>8.8310051707818786</v>
      </c>
      <c r="D2768" s="8">
        <f t="shared" si="388"/>
        <v>7.4585696099403229</v>
      </c>
      <c r="E2768" s="8">
        <f t="shared" si="389"/>
        <v>1.1840078771957103</v>
      </c>
      <c r="F2768" s="9">
        <f t="shared" si="390"/>
        <v>11.978971781402047</v>
      </c>
      <c r="G2768" s="10">
        <f t="shared" si="394"/>
        <v>105.78636174221168</v>
      </c>
      <c r="I2768">
        <f t="shared" si="391"/>
        <v>27.6300000000012</v>
      </c>
      <c r="J2768" s="17">
        <f t="shared" si="392"/>
        <v>47392.29006051083</v>
      </c>
      <c r="K2768" s="12">
        <f t="shared" si="395"/>
        <v>139178.89370480544</v>
      </c>
    </row>
    <row r="2769" spans="1:11" x14ac:dyDescent="0.3">
      <c r="A2769">
        <v>27.640000000001201</v>
      </c>
      <c r="B2769" s="7">
        <f t="shared" si="393"/>
        <v>170.97614037619795</v>
      </c>
      <c r="C2769" s="8">
        <f t="shared" si="387"/>
        <v>8.8351588699703836</v>
      </c>
      <c r="D2769" s="8">
        <f t="shared" si="388"/>
        <v>7.4602414797916756</v>
      </c>
      <c r="E2769" s="8">
        <f t="shared" si="389"/>
        <v>1.1842993144260932</v>
      </c>
      <c r="F2769" s="9">
        <f t="shared" si="390"/>
        <v>11.98093750577757</v>
      </c>
      <c r="G2769" s="10">
        <f t="shared" si="394"/>
        <v>105.85348627473154</v>
      </c>
      <c r="I2769">
        <f t="shared" si="391"/>
        <v>27.640000000001201</v>
      </c>
      <c r="J2769" s="17">
        <f t="shared" si="392"/>
        <v>47422.361851079731</v>
      </c>
      <c r="K2769" s="12">
        <f t="shared" si="395"/>
        <v>139324.31298106813</v>
      </c>
    </row>
    <row r="2770" spans="1:11" x14ac:dyDescent="0.3">
      <c r="A2770">
        <v>27.650000000001199</v>
      </c>
      <c r="B2770" s="7">
        <f t="shared" si="393"/>
        <v>171.01445579976371</v>
      </c>
      <c r="C2770" s="8">
        <f t="shared" si="387"/>
        <v>8.8393126787577998</v>
      </c>
      <c r="D2770" s="8">
        <f t="shared" si="388"/>
        <v>7.4619133055304729</v>
      </c>
      <c r="E2770" s="8">
        <f t="shared" si="389"/>
        <v>1.1845906427519672</v>
      </c>
      <c r="F2770" s="9">
        <f t="shared" si="390"/>
        <v>11.98290233446814</v>
      </c>
      <c r="G2770" s="10">
        <f t="shared" si="394"/>
        <v>105.92062053338066</v>
      </c>
      <c r="I2770">
        <f t="shared" si="391"/>
        <v>27.650000000001199</v>
      </c>
      <c r="J2770" s="17">
        <f t="shared" si="392"/>
        <v>47452.437998954534</v>
      </c>
      <c r="K2770" s="12">
        <f t="shared" si="395"/>
        <v>139469.83151195972</v>
      </c>
    </row>
    <row r="2771" spans="1:11" x14ac:dyDescent="0.3">
      <c r="A2771">
        <v>27.660000000001201</v>
      </c>
      <c r="B2771" s="7">
        <f t="shared" si="393"/>
        <v>171.05277021670753</v>
      </c>
      <c r="C2771" s="8">
        <f t="shared" si="387"/>
        <v>8.8434665966768549</v>
      </c>
      <c r="D2771" s="8">
        <f t="shared" si="388"/>
        <v>7.4635850873471012</v>
      </c>
      <c r="E2771" s="8">
        <f t="shared" si="389"/>
        <v>1.1848818621588497</v>
      </c>
      <c r="F2771" s="9">
        <f t="shared" si="390"/>
        <v>11.984866267609549</v>
      </c>
      <c r="G2771" s="10">
        <f t="shared" si="394"/>
        <v>105.98776450324426</v>
      </c>
      <c r="I2771">
        <f t="shared" si="391"/>
        <v>27.660000000001201</v>
      </c>
      <c r="J2771" s="17">
        <f t="shared" si="392"/>
        <v>47482.518497453428</v>
      </c>
      <c r="K2771" s="12">
        <f t="shared" si="395"/>
        <v>139615.44932929231</v>
      </c>
    </row>
    <row r="2772" spans="1:11" x14ac:dyDescent="0.3">
      <c r="A2772">
        <v>27.670000000001199</v>
      </c>
      <c r="B2772" s="7">
        <f t="shared" si="393"/>
        <v>171.09108363139171</v>
      </c>
      <c r="C2772" s="8">
        <f t="shared" si="387"/>
        <v>8.8476206232603047</v>
      </c>
      <c r="D2772" s="8">
        <f t="shared" si="388"/>
        <v>7.4652568254319043</v>
      </c>
      <c r="E2772" s="8">
        <f t="shared" si="389"/>
        <v>1.1851729726322475</v>
      </c>
      <c r="F2772" s="9">
        <f t="shared" si="390"/>
        <v>11.986829305337348</v>
      </c>
      <c r="G2772" s="10">
        <f t="shared" si="394"/>
        <v>106.05491816940372</v>
      </c>
      <c r="I2772">
        <f t="shared" si="391"/>
        <v>27.670000000001199</v>
      </c>
      <c r="J2772" s="17">
        <f t="shared" si="392"/>
        <v>47512.60333989287</v>
      </c>
      <c r="K2772" s="12">
        <f t="shared" si="395"/>
        <v>139761.16646487627</v>
      </c>
    </row>
    <row r="2773" spans="1:11" x14ac:dyDescent="0.3">
      <c r="A2773">
        <v>27.680000000001201</v>
      </c>
      <c r="B2773" s="7">
        <f t="shared" si="393"/>
        <v>171.12939604817763</v>
      </c>
      <c r="C2773" s="8">
        <f t="shared" si="387"/>
        <v>8.8517747580409534</v>
      </c>
      <c r="D2773" s="8">
        <f t="shared" si="388"/>
        <v>7.4669285199751805</v>
      </c>
      <c r="E2773" s="8">
        <f t="shared" si="389"/>
        <v>1.1854639741576602</v>
      </c>
      <c r="F2773" s="9">
        <f t="shared" si="390"/>
        <v>11.988791447786841</v>
      </c>
      <c r="G2773" s="10">
        <f t="shared" si="394"/>
        <v>106.12208151693682</v>
      </c>
      <c r="I2773">
        <f t="shared" si="391"/>
        <v>27.680000000001201</v>
      </c>
      <c r="J2773" s="17">
        <f t="shared" si="392"/>
        <v>47542.692519587697</v>
      </c>
      <c r="K2773" s="12">
        <f t="shared" si="395"/>
        <v>139906.98295052108</v>
      </c>
    </row>
    <row r="2774" spans="1:11" x14ac:dyDescent="0.3">
      <c r="A2774">
        <v>27.690000000001199</v>
      </c>
      <c r="B2774" s="7">
        <f t="shared" si="393"/>
        <v>171.16770747142547</v>
      </c>
      <c r="C2774" s="8">
        <f t="shared" ref="C2774:C2837" si="396">IF(A2774&gt;(B$3/2),((B$3^2)/8)*((PI()*2-(PI()*B2774/180)+(SIN(B2774*2*PI()/360))))/144,((B$3)^2)/8*((PI()*B2774/180-SIN(B2774*2*PI()/360)))/144)</f>
        <v>8.855929000551626</v>
      </c>
      <c r="D2774" s="8">
        <f t="shared" ref="D2774:D2837" si="397">IF(A2774&gt;(B$3/2),(PI()*B$3*(360-B2774)/360)/12,(PI()*B$3*B2774)/360/12)</f>
        <v>7.4686001711671812</v>
      </c>
      <c r="E2774" s="8">
        <f t="shared" ref="E2774:E2837" si="398">IFERROR(C2774/D2774,0)</f>
        <v>1.1857548667205779</v>
      </c>
      <c r="F2774" s="9">
        <f t="shared" ref="F2774:F2837" si="399">1.486/B$2*((E2774)^0.6667*B$1^0.5)</f>
        <v>11.990752695093095</v>
      </c>
      <c r="G2774" s="10">
        <f t="shared" si="394"/>
        <v>106.18925453091751</v>
      </c>
      <c r="I2774">
        <f t="shared" ref="I2774:I2837" si="400">A2774</f>
        <v>27.690000000001199</v>
      </c>
      <c r="J2774" s="17">
        <f t="shared" ref="J2774:J2837" si="401">G2774*448</f>
        <v>47572.786029851042</v>
      </c>
      <c r="K2774" s="12">
        <f t="shared" si="395"/>
        <v>140052.89881803424</v>
      </c>
    </row>
    <row r="2775" spans="1:11" x14ac:dyDescent="0.3">
      <c r="A2775">
        <v>27.7000000000012</v>
      </c>
      <c r="B2775" s="7">
        <f t="shared" si="393"/>
        <v>171.20601790549458</v>
      </c>
      <c r="C2775" s="8">
        <f t="shared" si="396"/>
        <v>8.8600833503252048</v>
      </c>
      <c r="D2775" s="8">
        <f t="shared" si="397"/>
        <v>7.4702717791981152</v>
      </c>
      <c r="E2775" s="8">
        <f t="shared" si="398"/>
        <v>1.1860456503064842</v>
      </c>
      <c r="F2775" s="9">
        <f t="shared" si="399"/>
        <v>11.992713047390939</v>
      </c>
      <c r="G2775" s="10">
        <f t="shared" si="394"/>
        <v>106.25643719641631</v>
      </c>
      <c r="I2775">
        <f t="shared" si="400"/>
        <v>27.7000000000012</v>
      </c>
      <c r="J2775" s="17">
        <f t="shared" si="401"/>
        <v>47602.88386399451</v>
      </c>
      <c r="K2775" s="12">
        <f t="shared" si="395"/>
        <v>140198.91409922266</v>
      </c>
    </row>
    <row r="2776" spans="1:11" x14ac:dyDescent="0.3">
      <c r="A2776">
        <v>27.710000000001202</v>
      </c>
      <c r="B2776" s="7">
        <f t="shared" si="393"/>
        <v>171.24432735474326</v>
      </c>
      <c r="C2776" s="8">
        <f t="shared" si="396"/>
        <v>8.8642378068945948</v>
      </c>
      <c r="D2776" s="8">
        <f t="shared" si="397"/>
        <v>7.471943344258154</v>
      </c>
      <c r="E2776" s="8">
        <f t="shared" si="398"/>
        <v>1.1863363249008514</v>
      </c>
      <c r="F2776" s="9">
        <f t="shared" si="399"/>
        <v>11.994672504814954</v>
      </c>
      <c r="G2776" s="10">
        <f t="shared" si="394"/>
        <v>106.3236294984998</v>
      </c>
      <c r="I2776">
        <f t="shared" si="400"/>
        <v>27.710000000001202</v>
      </c>
      <c r="J2776" s="17">
        <f t="shared" si="401"/>
        <v>47632.986015327908</v>
      </c>
      <c r="K2776" s="12">
        <f t="shared" si="395"/>
        <v>140345.0288258912</v>
      </c>
    </row>
    <row r="2777" spans="1:11" x14ac:dyDescent="0.3">
      <c r="A2777">
        <v>27.7200000000012</v>
      </c>
      <c r="B2777" s="7">
        <f t="shared" si="393"/>
        <v>171.28263582352875</v>
      </c>
      <c r="C2777" s="8">
        <f t="shared" si="396"/>
        <v>8.8683923697927352</v>
      </c>
      <c r="D2777" s="8">
        <f t="shared" si="397"/>
        <v>7.4736148665374138</v>
      </c>
      <c r="E2777" s="8">
        <f t="shared" si="398"/>
        <v>1.1866268904891446</v>
      </c>
      <c r="F2777" s="9">
        <f t="shared" si="399"/>
        <v>11.996631067499484</v>
      </c>
      <c r="G2777" s="10">
        <f t="shared" si="394"/>
        <v>106.3908314222309</v>
      </c>
      <c r="I2777">
        <f t="shared" si="400"/>
        <v>27.7200000000012</v>
      </c>
      <c r="J2777" s="17">
        <f t="shared" si="401"/>
        <v>47663.092477159444</v>
      </c>
      <c r="K2777" s="12">
        <f t="shared" si="395"/>
        <v>140491.24302984428</v>
      </c>
    </row>
    <row r="2778" spans="1:11" x14ac:dyDescent="0.3">
      <c r="A2778">
        <v>27.730000000001201</v>
      </c>
      <c r="B2778" s="7">
        <f t="shared" si="393"/>
        <v>171.32094331620723</v>
      </c>
      <c r="C2778" s="8">
        <f t="shared" si="396"/>
        <v>8.8725470385525895</v>
      </c>
      <c r="D2778" s="8">
        <f t="shared" si="397"/>
        <v>7.475286346225972</v>
      </c>
      <c r="E2778" s="8">
        <f t="shared" si="398"/>
        <v>1.1869173470568186</v>
      </c>
      <c r="F2778" s="9">
        <f t="shared" si="399"/>
        <v>11.998588735578613</v>
      </c>
      <c r="G2778" s="10">
        <f t="shared" si="394"/>
        <v>106.45804295266848</v>
      </c>
      <c r="I2778">
        <f t="shared" si="400"/>
        <v>27.730000000001201</v>
      </c>
      <c r="J2778" s="17">
        <f t="shared" si="401"/>
        <v>47693.203242795476</v>
      </c>
      <c r="K2778" s="12">
        <f t="shared" si="395"/>
        <v>140637.55674288434</v>
      </c>
    </row>
    <row r="2779" spans="1:11" x14ac:dyDescent="0.3">
      <c r="A2779">
        <v>27.740000000001199</v>
      </c>
      <c r="B2779" s="7">
        <f t="shared" si="393"/>
        <v>171.35924983713423</v>
      </c>
      <c r="C2779" s="8">
        <f t="shared" si="396"/>
        <v>8.8767018127072053</v>
      </c>
      <c r="D2779" s="8">
        <f t="shared" si="397"/>
        <v>7.4769577835138721</v>
      </c>
      <c r="E2779" s="8">
        <f t="shared" si="398"/>
        <v>1.187207694589324</v>
      </c>
      <c r="F2779" s="9">
        <f t="shared" si="399"/>
        <v>12.000545509186228</v>
      </c>
      <c r="G2779" s="10">
        <f t="shared" si="394"/>
        <v>106.5252640748687</v>
      </c>
      <c r="I2779">
        <f t="shared" si="400"/>
        <v>27.740000000001199</v>
      </c>
      <c r="J2779" s="17">
        <f t="shared" si="401"/>
        <v>47723.318305541179</v>
      </c>
      <c r="K2779" s="12">
        <f t="shared" si="395"/>
        <v>140783.96999681272</v>
      </c>
    </row>
    <row r="2780" spans="1:11" x14ac:dyDescent="0.3">
      <c r="A2780">
        <v>27.750000000001201</v>
      </c>
      <c r="B2780" s="7">
        <f t="shared" si="393"/>
        <v>171.39755539066388</v>
      </c>
      <c r="C2780" s="8">
        <f t="shared" si="396"/>
        <v>8.8808566917896155</v>
      </c>
      <c r="D2780" s="8">
        <f t="shared" si="397"/>
        <v>7.4786291785910999</v>
      </c>
      <c r="E2780" s="8">
        <f t="shared" si="398"/>
        <v>1.1874979330720983</v>
      </c>
      <c r="F2780" s="9">
        <f t="shared" si="399"/>
        <v>12.002501388455935</v>
      </c>
      <c r="G2780" s="10">
        <f t="shared" si="394"/>
        <v>106.59249477388303</v>
      </c>
      <c r="I2780">
        <f t="shared" si="400"/>
        <v>27.750000000001201</v>
      </c>
      <c r="J2780" s="17">
        <f t="shared" si="401"/>
        <v>47753.4376586996</v>
      </c>
      <c r="K2780" s="12">
        <f t="shared" si="395"/>
        <v>140930.48282342905</v>
      </c>
    </row>
    <row r="2781" spans="1:11" x14ac:dyDescent="0.3">
      <c r="A2781">
        <v>27.760000000001199</v>
      </c>
      <c r="B2781" s="7">
        <f t="shared" si="393"/>
        <v>171.43585998114955</v>
      </c>
      <c r="C2781" s="8">
        <f t="shared" si="396"/>
        <v>8.8850116753328976</v>
      </c>
      <c r="D2781" s="8">
        <f t="shared" si="397"/>
        <v>7.4803005316476083</v>
      </c>
      <c r="E2781" s="8">
        <f t="shared" si="398"/>
        <v>1.1877880624905706</v>
      </c>
      <c r="F2781" s="9">
        <f t="shared" si="399"/>
        <v>12.004456373521103</v>
      </c>
      <c r="G2781" s="10">
        <f t="shared" si="394"/>
        <v>106.65973503475942</v>
      </c>
      <c r="I2781">
        <f t="shared" si="400"/>
        <v>27.760000000001199</v>
      </c>
      <c r="J2781" s="17">
        <f t="shared" si="401"/>
        <v>47783.561295572217</v>
      </c>
      <c r="K2781" s="12">
        <f t="shared" si="395"/>
        <v>141077.09525453273</v>
      </c>
    </row>
    <row r="2782" spans="1:11" x14ac:dyDescent="0.3">
      <c r="A2782">
        <v>27.7700000000012</v>
      </c>
      <c r="B2782" s="7">
        <f t="shared" si="393"/>
        <v>171.47416361294358</v>
      </c>
      <c r="C2782" s="8">
        <f t="shared" si="396"/>
        <v>8.8891667628701878</v>
      </c>
      <c r="D2782" s="8">
        <f t="shared" si="397"/>
        <v>7.4819718428733024</v>
      </c>
      <c r="E2782" s="8">
        <f t="shared" si="398"/>
        <v>1.1880780828301647</v>
      </c>
      <c r="F2782" s="9">
        <f t="shared" si="399"/>
        <v>12.006410464514889</v>
      </c>
      <c r="G2782" s="10">
        <f t="shared" si="394"/>
        <v>106.72698484254256</v>
      </c>
      <c r="I2782">
        <f t="shared" si="400"/>
        <v>27.7700000000012</v>
      </c>
      <c r="J2782" s="17">
        <f t="shared" si="401"/>
        <v>47813.689209459066</v>
      </c>
      <c r="K2782" s="12">
        <f t="shared" si="395"/>
        <v>141223.80732192064</v>
      </c>
    </row>
    <row r="2783" spans="1:11" x14ac:dyDescent="0.3">
      <c r="A2783">
        <v>27.780000000001198</v>
      </c>
      <c r="B2783" s="7">
        <f t="shared" si="393"/>
        <v>171.51246629039727</v>
      </c>
      <c r="C2783" s="8">
        <f t="shared" si="396"/>
        <v>8.8933219539346258</v>
      </c>
      <c r="D2783" s="8">
        <f t="shared" si="397"/>
        <v>7.4836431124580427</v>
      </c>
      <c r="E2783" s="8">
        <f t="shared" si="398"/>
        <v>1.1883679940762923</v>
      </c>
      <c r="F2783" s="9">
        <f t="shared" si="399"/>
        <v>12.008363661570181</v>
      </c>
      <c r="G2783" s="10">
        <f t="shared" si="394"/>
        <v>106.79424418227288</v>
      </c>
      <c r="I2783">
        <f t="shared" si="400"/>
        <v>27.780000000001198</v>
      </c>
      <c r="J2783" s="17">
        <f t="shared" si="401"/>
        <v>47843.821393658247</v>
      </c>
      <c r="K2783" s="12">
        <f t="shared" si="395"/>
        <v>141370.61905738927</v>
      </c>
    </row>
    <row r="2784" spans="1:11" x14ac:dyDescent="0.3">
      <c r="A2784">
        <v>27.7900000000012</v>
      </c>
      <c r="B2784" s="7">
        <f t="shared" si="393"/>
        <v>171.55076801786123</v>
      </c>
      <c r="C2784" s="8">
        <f t="shared" si="396"/>
        <v>8.897477248059424</v>
      </c>
      <c r="D2784" s="8">
        <f t="shared" si="397"/>
        <v>7.4853143405916613</v>
      </c>
      <c r="E2784" s="8">
        <f t="shared" si="398"/>
        <v>1.1886577962143592</v>
      </c>
      <c r="F2784" s="9">
        <f t="shared" si="399"/>
        <v>12.010315964819645</v>
      </c>
      <c r="G2784" s="10">
        <f t="shared" si="394"/>
        <v>106.86151303898767</v>
      </c>
      <c r="I2784">
        <f t="shared" si="400"/>
        <v>27.7900000000012</v>
      </c>
      <c r="J2784" s="17">
        <f t="shared" si="401"/>
        <v>47873.957841466472</v>
      </c>
      <c r="K2784" s="12">
        <f t="shared" si="395"/>
        <v>141517.53049273317</v>
      </c>
    </row>
    <row r="2785" spans="1:11" x14ac:dyDescent="0.3">
      <c r="A2785">
        <v>27.800000000001202</v>
      </c>
      <c r="B2785" s="7">
        <f t="shared" si="393"/>
        <v>171.58906879968467</v>
      </c>
      <c r="C2785" s="8">
        <f t="shared" si="396"/>
        <v>8.9016326447777878</v>
      </c>
      <c r="D2785" s="8">
        <f t="shared" si="397"/>
        <v>7.4869855274639292</v>
      </c>
      <c r="E2785" s="8">
        <f t="shared" si="398"/>
        <v>1.1889474892297598</v>
      </c>
      <c r="F2785" s="9">
        <f t="shared" si="399"/>
        <v>12.012267374395691</v>
      </c>
      <c r="G2785" s="10">
        <f t="shared" si="394"/>
        <v>106.92879139771985</v>
      </c>
      <c r="I2785">
        <f t="shared" si="400"/>
        <v>27.800000000001202</v>
      </c>
      <c r="J2785" s="17">
        <f t="shared" si="401"/>
        <v>47904.098546178495</v>
      </c>
      <c r="K2785" s="12">
        <f t="shared" si="395"/>
        <v>141664.54165974582</v>
      </c>
    </row>
    <row r="2786" spans="1:11" x14ac:dyDescent="0.3">
      <c r="A2786">
        <v>27.8100000000012</v>
      </c>
      <c r="B2786" s="7">
        <f t="shared" si="393"/>
        <v>171.6273686402161</v>
      </c>
      <c r="C2786" s="8">
        <f t="shared" si="396"/>
        <v>8.9057881436229795</v>
      </c>
      <c r="D2786" s="8">
        <f t="shared" si="397"/>
        <v>7.4886566732645852</v>
      </c>
      <c r="E2786" s="8">
        <f t="shared" si="398"/>
        <v>1.1892370731078814</v>
      </c>
      <c r="F2786" s="9">
        <f t="shared" si="399"/>
        <v>12.014217890430499</v>
      </c>
      <c r="G2786" s="10">
        <f t="shared" si="394"/>
        <v>106.99607924349903</v>
      </c>
      <c r="I2786">
        <f t="shared" si="400"/>
        <v>27.8100000000012</v>
      </c>
      <c r="J2786" s="17">
        <f t="shared" si="401"/>
        <v>47934.243501087563</v>
      </c>
      <c r="K2786" s="12">
        <f t="shared" si="395"/>
        <v>141811.65259021948</v>
      </c>
    </row>
    <row r="2787" spans="1:11" x14ac:dyDescent="0.3">
      <c r="A2787">
        <v>27.820000000001201</v>
      </c>
      <c r="B2787" s="7">
        <f t="shared" si="393"/>
        <v>171.66566754380327</v>
      </c>
      <c r="C2787" s="8">
        <f t="shared" si="396"/>
        <v>8.9099437441283058</v>
      </c>
      <c r="D2787" s="8">
        <f t="shared" si="397"/>
        <v>7.4903277781833344</v>
      </c>
      <c r="E2787" s="8">
        <f t="shared" si="398"/>
        <v>1.1895265478341026</v>
      </c>
      <c r="F2787" s="9">
        <f t="shared" si="399"/>
        <v>12.016167513056015</v>
      </c>
      <c r="G2787" s="10">
        <f t="shared" si="394"/>
        <v>107.06337656135122</v>
      </c>
      <c r="I2787">
        <f t="shared" si="400"/>
        <v>27.820000000001201</v>
      </c>
      <c r="J2787" s="17">
        <f t="shared" si="401"/>
        <v>47964.392699485346</v>
      </c>
      <c r="K2787" s="12">
        <f t="shared" si="395"/>
        <v>141958.86331594488</v>
      </c>
    </row>
    <row r="2788" spans="1:11" x14ac:dyDescent="0.3">
      <c r="A2788">
        <v>27.830000000001199</v>
      </c>
      <c r="B2788" s="7">
        <f t="shared" si="393"/>
        <v>171.70396551479246</v>
      </c>
      <c r="C2788" s="8">
        <f t="shared" si="396"/>
        <v>8.9140994458270839</v>
      </c>
      <c r="D2788" s="8">
        <f t="shared" si="397"/>
        <v>7.4919988424098216</v>
      </c>
      <c r="E2788" s="8">
        <f t="shared" si="398"/>
        <v>1.1898159133937933</v>
      </c>
      <c r="F2788" s="9">
        <f t="shared" si="399"/>
        <v>12.018116242403931</v>
      </c>
      <c r="G2788" s="10">
        <f t="shared" si="394"/>
        <v>107.13068333629836</v>
      </c>
      <c r="I2788">
        <f t="shared" si="400"/>
        <v>27.830000000001199</v>
      </c>
      <c r="J2788" s="17">
        <f t="shared" si="401"/>
        <v>47994.546134661665</v>
      </c>
      <c r="K2788" s="12">
        <f t="shared" si="395"/>
        <v>142106.17386871172</v>
      </c>
    </row>
    <row r="2789" spans="1:11" x14ac:dyDescent="0.3">
      <c r="A2789">
        <v>27.840000000001201</v>
      </c>
      <c r="B2789" s="7">
        <f t="shared" si="393"/>
        <v>171.74226255752944</v>
      </c>
      <c r="C2789" s="8">
        <f t="shared" si="396"/>
        <v>8.9182552482526773</v>
      </c>
      <c r="D2789" s="8">
        <f t="shared" si="397"/>
        <v>7.493669866133664</v>
      </c>
      <c r="E2789" s="8">
        <f t="shared" si="398"/>
        <v>1.190105169772314</v>
      </c>
      <c r="F2789" s="9">
        <f t="shared" si="399"/>
        <v>12.020064078605708</v>
      </c>
      <c r="G2789" s="10">
        <f t="shared" si="394"/>
        <v>107.19799955335884</v>
      </c>
      <c r="I2789">
        <f t="shared" si="400"/>
        <v>27.840000000001201</v>
      </c>
      <c r="J2789" s="17">
        <f t="shared" si="401"/>
        <v>48024.703799904761</v>
      </c>
      <c r="K2789" s="12">
        <f t="shared" si="395"/>
        <v>142253.58428030857</v>
      </c>
    </row>
    <row r="2790" spans="1:11" x14ac:dyDescent="0.3">
      <c r="A2790">
        <v>27.850000000001199</v>
      </c>
      <c r="B2790" s="7">
        <f t="shared" si="393"/>
        <v>171.78055867635894</v>
      </c>
      <c r="C2790" s="8">
        <f t="shared" si="396"/>
        <v>8.922411150938494</v>
      </c>
      <c r="D2790" s="8">
        <f t="shared" si="397"/>
        <v>7.4953408495444398</v>
      </c>
      <c r="E2790" s="8">
        <f t="shared" si="398"/>
        <v>1.1903943169550175</v>
      </c>
      <c r="F2790" s="9">
        <f t="shared" si="399"/>
        <v>12.022011021792574</v>
      </c>
      <c r="G2790" s="10">
        <f t="shared" si="394"/>
        <v>107.26532519754754</v>
      </c>
      <c r="I2790">
        <f t="shared" si="400"/>
        <v>27.850000000001199</v>
      </c>
      <c r="J2790" s="17">
        <f t="shared" si="401"/>
        <v>48054.865688501297</v>
      </c>
      <c r="K2790" s="12">
        <f t="shared" si="395"/>
        <v>142401.09458252179</v>
      </c>
    </row>
    <row r="2791" spans="1:11" x14ac:dyDescent="0.3">
      <c r="A2791">
        <v>27.8600000000012</v>
      </c>
      <c r="B2791" s="7">
        <f t="shared" si="393"/>
        <v>171.81885387562465</v>
      </c>
      <c r="C2791" s="8">
        <f t="shared" si="396"/>
        <v>8.9265671534179507</v>
      </c>
      <c r="D2791" s="8">
        <f t="shared" si="397"/>
        <v>7.4970117928316746</v>
      </c>
      <c r="E2791" s="8">
        <f t="shared" si="398"/>
        <v>1.1906833549272466</v>
      </c>
      <c r="F2791" s="9">
        <f t="shared" si="399"/>
        <v>12.023957072095506</v>
      </c>
      <c r="G2791" s="10">
        <f t="shared" si="394"/>
        <v>107.33266025387522</v>
      </c>
      <c r="I2791">
        <f t="shared" si="400"/>
        <v>27.8600000000012</v>
      </c>
      <c r="J2791" s="17">
        <f t="shared" si="401"/>
        <v>48085.031793736096</v>
      </c>
      <c r="K2791" s="12">
        <f t="shared" si="395"/>
        <v>142548.70480713734</v>
      </c>
    </row>
    <row r="2792" spans="1:11" x14ac:dyDescent="0.3">
      <c r="A2792">
        <v>27.870000000001198</v>
      </c>
      <c r="B2792" s="7">
        <f t="shared" si="393"/>
        <v>171.85714815966932</v>
      </c>
      <c r="C2792" s="8">
        <f t="shared" si="396"/>
        <v>8.9307232552245139</v>
      </c>
      <c r="D2792" s="8">
        <f t="shared" si="397"/>
        <v>7.4986826961848578</v>
      </c>
      <c r="E2792" s="8">
        <f t="shared" si="398"/>
        <v>1.1909722836743368</v>
      </c>
      <c r="F2792" s="9">
        <f t="shared" si="399"/>
        <v>12.025902229645247</v>
      </c>
      <c r="G2792" s="10">
        <f t="shared" si="394"/>
        <v>107.40000470734914</v>
      </c>
      <c r="I2792">
        <f t="shared" si="400"/>
        <v>27.870000000001198</v>
      </c>
      <c r="J2792" s="17">
        <f t="shared" si="401"/>
        <v>48115.202108892416</v>
      </c>
      <c r="K2792" s="12">
        <f t="shared" si="395"/>
        <v>142696.41498593954</v>
      </c>
    </row>
    <row r="2793" spans="1:11" x14ac:dyDescent="0.3">
      <c r="A2793">
        <v>27.8800000000012</v>
      </c>
      <c r="B2793" s="7">
        <f t="shared" si="393"/>
        <v>171.89544153283498</v>
      </c>
      <c r="C2793" s="8">
        <f t="shared" si="396"/>
        <v>8.9348794558916893</v>
      </c>
      <c r="D2793" s="8">
        <f t="shared" si="397"/>
        <v>7.5003535597934459</v>
      </c>
      <c r="E2793" s="8">
        <f t="shared" si="398"/>
        <v>1.1912611031816145</v>
      </c>
      <c r="F2793" s="9">
        <f t="shared" si="399"/>
        <v>12.027846494572312</v>
      </c>
      <c r="G2793" s="10">
        <f t="shared" si="394"/>
        <v>107.46735854297303</v>
      </c>
      <c r="I2793">
        <f t="shared" si="400"/>
        <v>27.8800000000012</v>
      </c>
      <c r="J2793" s="17">
        <f t="shared" si="401"/>
        <v>48145.376627251921</v>
      </c>
      <c r="K2793" s="12">
        <f t="shared" si="395"/>
        <v>142844.22515071169</v>
      </c>
    </row>
    <row r="2794" spans="1:11" x14ac:dyDescent="0.3">
      <c r="A2794">
        <v>27.890000000001201</v>
      </c>
      <c r="B2794" s="7">
        <f t="shared" si="393"/>
        <v>171.9337339994625</v>
      </c>
      <c r="C2794" s="8">
        <f t="shared" si="396"/>
        <v>8.9390357549530037</v>
      </c>
      <c r="D2794" s="8">
        <f t="shared" si="397"/>
        <v>7.5020243838468472</v>
      </c>
      <c r="E2794" s="8">
        <f t="shared" si="398"/>
        <v>1.1915498134343965</v>
      </c>
      <c r="F2794" s="9">
        <f t="shared" si="399"/>
        <v>12.029789867006956</v>
      </c>
      <c r="G2794" s="10">
        <f t="shared" si="394"/>
        <v>107.53472174574652</v>
      </c>
      <c r="I2794">
        <f t="shared" si="400"/>
        <v>27.890000000001201</v>
      </c>
      <c r="J2794" s="17">
        <f t="shared" si="401"/>
        <v>48175.555342094442</v>
      </c>
      <c r="K2794" s="12">
        <f t="shared" si="395"/>
        <v>142992.13533323535</v>
      </c>
    </row>
    <row r="2795" spans="1:11" x14ac:dyDescent="0.3">
      <c r="A2795">
        <v>27.900000000001199</v>
      </c>
      <c r="B2795" s="7">
        <f t="shared" si="393"/>
        <v>171.97202556389195</v>
      </c>
      <c r="C2795" s="8">
        <f t="shared" si="396"/>
        <v>8.9431921519420143</v>
      </c>
      <c r="D2795" s="8">
        <f t="shared" si="397"/>
        <v>7.5036951685344304</v>
      </c>
      <c r="E2795" s="8">
        <f t="shared" si="398"/>
        <v>1.1918384144179908</v>
      </c>
      <c r="F2795" s="9">
        <f t="shared" si="399"/>
        <v>12.03173234707921</v>
      </c>
      <c r="G2795" s="10">
        <f t="shared" si="394"/>
        <v>107.60209430066566</v>
      </c>
      <c r="I2795">
        <f t="shared" si="400"/>
        <v>27.900000000001199</v>
      </c>
      <c r="J2795" s="17">
        <f t="shared" si="401"/>
        <v>48205.738246698216</v>
      </c>
      <c r="K2795" s="12">
        <f t="shared" si="395"/>
        <v>143140.14556529064</v>
      </c>
    </row>
    <row r="2796" spans="1:11" x14ac:dyDescent="0.3">
      <c r="A2796">
        <v>27.910000000001201</v>
      </c>
      <c r="B2796" s="7">
        <f t="shared" si="393"/>
        <v>172.01031623046251</v>
      </c>
      <c r="C2796" s="8">
        <f t="shared" si="396"/>
        <v>8.9473486463923226</v>
      </c>
      <c r="D2796" s="8">
        <f t="shared" si="397"/>
        <v>7.5053659140455302</v>
      </c>
      <c r="E2796" s="8">
        <f t="shared" si="398"/>
        <v>1.1921269061176976</v>
      </c>
      <c r="F2796" s="9">
        <f t="shared" si="399"/>
        <v>12.033673934918859</v>
      </c>
      <c r="G2796" s="10">
        <f t="shared" si="394"/>
        <v>107.66947619272283</v>
      </c>
      <c r="I2796">
        <f t="shared" si="400"/>
        <v>27.910000000001201</v>
      </c>
      <c r="J2796" s="17">
        <f t="shared" si="401"/>
        <v>48235.925334339823</v>
      </c>
      <c r="K2796" s="12">
        <f t="shared" si="395"/>
        <v>143288.25587865722</v>
      </c>
    </row>
    <row r="2797" spans="1:11" x14ac:dyDescent="0.3">
      <c r="A2797">
        <v>27.920000000001199</v>
      </c>
      <c r="B2797" s="7">
        <f t="shared" si="393"/>
        <v>172.04860600351233</v>
      </c>
      <c r="C2797" s="8">
        <f t="shared" si="396"/>
        <v>8.9515052378375639</v>
      </c>
      <c r="D2797" s="8">
        <f t="shared" si="397"/>
        <v>7.5070366205694326</v>
      </c>
      <c r="E2797" s="8">
        <f t="shared" si="398"/>
        <v>1.1924152885188088</v>
      </c>
      <c r="F2797" s="9">
        <f t="shared" si="399"/>
        <v>12.03561463065547</v>
      </c>
      <c r="G2797" s="10">
        <f t="shared" si="394"/>
        <v>107.73686740690685</v>
      </c>
      <c r="I2797">
        <f t="shared" si="400"/>
        <v>27.920000000001199</v>
      </c>
      <c r="J2797" s="17">
        <f t="shared" si="401"/>
        <v>48266.116598294269</v>
      </c>
      <c r="K2797" s="12">
        <f t="shared" si="395"/>
        <v>143436.46630511282</v>
      </c>
    </row>
    <row r="2798" spans="1:11" x14ac:dyDescent="0.3">
      <c r="A2798">
        <v>27.930000000001201</v>
      </c>
      <c r="B2798" s="7">
        <f t="shared" si="393"/>
        <v>172.0868948873788</v>
      </c>
      <c r="C2798" s="8">
        <f t="shared" si="396"/>
        <v>8.9556619258113948</v>
      </c>
      <c r="D2798" s="8">
        <f t="shared" si="397"/>
        <v>7.5087072882953905</v>
      </c>
      <c r="E2798" s="8">
        <f t="shared" si="398"/>
        <v>1.1927035616066062</v>
      </c>
      <c r="F2798" s="9">
        <f t="shared" si="399"/>
        <v>12.037554434418343</v>
      </c>
      <c r="G2798" s="10">
        <f t="shared" si="394"/>
        <v>107.80426792820248</v>
      </c>
      <c r="I2798">
        <f t="shared" si="400"/>
        <v>27.930000000001201</v>
      </c>
      <c r="J2798" s="17">
        <f t="shared" si="401"/>
        <v>48296.312031834706</v>
      </c>
      <c r="K2798" s="12">
        <f t="shared" si="395"/>
        <v>143584.77687643413</v>
      </c>
    </row>
    <row r="2799" spans="1:11" x14ac:dyDescent="0.3">
      <c r="A2799">
        <v>27.940000000001199</v>
      </c>
      <c r="B2799" s="7">
        <f t="shared" si="393"/>
        <v>172.12518288639828</v>
      </c>
      <c r="C2799" s="8">
        <f t="shared" si="396"/>
        <v>8.9598187098475091</v>
      </c>
      <c r="D2799" s="8">
        <f t="shared" si="397"/>
        <v>7.5103779174126162</v>
      </c>
      <c r="E2799" s="8">
        <f t="shared" si="398"/>
        <v>1.1929917253663629</v>
      </c>
      <c r="F2799" s="9">
        <f t="shared" si="399"/>
        <v>12.039493346336561</v>
      </c>
      <c r="G2799" s="10">
        <f t="shared" si="394"/>
        <v>107.87167774159091</v>
      </c>
      <c r="I2799">
        <f t="shared" si="400"/>
        <v>27.940000000001199</v>
      </c>
      <c r="J2799" s="17">
        <f t="shared" si="401"/>
        <v>48326.511628232729</v>
      </c>
      <c r="K2799" s="12">
        <f t="shared" si="395"/>
        <v>143733.18762439577</v>
      </c>
    </row>
    <row r="2800" spans="1:11" x14ac:dyDescent="0.3">
      <c r="A2800">
        <v>27.9500000000012</v>
      </c>
      <c r="B2800" s="7">
        <f t="shared" si="393"/>
        <v>172.16347000490632</v>
      </c>
      <c r="C2800" s="8">
        <f t="shared" si="396"/>
        <v>8.9639755894796362</v>
      </c>
      <c r="D2800" s="8">
        <f t="shared" si="397"/>
        <v>7.5120485081102828</v>
      </c>
      <c r="E2800" s="8">
        <f t="shared" si="398"/>
        <v>1.1932797797833441</v>
      </c>
      <c r="F2800" s="9">
        <f t="shared" si="399"/>
        <v>12.04143136653896</v>
      </c>
      <c r="G2800" s="10">
        <f t="shared" si="394"/>
        <v>107.93909683204966</v>
      </c>
      <c r="I2800">
        <f t="shared" si="400"/>
        <v>27.9500000000012</v>
      </c>
      <c r="J2800" s="17">
        <f t="shared" si="401"/>
        <v>48356.715380758244</v>
      </c>
      <c r="K2800" s="12">
        <f t="shared" si="395"/>
        <v>143881.6985807725</v>
      </c>
    </row>
    <row r="2801" spans="1:11" x14ac:dyDescent="0.3">
      <c r="A2801">
        <v>27.960000000001202</v>
      </c>
      <c r="B2801" s="7">
        <f t="shared" si="393"/>
        <v>172.20175624723754</v>
      </c>
      <c r="C2801" s="8">
        <f t="shared" si="396"/>
        <v>8.9681325642415359</v>
      </c>
      <c r="D2801" s="8">
        <f t="shared" si="397"/>
        <v>7.5137190605775226</v>
      </c>
      <c r="E2801" s="8">
        <f t="shared" si="398"/>
        <v>1.1935677248428056</v>
      </c>
      <c r="F2801" s="9">
        <f t="shared" si="399"/>
        <v>12.043368495154146</v>
      </c>
      <c r="G2801" s="10">
        <f t="shared" si="394"/>
        <v>108.00652518455249</v>
      </c>
      <c r="I2801">
        <f t="shared" si="400"/>
        <v>27.960000000001202</v>
      </c>
      <c r="J2801" s="17">
        <f t="shared" si="401"/>
        <v>48386.923282679512</v>
      </c>
      <c r="K2801" s="12">
        <f t="shared" si="395"/>
        <v>144030.30977733695</v>
      </c>
    </row>
    <row r="2802" spans="1:11" x14ac:dyDescent="0.3">
      <c r="A2802">
        <v>27.9700000000012</v>
      </c>
      <c r="B2802" s="7">
        <f t="shared" si="393"/>
        <v>172.24004161772567</v>
      </c>
      <c r="C2802" s="8">
        <f t="shared" si="396"/>
        <v>8.9722896336669944</v>
      </c>
      <c r="D2802" s="8">
        <f t="shared" si="397"/>
        <v>7.5153895750034323</v>
      </c>
      <c r="E2802" s="8">
        <f t="shared" si="398"/>
        <v>1.1938555605299939</v>
      </c>
      <c r="F2802" s="9">
        <f t="shared" si="399"/>
        <v>12.045304732310473</v>
      </c>
      <c r="G2802" s="10">
        <f t="shared" si="394"/>
        <v>108.07396278406925</v>
      </c>
      <c r="I2802">
        <f t="shared" si="400"/>
        <v>27.9700000000012</v>
      </c>
      <c r="J2802" s="17">
        <f t="shared" si="401"/>
        <v>48417.135327263022</v>
      </c>
      <c r="K2802" s="12">
        <f t="shared" si="395"/>
        <v>144179.02124585959</v>
      </c>
    </row>
    <row r="2803" spans="1:11" x14ac:dyDescent="0.3">
      <c r="A2803">
        <v>27.980000000001201</v>
      </c>
      <c r="B2803" s="7">
        <f t="shared" si="393"/>
        <v>172.27832612070361</v>
      </c>
      <c r="C2803" s="8">
        <f t="shared" si="396"/>
        <v>8.9764467972898423</v>
      </c>
      <c r="D2803" s="8">
        <f t="shared" si="397"/>
        <v>7.5170600515770696</v>
      </c>
      <c r="E2803" s="8">
        <f t="shared" si="398"/>
        <v>1.1941432868301478</v>
      </c>
      <c r="F2803" s="9">
        <f t="shared" si="399"/>
        <v>12.047240078136079</v>
      </c>
      <c r="G2803" s="10">
        <f t="shared" si="394"/>
        <v>108.14140961556645</v>
      </c>
      <c r="I2803">
        <f t="shared" si="400"/>
        <v>27.980000000001201</v>
      </c>
      <c r="J2803" s="17">
        <f t="shared" si="401"/>
        <v>48447.351507773768</v>
      </c>
      <c r="K2803" s="12">
        <f t="shared" si="395"/>
        <v>144327.8330181113</v>
      </c>
    </row>
    <row r="2804" spans="1:11" x14ac:dyDescent="0.3">
      <c r="A2804">
        <v>27.990000000001199</v>
      </c>
      <c r="B2804" s="7">
        <f t="shared" si="393"/>
        <v>172.3166097605033</v>
      </c>
      <c r="C2804" s="8">
        <f t="shared" si="396"/>
        <v>8.9806040546439299</v>
      </c>
      <c r="D2804" s="8">
        <f t="shared" si="397"/>
        <v>7.5187304904874495</v>
      </c>
      <c r="E2804" s="8">
        <f t="shared" si="398"/>
        <v>1.194430903728497</v>
      </c>
      <c r="F2804" s="9">
        <f t="shared" si="399"/>
        <v>12.049174532758849</v>
      </c>
      <c r="G2804" s="10">
        <f t="shared" si="394"/>
        <v>108.2088656640065</v>
      </c>
      <c r="I2804">
        <f t="shared" si="400"/>
        <v>27.990000000001199</v>
      </c>
      <c r="J2804" s="17">
        <f t="shared" si="401"/>
        <v>48477.571817474913</v>
      </c>
      <c r="K2804" s="12">
        <f t="shared" si="395"/>
        <v>144476.7451258607</v>
      </c>
    </row>
    <row r="2805" spans="1:11" x14ac:dyDescent="0.3">
      <c r="A2805">
        <v>28.0000000000013</v>
      </c>
      <c r="B2805" s="7">
        <f t="shared" si="393"/>
        <v>172.35489254145628</v>
      </c>
      <c r="C2805" s="8">
        <f t="shared" si="396"/>
        <v>8.9847614052631855</v>
      </c>
      <c r="D2805" s="8">
        <f t="shared" si="397"/>
        <v>7.5204008919235728</v>
      </c>
      <c r="E2805" s="8">
        <f t="shared" si="398"/>
        <v>1.1947184112102642</v>
      </c>
      <c r="F2805" s="9">
        <f t="shared" si="399"/>
        <v>12.051108096306452</v>
      </c>
      <c r="G2805" s="10">
        <f t="shared" si="394"/>
        <v>108.2763309143489</v>
      </c>
      <c r="I2805">
        <f t="shared" si="400"/>
        <v>28.0000000000013</v>
      </c>
      <c r="J2805" s="17">
        <f t="shared" si="401"/>
        <v>48507.796249628307</v>
      </c>
      <c r="K2805" s="12">
        <f t="shared" si="395"/>
        <v>144625.75760087662</v>
      </c>
    </row>
    <row r="2806" spans="1:11" x14ac:dyDescent="0.3">
      <c r="A2806">
        <v>28.010000000001199</v>
      </c>
      <c r="B2806" s="7">
        <f t="shared" si="393"/>
        <v>172.39317446789164</v>
      </c>
      <c r="C2806" s="8">
        <f t="shared" si="396"/>
        <v>8.988918848681406</v>
      </c>
      <c r="D2806" s="8">
        <f t="shared" si="397"/>
        <v>7.5220712560743301</v>
      </c>
      <c r="E2806" s="8">
        <f t="shared" si="398"/>
        <v>1.1950058092606537</v>
      </c>
      <c r="F2806" s="9">
        <f t="shared" si="399"/>
        <v>12.053040768906254</v>
      </c>
      <c r="G2806" s="10">
        <f t="shared" si="394"/>
        <v>108.34380535154685</v>
      </c>
      <c r="I2806">
        <f t="shared" si="400"/>
        <v>28.010000000001199</v>
      </c>
      <c r="J2806" s="17">
        <f t="shared" si="401"/>
        <v>48538.024797492988</v>
      </c>
      <c r="K2806" s="12">
        <f t="shared" si="395"/>
        <v>144774.87047492099</v>
      </c>
    </row>
    <row r="2807" spans="1:11" x14ac:dyDescent="0.3">
      <c r="A2807">
        <v>28.0200000000013</v>
      </c>
      <c r="B2807" s="7">
        <f t="shared" si="393"/>
        <v>172.43145554414022</v>
      </c>
      <c r="C2807" s="8">
        <f t="shared" si="396"/>
        <v>8.9930763844327046</v>
      </c>
      <c r="D2807" s="8">
        <f t="shared" si="397"/>
        <v>7.5237415831286931</v>
      </c>
      <c r="E2807" s="8">
        <f t="shared" si="398"/>
        <v>1.195293097864879</v>
      </c>
      <c r="F2807" s="9">
        <f t="shared" si="399"/>
        <v>12.054972550685507</v>
      </c>
      <c r="G2807" s="10">
        <f t="shared" si="394"/>
        <v>108.41128896055432</v>
      </c>
      <c r="I2807">
        <f t="shared" si="400"/>
        <v>28.0200000000013</v>
      </c>
      <c r="J2807" s="17">
        <f t="shared" si="401"/>
        <v>48568.257454328334</v>
      </c>
      <c r="K2807" s="12">
        <f t="shared" si="395"/>
        <v>144924.08377976427</v>
      </c>
    </row>
    <row r="2808" spans="1:11" x14ac:dyDescent="0.3">
      <c r="A2808">
        <v>28.030000000001301</v>
      </c>
      <c r="B2808" s="7">
        <f t="shared" si="393"/>
        <v>172.46973577452945</v>
      </c>
      <c r="C2808" s="8">
        <f t="shared" si="396"/>
        <v>8.9972340120509315</v>
      </c>
      <c r="D2808" s="8">
        <f t="shared" si="397"/>
        <v>7.5254118732754778</v>
      </c>
      <c r="E2808" s="8">
        <f t="shared" si="398"/>
        <v>1.1955802770081254</v>
      </c>
      <c r="F2808" s="9">
        <f t="shared" si="399"/>
        <v>12.056903441771098</v>
      </c>
      <c r="G2808" s="10">
        <f t="shared" si="394"/>
        <v>108.47878172631687</v>
      </c>
      <c r="I2808">
        <f t="shared" si="400"/>
        <v>28.030000000001301</v>
      </c>
      <c r="J2808" s="17">
        <f t="shared" si="401"/>
        <v>48598.49421338996</v>
      </c>
      <c r="K2808" s="12">
        <f t="shared" si="395"/>
        <v>145073.39754716601</v>
      </c>
    </row>
    <row r="2809" spans="1:11" x14ac:dyDescent="0.3">
      <c r="A2809">
        <v>28.040000000001299</v>
      </c>
      <c r="B2809" s="7">
        <f t="shared" si="393"/>
        <v>172.50801516338728</v>
      </c>
      <c r="C2809" s="8">
        <f t="shared" si="396"/>
        <v>9.0013917310701412</v>
      </c>
      <c r="D2809" s="8">
        <f t="shared" si="397"/>
        <v>7.5270821267035295</v>
      </c>
      <c r="E2809" s="8">
        <f t="shared" si="398"/>
        <v>1.1958673466755814</v>
      </c>
      <c r="F2809" s="9">
        <f t="shared" si="399"/>
        <v>12.058833442289753</v>
      </c>
      <c r="G2809" s="10">
        <f t="shared" si="394"/>
        <v>108.54628363377907</v>
      </c>
      <c r="I2809">
        <f t="shared" si="400"/>
        <v>28.040000000001299</v>
      </c>
      <c r="J2809" s="17">
        <f t="shared" si="401"/>
        <v>48628.735067933027</v>
      </c>
      <c r="K2809" s="12">
        <f t="shared" si="395"/>
        <v>145222.81180888962</v>
      </c>
    </row>
    <row r="2810" spans="1:11" x14ac:dyDescent="0.3">
      <c r="A2810">
        <v>28.050000000001301</v>
      </c>
      <c r="B2810" s="7">
        <f t="shared" si="393"/>
        <v>172.54629371504066</v>
      </c>
      <c r="C2810" s="8">
        <f t="shared" si="396"/>
        <v>9.0055495410243775</v>
      </c>
      <c r="D2810" s="8">
        <f t="shared" si="397"/>
        <v>7.5287523436016448</v>
      </c>
      <c r="E2810" s="8">
        <f t="shared" si="398"/>
        <v>1.1961543068524225</v>
      </c>
      <c r="F2810" s="9">
        <f t="shared" si="399"/>
        <v>12.060762552367935</v>
      </c>
      <c r="G2810" s="10">
        <f t="shared" si="394"/>
        <v>108.61379466788105</v>
      </c>
      <c r="I2810">
        <f t="shared" si="400"/>
        <v>28.050000000001301</v>
      </c>
      <c r="J2810" s="17">
        <f t="shared" si="401"/>
        <v>48658.980011210711</v>
      </c>
      <c r="K2810" s="12">
        <f t="shared" si="395"/>
        <v>145372.32659669666</v>
      </c>
    </row>
    <row r="2811" spans="1:11" x14ac:dyDescent="0.3">
      <c r="A2811">
        <v>28.060000000001299</v>
      </c>
      <c r="B2811" s="7">
        <f t="shared" si="393"/>
        <v>172.58457143381548</v>
      </c>
      <c r="C2811" s="8">
        <f t="shared" si="396"/>
        <v>9.0097074414477198</v>
      </c>
      <c r="D2811" s="8">
        <f t="shared" si="397"/>
        <v>7.5304225241585776</v>
      </c>
      <c r="E2811" s="8">
        <f t="shared" si="398"/>
        <v>1.1964411575238181</v>
      </c>
      <c r="F2811" s="9">
        <f t="shared" si="399"/>
        <v>12.0626907721319</v>
      </c>
      <c r="G2811" s="10">
        <f t="shared" si="394"/>
        <v>108.68131481355952</v>
      </c>
      <c r="I2811">
        <f t="shared" si="400"/>
        <v>28.060000000001299</v>
      </c>
      <c r="J2811" s="17">
        <f t="shared" si="401"/>
        <v>48689.229036474666</v>
      </c>
      <c r="K2811" s="12">
        <f t="shared" si="395"/>
        <v>145521.94194234628</v>
      </c>
    </row>
    <row r="2812" spans="1:11" x14ac:dyDescent="0.3">
      <c r="A2812">
        <v>28.070000000001301</v>
      </c>
      <c r="B2812" s="7">
        <f t="shared" si="393"/>
        <v>172.62284832403682</v>
      </c>
      <c r="C2812" s="8">
        <f t="shared" si="396"/>
        <v>9.0138654318742546</v>
      </c>
      <c r="D2812" s="8">
        <f t="shared" si="397"/>
        <v>7.5320926685630445</v>
      </c>
      <c r="E2812" s="8">
        <f t="shared" si="398"/>
        <v>1.1967278986749241</v>
      </c>
      <c r="F2812" s="9">
        <f t="shared" si="399"/>
        <v>12.064618101707625</v>
      </c>
      <c r="G2812" s="10">
        <f t="shared" si="394"/>
        <v>108.74884405574674</v>
      </c>
      <c r="I2812">
        <f t="shared" si="400"/>
        <v>28.070000000001301</v>
      </c>
      <c r="J2812" s="17">
        <f t="shared" si="401"/>
        <v>48719.48213697454</v>
      </c>
      <c r="K2812" s="12">
        <f t="shared" si="395"/>
        <v>145671.65787759708</v>
      </c>
    </row>
    <row r="2813" spans="1:11" x14ac:dyDescent="0.3">
      <c r="A2813">
        <v>28.080000000001299</v>
      </c>
      <c r="B2813" s="7">
        <f t="shared" si="393"/>
        <v>172.66112439002902</v>
      </c>
      <c r="C2813" s="8">
        <f t="shared" si="396"/>
        <v>9.0180235118381287</v>
      </c>
      <c r="D2813" s="8">
        <f t="shared" si="397"/>
        <v>7.5337627770037301</v>
      </c>
      <c r="E2813" s="8">
        <f t="shared" si="398"/>
        <v>1.1970145302908923</v>
      </c>
      <c r="F2813" s="9">
        <f t="shared" si="399"/>
        <v>12.066544541220891</v>
      </c>
      <c r="G2813" s="10">
        <f t="shared" si="394"/>
        <v>108.81638237937202</v>
      </c>
      <c r="I2813">
        <f t="shared" si="400"/>
        <v>28.080000000001299</v>
      </c>
      <c r="J2813" s="17">
        <f t="shared" si="401"/>
        <v>48749.739305958661</v>
      </c>
      <c r="K2813" s="12">
        <f t="shared" si="395"/>
        <v>145821.47443420629</v>
      </c>
    </row>
    <row r="2814" spans="1:11" x14ac:dyDescent="0.3">
      <c r="A2814">
        <v>28.0900000000013</v>
      </c>
      <c r="B2814" s="7">
        <f t="shared" si="393"/>
        <v>172.69939963611552</v>
      </c>
      <c r="C2814" s="8">
        <f t="shared" si="396"/>
        <v>9.0221816808735031</v>
      </c>
      <c r="D2814" s="8">
        <f t="shared" si="397"/>
        <v>7.5354328496692808</v>
      </c>
      <c r="E2814" s="8">
        <f t="shared" si="398"/>
        <v>1.1973010523568628</v>
      </c>
      <c r="F2814" s="9">
        <f t="shared" si="399"/>
        <v>12.068470090797218</v>
      </c>
      <c r="G2814" s="10">
        <f t="shared" si="394"/>
        <v>108.88392976936045</v>
      </c>
      <c r="I2814">
        <f t="shared" si="400"/>
        <v>28.0900000000013</v>
      </c>
      <c r="J2814" s="17">
        <f t="shared" si="401"/>
        <v>48780.000536673484</v>
      </c>
      <c r="K2814" s="12">
        <f t="shared" si="395"/>
        <v>145971.39164392994</v>
      </c>
    </row>
    <row r="2815" spans="1:11" x14ac:dyDescent="0.3">
      <c r="A2815">
        <v>28.100000000001302</v>
      </c>
      <c r="B2815" s="7">
        <f t="shared" si="393"/>
        <v>172.73767406661887</v>
      </c>
      <c r="C2815" s="8">
        <f t="shared" si="396"/>
        <v>9.0263399385145586</v>
      </c>
      <c r="D2815" s="8">
        <f t="shared" si="397"/>
        <v>7.5371028867483041</v>
      </c>
      <c r="E2815" s="8">
        <f t="shared" si="398"/>
        <v>1.1975874648579661</v>
      </c>
      <c r="F2815" s="9">
        <f t="shared" si="399"/>
        <v>12.070394750561892</v>
      </c>
      <c r="G2815" s="10">
        <f t="shared" si="394"/>
        <v>108.95148621063328</v>
      </c>
      <c r="I2815">
        <f t="shared" si="400"/>
        <v>28.100000000001302</v>
      </c>
      <c r="J2815" s="17">
        <f t="shared" si="401"/>
        <v>48810.265822363712</v>
      </c>
      <c r="K2815" s="12">
        <f t="shared" si="395"/>
        <v>146121.40953852216</v>
      </c>
    </row>
    <row r="2816" spans="1:11" x14ac:dyDescent="0.3">
      <c r="A2816">
        <v>28.1100000000013</v>
      </c>
      <c r="B2816" s="7">
        <f t="shared" si="393"/>
        <v>172.77594768586096</v>
      </c>
      <c r="C2816" s="8">
        <f t="shared" si="396"/>
        <v>9.0304982842955344</v>
      </c>
      <c r="D2816" s="8">
        <f t="shared" si="397"/>
        <v>7.5387728884293779</v>
      </c>
      <c r="E2816" s="8">
        <f t="shared" si="398"/>
        <v>1.1978737677793263</v>
      </c>
      <c r="F2816" s="9">
        <f t="shared" si="399"/>
        <v>12.072318520639985</v>
      </c>
      <c r="G2816" s="10">
        <f t="shared" si="394"/>
        <v>109.01905168810859</v>
      </c>
      <c r="I2816">
        <f t="shared" si="400"/>
        <v>28.1100000000013</v>
      </c>
      <c r="J2816" s="17">
        <f t="shared" si="401"/>
        <v>48840.53515627265</v>
      </c>
      <c r="K2816" s="12">
        <f t="shared" si="395"/>
        <v>146271.5281497362</v>
      </c>
    </row>
    <row r="2817" spans="1:11" x14ac:dyDescent="0.3">
      <c r="A2817">
        <v>28.120000000001301</v>
      </c>
      <c r="B2817" s="7">
        <f t="shared" si="393"/>
        <v>172.81422049816271</v>
      </c>
      <c r="C2817" s="8">
        <f t="shared" si="396"/>
        <v>9.0346567177506714</v>
      </c>
      <c r="D2817" s="8">
        <f t="shared" si="397"/>
        <v>7.5404428549010349</v>
      </c>
      <c r="E2817" s="8">
        <f t="shared" si="398"/>
        <v>1.1981599611060572</v>
      </c>
      <c r="F2817" s="9">
        <f t="shared" si="399"/>
        <v>12.074241401156307</v>
      </c>
      <c r="G2817" s="10">
        <f t="shared" si="394"/>
        <v>109.0866261867001</v>
      </c>
      <c r="I2817">
        <f t="shared" si="400"/>
        <v>28.120000000001301</v>
      </c>
      <c r="J2817" s="17">
        <f t="shared" si="401"/>
        <v>48870.808531641647</v>
      </c>
      <c r="K2817" s="12">
        <f t="shared" si="395"/>
        <v>146421.74750932437</v>
      </c>
    </row>
    <row r="2818" spans="1:11" x14ac:dyDescent="0.3">
      <c r="A2818">
        <v>28.130000000001299</v>
      </c>
      <c r="B2818" s="7">
        <f t="shared" si="393"/>
        <v>172.85249250784429</v>
      </c>
      <c r="C2818" s="8">
        <f t="shared" si="396"/>
        <v>9.0388152384142515</v>
      </c>
      <c r="D2818" s="8">
        <f t="shared" si="397"/>
        <v>7.5421127863517832</v>
      </c>
      <c r="E2818" s="8">
        <f t="shared" si="398"/>
        <v>1.1984460448232626</v>
      </c>
      <c r="F2818" s="9">
        <f t="shared" si="399"/>
        <v>12.076163392235449</v>
      </c>
      <c r="G2818" s="10">
        <f t="shared" si="394"/>
        <v>109.15420969131812</v>
      </c>
      <c r="I2818">
        <f t="shared" si="400"/>
        <v>28.130000000001299</v>
      </c>
      <c r="J2818" s="17">
        <f t="shared" si="401"/>
        <v>48901.085941710517</v>
      </c>
      <c r="K2818" s="12">
        <f t="shared" si="395"/>
        <v>146572.06764903723</v>
      </c>
    </row>
    <row r="2819" spans="1:11" x14ac:dyDescent="0.3">
      <c r="A2819">
        <v>28.140000000001301</v>
      </c>
      <c r="B2819" s="7">
        <f t="shared" si="393"/>
        <v>172.89076371922505</v>
      </c>
      <c r="C2819" s="8">
        <f t="shared" si="396"/>
        <v>9.0429738458205957</v>
      </c>
      <c r="D2819" s="8">
        <f t="shared" si="397"/>
        <v>7.5437826829700851</v>
      </c>
      <c r="E2819" s="8">
        <f t="shared" si="398"/>
        <v>1.1987320189160406</v>
      </c>
      <c r="F2819" s="9">
        <f t="shared" si="399"/>
        <v>12.078084494001773</v>
      </c>
      <c r="G2819" s="10">
        <f t="shared" si="394"/>
        <v>109.22180218686933</v>
      </c>
      <c r="I2819">
        <f t="shared" si="400"/>
        <v>28.140000000001301</v>
      </c>
      <c r="J2819" s="17">
        <f t="shared" si="401"/>
        <v>48931.367379717456</v>
      </c>
      <c r="K2819" s="12">
        <f t="shared" si="395"/>
        <v>146722.4886006242</v>
      </c>
    </row>
    <row r="2820" spans="1:11" x14ac:dyDescent="0.3">
      <c r="A2820">
        <v>28.150000000001299</v>
      </c>
      <c r="B2820" s="7">
        <f t="shared" si="393"/>
        <v>172.9290341366235</v>
      </c>
      <c r="C2820" s="8">
        <f t="shared" si="396"/>
        <v>9.0471325395040338</v>
      </c>
      <c r="D2820" s="8">
        <f t="shared" si="397"/>
        <v>7.5454525449443741</v>
      </c>
      <c r="E2820" s="8">
        <f t="shared" si="398"/>
        <v>1.1990178833694767</v>
      </c>
      <c r="F2820" s="9">
        <f t="shared" si="399"/>
        <v>12.080004706579386</v>
      </c>
      <c r="G2820" s="10">
        <f t="shared" si="394"/>
        <v>109.28940365825623</v>
      </c>
      <c r="I2820">
        <f t="shared" si="400"/>
        <v>28.150000000001299</v>
      </c>
      <c r="J2820" s="17">
        <f t="shared" si="401"/>
        <v>48961.652838898794</v>
      </c>
      <c r="K2820" s="12">
        <f t="shared" si="395"/>
        <v>146873.01039583323</v>
      </c>
    </row>
    <row r="2821" spans="1:11" x14ac:dyDescent="0.3">
      <c r="A2821">
        <v>28.1600000000013</v>
      </c>
      <c r="B2821" s="7">
        <f t="shared" si="393"/>
        <v>172.96730376435741</v>
      </c>
      <c r="C2821" s="8">
        <f t="shared" si="396"/>
        <v>9.0512913189989401</v>
      </c>
      <c r="D2821" s="8">
        <f t="shared" si="397"/>
        <v>7.547122372463047</v>
      </c>
      <c r="E2821" s="8">
        <f t="shared" si="398"/>
        <v>1.1993036381686493</v>
      </c>
      <c r="F2821" s="9">
        <f t="shared" si="399"/>
        <v>12.081924030092175</v>
      </c>
      <c r="G2821" s="10">
        <f t="shared" si="394"/>
        <v>109.35701409037799</v>
      </c>
      <c r="I2821">
        <f t="shared" si="400"/>
        <v>28.1600000000013</v>
      </c>
      <c r="J2821" s="17">
        <f t="shared" si="401"/>
        <v>48991.942312489336</v>
      </c>
      <c r="K2821" s="12">
        <f t="shared" si="395"/>
        <v>147023.63306641142</v>
      </c>
    </row>
    <row r="2822" spans="1:11" x14ac:dyDescent="0.3">
      <c r="A2822">
        <v>28.170000000001298</v>
      </c>
      <c r="B2822" s="7">
        <f t="shared" si="393"/>
        <v>173.00557260674373</v>
      </c>
      <c r="C2822" s="8">
        <f t="shared" si="396"/>
        <v>9.0554501838397101</v>
      </c>
      <c r="D2822" s="8">
        <f t="shared" si="397"/>
        <v>7.5487921657144668</v>
      </c>
      <c r="E2822" s="8">
        <f t="shared" si="398"/>
        <v>1.1995892832986272</v>
      </c>
      <c r="F2822" s="9">
        <f t="shared" si="399"/>
        <v>12.083842464663789</v>
      </c>
      <c r="G2822" s="10">
        <f t="shared" si="394"/>
        <v>109.4246334681298</v>
      </c>
      <c r="I2822">
        <f t="shared" si="400"/>
        <v>28.170000000001298</v>
      </c>
      <c r="J2822" s="17">
        <f t="shared" si="401"/>
        <v>49022.235793722153</v>
      </c>
      <c r="K2822" s="12">
        <f t="shared" si="395"/>
        <v>147174.35664410406</v>
      </c>
    </row>
    <row r="2823" spans="1:11" x14ac:dyDescent="0.3">
      <c r="A2823">
        <v>28.1800000000013</v>
      </c>
      <c r="B2823" s="7">
        <f t="shared" ref="B2823:B2886" si="402">IF(A2823&gt;(B$3/2),4*(ACOS((A2823/B$3)^0.5))*360/(2*PI()),4*(ASIN((A2823/B$3)^0.5))*360/(2*PI()))</f>
        <v>173.04384066809857</v>
      </c>
      <c r="C2823" s="8">
        <f t="shared" si="396"/>
        <v>9.0596091335607678</v>
      </c>
      <c r="D2823" s="8">
        <f t="shared" si="397"/>
        <v>7.5504619248869602</v>
      </c>
      <c r="E2823" s="8">
        <f t="shared" si="398"/>
        <v>1.1998748187444706</v>
      </c>
      <c r="F2823" s="9">
        <f t="shared" si="399"/>
        <v>12.085760010417641</v>
      </c>
      <c r="G2823" s="10">
        <f t="shared" ref="G2823:G2886" si="403">F2823*C2823</f>
        <v>109.49226177640314</v>
      </c>
      <c r="I2823">
        <f t="shared" si="400"/>
        <v>28.1800000000013</v>
      </c>
      <c r="J2823" s="17">
        <f t="shared" si="401"/>
        <v>49052.533275828609</v>
      </c>
      <c r="K2823" s="12">
        <f t="shared" ref="K2823:K2886" si="404">9.6359*(I2823^2.8859)</f>
        <v>147325.18116065577</v>
      </c>
    </row>
    <row r="2824" spans="1:11" x14ac:dyDescent="0.3">
      <c r="A2824">
        <v>28.190000000001302</v>
      </c>
      <c r="B2824" s="7">
        <f t="shared" si="402"/>
        <v>173.08210795273737</v>
      </c>
      <c r="C2824" s="8">
        <f t="shared" si="396"/>
        <v>9.0637681676965816</v>
      </c>
      <c r="D2824" s="8">
        <f t="shared" si="397"/>
        <v>7.552131650168822</v>
      </c>
      <c r="E2824" s="8">
        <f t="shared" si="398"/>
        <v>1.2001602444912316</v>
      </c>
      <c r="F2824" s="9">
        <f t="shared" si="399"/>
        <v>12.08767666747692</v>
      </c>
      <c r="G2824" s="10">
        <f t="shared" si="403"/>
        <v>109.55989900008601</v>
      </c>
      <c r="I2824">
        <f t="shared" si="400"/>
        <v>28.190000000001302</v>
      </c>
      <c r="J2824" s="17">
        <f t="shared" si="401"/>
        <v>49082.834752038529</v>
      </c>
      <c r="K2824" s="12">
        <f t="shared" si="404"/>
        <v>147476.10664780889</v>
      </c>
    </row>
    <row r="2825" spans="1:11" x14ac:dyDescent="0.3">
      <c r="A2825">
        <v>28.2000000000013</v>
      </c>
      <c r="B2825" s="7">
        <f t="shared" si="402"/>
        <v>173.12037446497459</v>
      </c>
      <c r="C2825" s="8">
        <f t="shared" si="396"/>
        <v>9.0679272857816233</v>
      </c>
      <c r="D2825" s="8">
        <f t="shared" si="397"/>
        <v>7.5538013417483079</v>
      </c>
      <c r="E2825" s="8">
        <f t="shared" si="398"/>
        <v>1.2004455605239515</v>
      </c>
      <c r="F2825" s="9">
        <f t="shared" si="399"/>
        <v>12.089592435964565</v>
      </c>
      <c r="G2825" s="10">
        <f t="shared" si="403"/>
        <v>109.62754512406221</v>
      </c>
      <c r="I2825">
        <f t="shared" si="400"/>
        <v>28.2000000000013</v>
      </c>
      <c r="J2825" s="17">
        <f t="shared" si="401"/>
        <v>49113.140215579871</v>
      </c>
      <c r="K2825" s="12">
        <f t="shared" si="404"/>
        <v>147627.13313730538</v>
      </c>
    </row>
    <row r="2826" spans="1:11" x14ac:dyDescent="0.3">
      <c r="A2826">
        <v>28.210000000001301</v>
      </c>
      <c r="B2826" s="7">
        <f t="shared" si="402"/>
        <v>173.15864020912409</v>
      </c>
      <c r="C2826" s="8">
        <f t="shared" si="396"/>
        <v>9.0720864873504006</v>
      </c>
      <c r="D2826" s="8">
        <f t="shared" si="397"/>
        <v>7.555470999813644</v>
      </c>
      <c r="E2826" s="8">
        <f t="shared" si="398"/>
        <v>1.2007307668276623</v>
      </c>
      <c r="F2826" s="9">
        <f t="shared" si="399"/>
        <v>12.091507316003288</v>
      </c>
      <c r="G2826" s="10">
        <f t="shared" si="403"/>
        <v>109.69520013321194</v>
      </c>
      <c r="I2826">
        <f t="shared" si="400"/>
        <v>28.210000000001301</v>
      </c>
      <c r="J2826" s="17">
        <f t="shared" si="401"/>
        <v>49143.449659678947</v>
      </c>
      <c r="K2826" s="12">
        <f t="shared" si="404"/>
        <v>147778.26066088575</v>
      </c>
    </row>
    <row r="2827" spans="1:11" x14ac:dyDescent="0.3">
      <c r="A2827">
        <v>28.220000000001299</v>
      </c>
      <c r="B2827" s="7">
        <f t="shared" si="402"/>
        <v>173.19690518949892</v>
      </c>
      <c r="C2827" s="8">
        <f t="shared" si="396"/>
        <v>9.0762457719374687</v>
      </c>
      <c r="D2827" s="8">
        <f t="shared" si="397"/>
        <v>7.5571406245530239</v>
      </c>
      <c r="E2827" s="8">
        <f t="shared" si="398"/>
        <v>1.20101586338739</v>
      </c>
      <c r="F2827" s="9">
        <f t="shared" si="399"/>
        <v>12.093421307715575</v>
      </c>
      <c r="G2827" s="10">
        <f t="shared" si="403"/>
        <v>109.76286401241198</v>
      </c>
      <c r="I2827">
        <f t="shared" si="400"/>
        <v>28.220000000001299</v>
      </c>
      <c r="J2827" s="17">
        <f t="shared" si="401"/>
        <v>49173.763077560565</v>
      </c>
      <c r="K2827" s="12">
        <f t="shared" si="404"/>
        <v>147929.48925028899</v>
      </c>
    </row>
    <row r="2828" spans="1:11" x14ac:dyDescent="0.3">
      <c r="A2828">
        <v>28.230000000001301</v>
      </c>
      <c r="B2828" s="7">
        <f t="shared" si="402"/>
        <v>173.23516941041123</v>
      </c>
      <c r="C2828" s="8">
        <f t="shared" si="396"/>
        <v>9.0804051390773761</v>
      </c>
      <c r="D2828" s="8">
        <f t="shared" si="397"/>
        <v>7.5588102161545985</v>
      </c>
      <c r="E2828" s="8">
        <f t="shared" si="398"/>
        <v>1.2013008501881477</v>
      </c>
      <c r="F2828" s="9">
        <f t="shared" si="399"/>
        <v>12.095334411223662</v>
      </c>
      <c r="G2828" s="10">
        <f t="shared" si="403"/>
        <v>109.83053674653478</v>
      </c>
      <c r="I2828">
        <f t="shared" si="400"/>
        <v>28.230000000001301</v>
      </c>
      <c r="J2828" s="17">
        <f t="shared" si="401"/>
        <v>49204.080462447579</v>
      </c>
      <c r="K2828" s="12">
        <f t="shared" si="404"/>
        <v>148080.81893725332</v>
      </c>
    </row>
    <row r="2829" spans="1:11" x14ac:dyDescent="0.3">
      <c r="A2829">
        <v>28.240000000001299</v>
      </c>
      <c r="B2829" s="7">
        <f t="shared" si="402"/>
        <v>173.27343287617262</v>
      </c>
      <c r="C2829" s="8">
        <f t="shared" si="396"/>
        <v>9.0845645883047368</v>
      </c>
      <c r="D2829" s="8">
        <f t="shared" si="397"/>
        <v>7.5604797748064998</v>
      </c>
      <c r="E2829" s="8">
        <f t="shared" si="398"/>
        <v>1.2015857272149431</v>
      </c>
      <c r="F2829" s="9">
        <f t="shared" si="399"/>
        <v>12.097246626649575</v>
      </c>
      <c r="G2829" s="10">
        <f t="shared" si="403"/>
        <v>109.89821832044966</v>
      </c>
      <c r="I2829">
        <f t="shared" si="400"/>
        <v>28.240000000001299</v>
      </c>
      <c r="J2829" s="17">
        <f t="shared" si="401"/>
        <v>49234.401807561444</v>
      </c>
      <c r="K2829" s="12">
        <f t="shared" si="404"/>
        <v>148232.24975351451</v>
      </c>
    </row>
    <row r="2830" spans="1:11" x14ac:dyDescent="0.3">
      <c r="A2830">
        <v>28.2500000000013</v>
      </c>
      <c r="B2830" s="7">
        <f t="shared" si="402"/>
        <v>173.3116955910937</v>
      </c>
      <c r="C2830" s="8">
        <f t="shared" si="396"/>
        <v>9.0887241191541595</v>
      </c>
      <c r="D2830" s="8">
        <f t="shared" si="397"/>
        <v>7.5621493006968121</v>
      </c>
      <c r="E2830" s="8">
        <f t="shared" si="398"/>
        <v>1.2018704944527716</v>
      </c>
      <c r="F2830" s="9">
        <f t="shared" si="399"/>
        <v>12.099157954115082</v>
      </c>
      <c r="G2830" s="10">
        <f t="shared" si="403"/>
        <v>109.96590871902164</v>
      </c>
      <c r="I2830">
        <f t="shared" si="400"/>
        <v>28.2500000000013</v>
      </c>
      <c r="J2830" s="17">
        <f t="shared" si="401"/>
        <v>49264.727106121696</v>
      </c>
      <c r="K2830" s="12">
        <f t="shared" si="404"/>
        <v>148383.78173080832</v>
      </c>
    </row>
    <row r="2831" spans="1:11" x14ac:dyDescent="0.3">
      <c r="A2831">
        <v>28.260000000001298</v>
      </c>
      <c r="B2831" s="7">
        <f t="shared" si="402"/>
        <v>173.34995755948444</v>
      </c>
      <c r="C2831" s="8">
        <f t="shared" si="396"/>
        <v>9.0928837311602937</v>
      </c>
      <c r="D2831" s="8">
        <f t="shared" si="397"/>
        <v>7.563818794013593</v>
      </c>
      <c r="E2831" s="8">
        <f t="shared" si="398"/>
        <v>1.2021551518866216</v>
      </c>
      <c r="F2831" s="9">
        <f t="shared" si="399"/>
        <v>12.10106839374173</v>
      </c>
      <c r="G2831" s="10">
        <f t="shared" si="403"/>
        <v>110.03360792711221</v>
      </c>
      <c r="I2831">
        <f t="shared" si="400"/>
        <v>28.260000000001298</v>
      </c>
      <c r="J2831" s="17">
        <f t="shared" si="401"/>
        <v>49295.056351346269</v>
      </c>
      <c r="K2831" s="12">
        <f t="shared" si="404"/>
        <v>148535.41490086893</v>
      </c>
    </row>
    <row r="2832" spans="1:11" x14ac:dyDescent="0.3">
      <c r="A2832">
        <v>28.2700000000013</v>
      </c>
      <c r="B2832" s="7">
        <f t="shared" si="402"/>
        <v>173.38821878565412</v>
      </c>
      <c r="C2832" s="8">
        <f t="shared" si="396"/>
        <v>9.0970434238578335</v>
      </c>
      <c r="D2832" s="8">
        <f t="shared" si="397"/>
        <v>7.5654882549448708</v>
      </c>
      <c r="E2832" s="8">
        <f t="shared" si="398"/>
        <v>1.202439699501473</v>
      </c>
      <c r="F2832" s="9">
        <f t="shared" si="399"/>
        <v>12.102977945650844</v>
      </c>
      <c r="G2832" s="10">
        <f t="shared" si="403"/>
        <v>110.1013159295794</v>
      </c>
      <c r="I2832">
        <f t="shared" si="400"/>
        <v>28.2700000000013</v>
      </c>
      <c r="J2832" s="17">
        <f t="shared" si="401"/>
        <v>49325.38953645157</v>
      </c>
      <c r="K2832" s="12">
        <f t="shared" si="404"/>
        <v>148687.1492954288</v>
      </c>
    </row>
    <row r="2833" spans="1:11" x14ac:dyDescent="0.3">
      <c r="A2833">
        <v>28.280000000001301</v>
      </c>
      <c r="B2833" s="7">
        <f t="shared" si="402"/>
        <v>173.42647927391118</v>
      </c>
      <c r="C2833" s="8">
        <f t="shared" si="396"/>
        <v>9.101203196781471</v>
      </c>
      <c r="D2833" s="8">
        <f t="shared" si="397"/>
        <v>7.5671576836786372</v>
      </c>
      <c r="E2833" s="8">
        <f t="shared" si="398"/>
        <v>1.2027241372822941</v>
      </c>
      <c r="F2833" s="9">
        <f t="shared" si="399"/>
        <v>12.104886609963492</v>
      </c>
      <c r="G2833" s="10">
        <f t="shared" si="403"/>
        <v>110.16903271127696</v>
      </c>
      <c r="I2833">
        <f t="shared" si="400"/>
        <v>28.280000000001301</v>
      </c>
      <c r="J2833" s="17">
        <f t="shared" si="401"/>
        <v>49355.726654652077</v>
      </c>
      <c r="K2833" s="12">
        <f t="shared" si="404"/>
        <v>148838.98494621899</v>
      </c>
    </row>
    <row r="2834" spans="1:11" x14ac:dyDescent="0.3">
      <c r="A2834">
        <v>28.290000000001299</v>
      </c>
      <c r="B2834" s="7">
        <f t="shared" si="402"/>
        <v>173.46473902856337</v>
      </c>
      <c r="C2834" s="8">
        <f t="shared" si="396"/>
        <v>9.1053630494659394</v>
      </c>
      <c r="D2834" s="8">
        <f t="shared" si="397"/>
        <v>7.5688270804028521</v>
      </c>
      <c r="E2834" s="8">
        <f t="shared" si="398"/>
        <v>1.2030084652140454</v>
      </c>
      <c r="F2834" s="9">
        <f t="shared" si="399"/>
        <v>12.106794386800523</v>
      </c>
      <c r="G2834" s="10">
        <f t="shared" si="403"/>
        <v>110.23675825705513</v>
      </c>
      <c r="I2834">
        <f t="shared" si="400"/>
        <v>28.290000000001299</v>
      </c>
      <c r="J2834" s="17">
        <f t="shared" si="401"/>
        <v>49386.067699160696</v>
      </c>
      <c r="K2834" s="12">
        <f t="shared" si="404"/>
        <v>148990.92188496978</v>
      </c>
    </row>
    <row r="2835" spans="1:11" x14ac:dyDescent="0.3">
      <c r="A2835">
        <v>28.300000000001301</v>
      </c>
      <c r="B2835" s="7">
        <f t="shared" si="402"/>
        <v>173.50299805391754</v>
      </c>
      <c r="C2835" s="8">
        <f t="shared" si="396"/>
        <v>9.1095229814459948</v>
      </c>
      <c r="D2835" s="8">
        <f t="shared" si="397"/>
        <v>7.5704964453054373</v>
      </c>
      <c r="E2835" s="8">
        <f t="shared" si="398"/>
        <v>1.2032926832816793</v>
      </c>
      <c r="F2835" s="9">
        <f t="shared" si="399"/>
        <v>12.108701276282558</v>
      </c>
      <c r="G2835" s="10">
        <f t="shared" si="403"/>
        <v>110.3044925517604</v>
      </c>
      <c r="I2835">
        <f t="shared" si="400"/>
        <v>28.300000000001301</v>
      </c>
      <c r="J2835" s="17">
        <f t="shared" si="401"/>
        <v>49416.412663188661</v>
      </c>
      <c r="K2835" s="12">
        <f t="shared" si="404"/>
        <v>149142.96014341075</v>
      </c>
    </row>
    <row r="2836" spans="1:11" x14ac:dyDescent="0.3">
      <c r="A2836">
        <v>28.310000000001299</v>
      </c>
      <c r="B2836" s="7">
        <f t="shared" si="402"/>
        <v>173.54125635427999</v>
      </c>
      <c r="C2836" s="8">
        <f t="shared" si="396"/>
        <v>9.1136829922564253</v>
      </c>
      <c r="D2836" s="8">
        <f t="shared" si="397"/>
        <v>7.5721657785742913</v>
      </c>
      <c r="E2836" s="8">
        <f t="shared" si="398"/>
        <v>1.2035767914701381</v>
      </c>
      <c r="F2836" s="9">
        <f t="shared" si="399"/>
        <v>12.110607278529976</v>
      </c>
      <c r="G2836" s="10">
        <f t="shared" si="403"/>
        <v>110.37223558023551</v>
      </c>
      <c r="I2836">
        <f t="shared" si="400"/>
        <v>28.310000000001299</v>
      </c>
      <c r="J2836" s="17">
        <f t="shared" si="401"/>
        <v>49446.76153994551</v>
      </c>
      <c r="K2836" s="12">
        <f t="shared" si="404"/>
        <v>149295.09975326844</v>
      </c>
    </row>
    <row r="2837" spans="1:11" x14ac:dyDescent="0.3">
      <c r="A2837">
        <v>28.320000000001301</v>
      </c>
      <c r="B2837" s="7">
        <f t="shared" si="402"/>
        <v>173.57951393395632</v>
      </c>
      <c r="C2837" s="8">
        <f t="shared" si="396"/>
        <v>9.1178430814320475</v>
      </c>
      <c r="D2837" s="8">
        <f t="shared" si="397"/>
        <v>7.5738350803972816</v>
      </c>
      <c r="E2837" s="8">
        <f t="shared" si="398"/>
        <v>1.203860789764355</v>
      </c>
      <c r="F2837" s="9">
        <f t="shared" si="399"/>
        <v>12.11251239366293</v>
      </c>
      <c r="G2837" s="10">
        <f t="shared" si="403"/>
        <v>110.43998732731949</v>
      </c>
      <c r="I2837">
        <f t="shared" si="400"/>
        <v>28.320000000001301</v>
      </c>
      <c r="J2837" s="17">
        <f t="shared" si="401"/>
        <v>49477.114322639129</v>
      </c>
      <c r="K2837" s="12">
        <f t="shared" si="404"/>
        <v>149447.34074626968</v>
      </c>
    </row>
    <row r="2838" spans="1:11" x14ac:dyDescent="0.3">
      <c r="A2838">
        <v>28.330000000001299</v>
      </c>
      <c r="B2838" s="7">
        <f t="shared" si="402"/>
        <v>173.61777079725113</v>
      </c>
      <c r="C2838" s="8">
        <f t="shared" ref="C2838:C2901" si="405">IF(A2838&gt;(B$3/2),((B$3^2)/8)*((PI()*2-(PI()*B2838/180)+(SIN(B2838*2*PI()/360))))/144,((B$3)^2)/8*((PI()*B2838/180-SIN(B2838*2*PI()/360)))/144)</f>
        <v>9.1220032485076779</v>
      </c>
      <c r="D2838" s="8">
        <f t="shared" ref="D2838:D2901" si="406">IF(A2838&gt;(B$3/2),(PI()*B$3*(360-B2838)/360)/12,(PI()*B$3*B2838)/360/12)</f>
        <v>7.5755043509622304</v>
      </c>
      <c r="E2838" s="8">
        <f t="shared" ref="E2838:E2901" si="407">IFERROR(C2838/D2838,0)</f>
        <v>1.2041446781492526</v>
      </c>
      <c r="F2838" s="9">
        <f t="shared" ref="F2838:F2901" si="408">1.486/B$2*((E2838)^0.6667*B$1^0.5)</f>
        <v>12.114416621801325</v>
      </c>
      <c r="G2838" s="10">
        <f t="shared" si="403"/>
        <v>110.5077477778471</v>
      </c>
      <c r="I2838">
        <f t="shared" ref="I2838:I2901" si="409">A2838</f>
        <v>28.330000000001299</v>
      </c>
      <c r="J2838" s="17">
        <f t="shared" ref="J2838:J2901" si="410">G2838*448</f>
        <v>49507.471004475505</v>
      </c>
      <c r="K2838" s="12">
        <f t="shared" si="404"/>
        <v>149599.68315413964</v>
      </c>
    </row>
    <row r="2839" spans="1:11" x14ac:dyDescent="0.3">
      <c r="A2839">
        <v>28.3400000000013</v>
      </c>
      <c r="B2839" s="7">
        <f t="shared" si="402"/>
        <v>173.65602694846865</v>
      </c>
      <c r="C2839" s="8">
        <f t="shared" si="405"/>
        <v>9.1261634930182076</v>
      </c>
      <c r="D2839" s="8">
        <f t="shared" si="406"/>
        <v>7.5771735904569475</v>
      </c>
      <c r="E2839" s="8">
        <f t="shared" si="407"/>
        <v>1.2044284566097485</v>
      </c>
      <c r="F2839" s="9">
        <f t="shared" si="408"/>
        <v>12.116319963064864</v>
      </c>
      <c r="G2839" s="10">
        <f t="shared" si="403"/>
        <v>110.57551691665029</v>
      </c>
      <c r="I2839">
        <f t="shared" si="409"/>
        <v>28.3400000000013</v>
      </c>
      <c r="J2839" s="17">
        <f t="shared" si="410"/>
        <v>49537.83157865933</v>
      </c>
      <c r="K2839" s="12">
        <f t="shared" si="404"/>
        <v>149752.12700860164</v>
      </c>
    </row>
    <row r="2840" spans="1:11" x14ac:dyDescent="0.3">
      <c r="A2840">
        <v>28.350000000001302</v>
      </c>
      <c r="B2840" s="7">
        <f t="shared" si="402"/>
        <v>173.69428239191214</v>
      </c>
      <c r="C2840" s="8">
        <f t="shared" si="405"/>
        <v>9.1303238144985119</v>
      </c>
      <c r="D2840" s="8">
        <f t="shared" si="406"/>
        <v>7.5788427990691964</v>
      </c>
      <c r="E2840" s="8">
        <f t="shared" si="407"/>
        <v>1.2047121251307471</v>
      </c>
      <c r="F2840" s="9">
        <f t="shared" si="408"/>
        <v>12.118222417572998</v>
      </c>
      <c r="G2840" s="10">
        <f t="shared" si="403"/>
        <v>110.64329472855647</v>
      </c>
      <c r="I2840">
        <f t="shared" si="409"/>
        <v>28.350000000001302</v>
      </c>
      <c r="J2840" s="17">
        <f t="shared" si="410"/>
        <v>49568.196038393296</v>
      </c>
      <c r="K2840" s="12">
        <f t="shared" si="404"/>
        <v>149904.67234137855</v>
      </c>
    </row>
    <row r="2841" spans="1:11" x14ac:dyDescent="0.3">
      <c r="A2841">
        <v>28.3600000000013</v>
      </c>
      <c r="B2841" s="7">
        <f t="shared" si="402"/>
        <v>173.73253713188421</v>
      </c>
      <c r="C2841" s="8">
        <f t="shared" si="405"/>
        <v>9.1344842124835068</v>
      </c>
      <c r="D2841" s="8">
        <f t="shared" si="406"/>
        <v>7.5805119769867133</v>
      </c>
      <c r="E2841" s="8">
        <f t="shared" si="407"/>
        <v>1.2049956836971458</v>
      </c>
      <c r="F2841" s="9">
        <f t="shared" si="408"/>
        <v>12.120123985444947</v>
      </c>
      <c r="G2841" s="10">
        <f t="shared" si="403"/>
        <v>110.71108119838955</v>
      </c>
      <c r="I2841">
        <f t="shared" si="409"/>
        <v>28.3600000000013</v>
      </c>
      <c r="J2841" s="17">
        <f t="shared" si="410"/>
        <v>49598.564376878516</v>
      </c>
      <c r="K2841" s="12">
        <f t="shared" si="404"/>
        <v>150057.31918419097</v>
      </c>
    </row>
    <row r="2842" spans="1:11" x14ac:dyDescent="0.3">
      <c r="A2842">
        <v>28.370000000001301</v>
      </c>
      <c r="B2842" s="7">
        <f t="shared" si="402"/>
        <v>173.77079117268681</v>
      </c>
      <c r="C2842" s="8">
        <f t="shared" si="405"/>
        <v>9.1386446865081332</v>
      </c>
      <c r="D2842" s="8">
        <f t="shared" si="406"/>
        <v>7.5821811243972066</v>
      </c>
      <c r="E2842" s="8">
        <f t="shared" si="407"/>
        <v>1.2052791322938317</v>
      </c>
      <c r="F2842" s="9">
        <f t="shared" si="408"/>
        <v>12.122024666799701</v>
      </c>
      <c r="G2842" s="10">
        <f t="shared" si="403"/>
        <v>110.77887631096962</v>
      </c>
      <c r="I2842">
        <f t="shared" si="409"/>
        <v>28.370000000001301</v>
      </c>
      <c r="J2842" s="17">
        <f t="shared" si="410"/>
        <v>49628.936587314391</v>
      </c>
      <c r="K2842" s="12">
        <f t="shared" si="404"/>
        <v>150210.06756875943</v>
      </c>
    </row>
    <row r="2843" spans="1:11" x14ac:dyDescent="0.3">
      <c r="A2843">
        <v>28.380000000001299</v>
      </c>
      <c r="B2843" s="7">
        <f t="shared" si="402"/>
        <v>173.80904451862114</v>
      </c>
      <c r="C2843" s="8">
        <f t="shared" si="405"/>
        <v>9.1428052361073568</v>
      </c>
      <c r="D2843" s="8">
        <f t="shared" si="406"/>
        <v>7.5838502414883529</v>
      </c>
      <c r="E2843" s="8">
        <f t="shared" si="407"/>
        <v>1.2055624709056827</v>
      </c>
      <c r="F2843" s="9">
        <f t="shared" si="408"/>
        <v>12.123924461756014</v>
      </c>
      <c r="G2843" s="10">
        <f t="shared" si="403"/>
        <v>110.84668005111295</v>
      </c>
      <c r="I2843">
        <f t="shared" si="409"/>
        <v>28.380000000001299</v>
      </c>
      <c r="J2843" s="17">
        <f t="shared" si="410"/>
        <v>49659.312662898607</v>
      </c>
      <c r="K2843" s="12">
        <f t="shared" si="404"/>
        <v>150362.91752680222</v>
      </c>
    </row>
    <row r="2844" spans="1:11" x14ac:dyDescent="0.3">
      <c r="A2844">
        <v>28.390000000001301</v>
      </c>
      <c r="B2844" s="7">
        <f t="shared" si="402"/>
        <v>173.84729717398776</v>
      </c>
      <c r="C2844" s="8">
        <f t="shared" si="405"/>
        <v>9.146965860816179</v>
      </c>
      <c r="D2844" s="8">
        <f t="shared" si="406"/>
        <v>7.5855193284477993</v>
      </c>
      <c r="E2844" s="8">
        <f t="shared" si="407"/>
        <v>1.2058456995175693</v>
      </c>
      <c r="F2844" s="9">
        <f t="shared" si="408"/>
        <v>12.125823370432425</v>
      </c>
      <c r="G2844" s="10">
        <f t="shared" si="403"/>
        <v>110.91449240363237</v>
      </c>
      <c r="I2844">
        <f t="shared" si="409"/>
        <v>28.390000000001301</v>
      </c>
      <c r="J2844" s="17">
        <f t="shared" si="410"/>
        <v>49689.692596827299</v>
      </c>
      <c r="K2844" s="12">
        <f t="shared" si="404"/>
        <v>150515.86909003687</v>
      </c>
    </row>
    <row r="2845" spans="1:11" x14ac:dyDescent="0.3">
      <c r="A2845">
        <v>28.400000000001299</v>
      </c>
      <c r="B2845" s="7">
        <f t="shared" si="402"/>
        <v>173.88554914308639</v>
      </c>
      <c r="C2845" s="8">
        <f t="shared" si="405"/>
        <v>9.1511265601696081</v>
      </c>
      <c r="D2845" s="8">
        <f t="shared" si="406"/>
        <v>7.5871883854631541</v>
      </c>
      <c r="E2845" s="8">
        <f t="shared" si="407"/>
        <v>1.2061288181143515</v>
      </c>
      <c r="F2845" s="9">
        <f t="shared" si="408"/>
        <v>12.127721392947231</v>
      </c>
      <c r="G2845" s="10">
        <f t="shared" si="403"/>
        <v>110.98231335333656</v>
      </c>
      <c r="I2845">
        <f t="shared" si="409"/>
        <v>28.400000000001299</v>
      </c>
      <c r="J2845" s="17">
        <f t="shared" si="410"/>
        <v>49720.076382294777</v>
      </c>
      <c r="K2845" s="12">
        <f t="shared" si="404"/>
        <v>150668.92229017912</v>
      </c>
    </row>
    <row r="2846" spans="1:11" x14ac:dyDescent="0.3">
      <c r="A2846">
        <v>28.4100000000013</v>
      </c>
      <c r="B2846" s="7">
        <f t="shared" si="402"/>
        <v>173.92380043021626</v>
      </c>
      <c r="C2846" s="8">
        <f t="shared" si="405"/>
        <v>9.1552873337026917</v>
      </c>
      <c r="D2846" s="8">
        <f t="shared" si="406"/>
        <v>7.5888574127220094</v>
      </c>
      <c r="E2846" s="8">
        <f t="shared" si="407"/>
        <v>1.2064118266808794</v>
      </c>
      <c r="F2846" s="9">
        <f t="shared" si="408"/>
        <v>12.129618529418488</v>
      </c>
      <c r="G2846" s="10">
        <f t="shared" si="403"/>
        <v>111.05014288503055</v>
      </c>
      <c r="I2846">
        <f t="shared" si="409"/>
        <v>28.4100000000013</v>
      </c>
      <c r="J2846" s="17">
        <f t="shared" si="410"/>
        <v>49750.464012493685</v>
      </c>
      <c r="K2846" s="12">
        <f t="shared" si="404"/>
        <v>150822.07715894416</v>
      </c>
    </row>
    <row r="2847" spans="1:11" x14ac:dyDescent="0.3">
      <c r="A2847">
        <v>28.420000000001298</v>
      </c>
      <c r="B2847" s="7">
        <f t="shared" si="402"/>
        <v>173.96205103967571</v>
      </c>
      <c r="C2847" s="8">
        <f t="shared" si="405"/>
        <v>9.1594481809504842</v>
      </c>
      <c r="D2847" s="8">
        <f t="shared" si="406"/>
        <v>7.5905264104119148</v>
      </c>
      <c r="E2847" s="8">
        <f t="shared" si="407"/>
        <v>1.2066947252019942</v>
      </c>
      <c r="F2847" s="9">
        <f t="shared" si="408"/>
        <v>12.131514779964032</v>
      </c>
      <c r="G2847" s="10">
        <f t="shared" si="403"/>
        <v>111.11798098351547</v>
      </c>
      <c r="I2847">
        <f t="shared" si="409"/>
        <v>28.420000000001298</v>
      </c>
      <c r="J2847" s="17">
        <f t="shared" si="410"/>
        <v>49780.855480614926</v>
      </c>
      <c r="K2847" s="12">
        <f t="shared" si="404"/>
        <v>150975.33372804552</v>
      </c>
    </row>
    <row r="2848" spans="1:11" x14ac:dyDescent="0.3">
      <c r="A2848">
        <v>28.4300000000013</v>
      </c>
      <c r="B2848" s="7">
        <f t="shared" si="402"/>
        <v>174.00030097576257</v>
      </c>
      <c r="C2848" s="8">
        <f t="shared" si="405"/>
        <v>9.1636091014480954</v>
      </c>
      <c r="D2848" s="8">
        <f t="shared" si="406"/>
        <v>7.5921953787203975</v>
      </c>
      <c r="E2848" s="8">
        <f t="shared" si="407"/>
        <v>1.20697751366253</v>
      </c>
      <c r="F2848" s="9">
        <f t="shared" si="408"/>
        <v>12.133410144701479</v>
      </c>
      <c r="G2848" s="10">
        <f t="shared" si="403"/>
        <v>111.18582763358913</v>
      </c>
      <c r="I2848">
        <f t="shared" si="409"/>
        <v>28.4300000000013</v>
      </c>
      <c r="J2848" s="17">
        <f t="shared" si="410"/>
        <v>49811.250779847927</v>
      </c>
      <c r="K2848" s="12">
        <f t="shared" si="404"/>
        <v>151128.69202919499</v>
      </c>
    </row>
    <row r="2849" spans="1:11" x14ac:dyDescent="0.3">
      <c r="A2849">
        <v>28.440000000001302</v>
      </c>
      <c r="B2849" s="7">
        <f t="shared" si="402"/>
        <v>174.03855024277385</v>
      </c>
      <c r="C2849" s="8">
        <f t="shared" si="405"/>
        <v>9.1677700947306278</v>
      </c>
      <c r="D2849" s="8">
        <f t="shared" si="406"/>
        <v>7.5938643178349494</v>
      </c>
      <c r="E2849" s="8">
        <f t="shared" si="407"/>
        <v>1.2072601920473089</v>
      </c>
      <c r="F2849" s="9">
        <f t="shared" si="408"/>
        <v>12.135304623748192</v>
      </c>
      <c r="G2849" s="10">
        <f t="shared" si="403"/>
        <v>111.25368282004499</v>
      </c>
      <c r="I2849">
        <f t="shared" si="409"/>
        <v>28.440000000001302</v>
      </c>
      <c r="J2849" s="17">
        <f t="shared" si="410"/>
        <v>49841.649903380152</v>
      </c>
      <c r="K2849" s="12">
        <f t="shared" si="404"/>
        <v>151282.15209410415</v>
      </c>
    </row>
    <row r="2850" spans="1:11" x14ac:dyDescent="0.3">
      <c r="A2850">
        <v>28.4500000000013</v>
      </c>
      <c r="B2850" s="7">
        <f t="shared" si="402"/>
        <v>174.07679884500601</v>
      </c>
      <c r="C2850" s="8">
        <f t="shared" si="405"/>
        <v>9.1719311603332301</v>
      </c>
      <c r="D2850" s="8">
        <f t="shared" si="406"/>
        <v>7.5955332279430428</v>
      </c>
      <c r="E2850" s="8">
        <f t="shared" si="407"/>
        <v>1.207542760341145</v>
      </c>
      <c r="F2850" s="9">
        <f t="shared" si="408"/>
        <v>12.137198217221314</v>
      </c>
      <c r="G2850" s="10">
        <f t="shared" si="403"/>
        <v>111.32154652767311</v>
      </c>
      <c r="I2850">
        <f t="shared" si="409"/>
        <v>28.4500000000013</v>
      </c>
      <c r="J2850" s="17">
        <f t="shared" si="410"/>
        <v>49872.052844397549</v>
      </c>
      <c r="K2850" s="12">
        <f t="shared" si="404"/>
        <v>151435.71395448246</v>
      </c>
    </row>
    <row r="2851" spans="1:11" x14ac:dyDescent="0.3">
      <c r="A2851">
        <v>28.460000000001301</v>
      </c>
      <c r="B2851" s="7">
        <f t="shared" si="402"/>
        <v>174.11504678675479</v>
      </c>
      <c r="C2851" s="8">
        <f t="shared" si="405"/>
        <v>9.1760922977910635</v>
      </c>
      <c r="D2851" s="8">
        <f t="shared" si="406"/>
        <v>7.5972021092321098</v>
      </c>
      <c r="E2851" s="8">
        <f t="shared" si="407"/>
        <v>1.2078252185288434</v>
      </c>
      <c r="F2851" s="9">
        <f t="shared" si="408"/>
        <v>12.139090925237761</v>
      </c>
      <c r="G2851" s="10">
        <f t="shared" si="403"/>
        <v>111.38941874125962</v>
      </c>
      <c r="I2851">
        <f t="shared" si="409"/>
        <v>28.460000000001301</v>
      </c>
      <c r="J2851" s="17">
        <f t="shared" si="410"/>
        <v>49902.459596084307</v>
      </c>
      <c r="K2851" s="12">
        <f t="shared" si="404"/>
        <v>151589.37764203819</v>
      </c>
    </row>
    <row r="2852" spans="1:11" x14ac:dyDescent="0.3">
      <c r="A2852">
        <v>28.470000000001299</v>
      </c>
      <c r="B2852" s="7">
        <f t="shared" si="402"/>
        <v>174.15329407231519</v>
      </c>
      <c r="C2852" s="8">
        <f t="shared" si="405"/>
        <v>9.1802535066393194</v>
      </c>
      <c r="D2852" s="8">
        <f t="shared" si="406"/>
        <v>7.5988709618895571</v>
      </c>
      <c r="E2852" s="8">
        <f t="shared" si="407"/>
        <v>1.2081075665951999</v>
      </c>
      <c r="F2852" s="9">
        <f t="shared" si="408"/>
        <v>12.140982747914219</v>
      </c>
      <c r="G2852" s="10">
        <f t="shared" si="403"/>
        <v>111.45729944558698</v>
      </c>
      <c r="I2852">
        <f t="shared" si="409"/>
        <v>28.470000000001299</v>
      </c>
      <c r="J2852" s="17">
        <f t="shared" si="410"/>
        <v>49932.87015162297</v>
      </c>
      <c r="K2852" s="12">
        <f t="shared" si="404"/>
        <v>151743.14318847845</v>
      </c>
    </row>
    <row r="2853" spans="1:11" x14ac:dyDescent="0.3">
      <c r="A2853">
        <v>28.480000000001301</v>
      </c>
      <c r="B2853" s="7">
        <f t="shared" si="402"/>
        <v>174.19154070598171</v>
      </c>
      <c r="C2853" s="8">
        <f t="shared" si="405"/>
        <v>9.1844147864132086</v>
      </c>
      <c r="D2853" s="8">
        <f t="shared" si="406"/>
        <v>7.6005397861027717</v>
      </c>
      <c r="E2853" s="8">
        <f t="shared" si="407"/>
        <v>1.2083898045249994</v>
      </c>
      <c r="F2853" s="9">
        <f t="shared" si="408"/>
        <v>12.142873685367128</v>
      </c>
      <c r="G2853" s="10">
        <f t="shared" si="403"/>
        <v>111.5251886254337</v>
      </c>
      <c r="I2853">
        <f t="shared" si="409"/>
        <v>28.480000000001301</v>
      </c>
      <c r="J2853" s="17">
        <f t="shared" si="410"/>
        <v>49963.2845041943</v>
      </c>
      <c r="K2853" s="12">
        <f t="shared" si="404"/>
        <v>151897.01062550957</v>
      </c>
    </row>
    <row r="2854" spans="1:11" x14ac:dyDescent="0.3">
      <c r="A2854">
        <v>28.490000000001299</v>
      </c>
      <c r="B2854" s="7">
        <f t="shared" si="402"/>
        <v>174.22978669204807</v>
      </c>
      <c r="C2854" s="8">
        <f t="shared" si="405"/>
        <v>9.1885761366479759</v>
      </c>
      <c r="D2854" s="8">
        <f t="shared" si="406"/>
        <v>7.6022085820590952</v>
      </c>
      <c r="E2854" s="8">
        <f t="shared" si="407"/>
        <v>1.2086719323030211</v>
      </c>
      <c r="F2854" s="9">
        <f t="shared" si="408"/>
        <v>12.144763737712724</v>
      </c>
      <c r="G2854" s="10">
        <f t="shared" si="403"/>
        <v>111.59308626557481</v>
      </c>
      <c r="I2854">
        <f t="shared" si="409"/>
        <v>28.490000000001299</v>
      </c>
      <c r="J2854" s="17">
        <f t="shared" si="410"/>
        <v>49993.702646977516</v>
      </c>
      <c r="K2854" s="12">
        <f t="shared" si="404"/>
        <v>152050.97998483593</v>
      </c>
    </row>
    <row r="2855" spans="1:11" x14ac:dyDescent="0.3">
      <c r="A2855">
        <v>28.5000000000013</v>
      </c>
      <c r="B2855" s="7">
        <f t="shared" si="402"/>
        <v>174.26803203480728</v>
      </c>
      <c r="C2855" s="8">
        <f t="shared" si="405"/>
        <v>9.1927375568788605</v>
      </c>
      <c r="D2855" s="8">
        <f t="shared" si="406"/>
        <v>7.6038773499458499</v>
      </c>
      <c r="E2855" s="8">
        <f t="shared" si="407"/>
        <v>1.2089539499140298</v>
      </c>
      <c r="F2855" s="9">
        <f t="shared" si="408"/>
        <v>12.146652905066983</v>
      </c>
      <c r="G2855" s="10">
        <f t="shared" si="403"/>
        <v>111.66099235078097</v>
      </c>
      <c r="I2855">
        <f t="shared" si="409"/>
        <v>28.5000000000013</v>
      </c>
      <c r="J2855" s="17">
        <f t="shared" si="410"/>
        <v>50024.124573149878</v>
      </c>
      <c r="K2855" s="12">
        <f t="shared" si="404"/>
        <v>152205.05129816089</v>
      </c>
    </row>
    <row r="2856" spans="1:11" x14ac:dyDescent="0.3">
      <c r="A2856">
        <v>28.510000000001298</v>
      </c>
      <c r="B2856" s="7">
        <f t="shared" si="402"/>
        <v>174.30627673855184</v>
      </c>
      <c r="C2856" s="8">
        <f t="shared" si="405"/>
        <v>9.1968990466411675</v>
      </c>
      <c r="D2856" s="8">
        <f t="shared" si="406"/>
        <v>7.6055460899503311</v>
      </c>
      <c r="E2856" s="8">
        <f t="shared" si="407"/>
        <v>1.2092358573427866</v>
      </c>
      <c r="F2856" s="9">
        <f t="shared" si="408"/>
        <v>12.148541187545682</v>
      </c>
      <c r="G2856" s="10">
        <f t="shared" si="403"/>
        <v>111.72890686581984</v>
      </c>
      <c r="I2856">
        <f t="shared" si="409"/>
        <v>28.510000000001298</v>
      </c>
      <c r="J2856" s="17">
        <f t="shared" si="410"/>
        <v>50054.55027588729</v>
      </c>
      <c r="K2856" s="12">
        <f t="shared" si="404"/>
        <v>152359.22459718652</v>
      </c>
    </row>
    <row r="2857" spans="1:11" x14ac:dyDescent="0.3">
      <c r="A2857">
        <v>28.5200000000013</v>
      </c>
      <c r="B2857" s="7">
        <f t="shared" si="402"/>
        <v>174.34452080757359</v>
      </c>
      <c r="C2857" s="8">
        <f t="shared" si="405"/>
        <v>9.2010606054701931</v>
      </c>
      <c r="D2857" s="8">
        <f t="shared" si="406"/>
        <v>7.6072148022598052</v>
      </c>
      <c r="E2857" s="8">
        <f t="shared" si="407"/>
        <v>1.2095176545740391</v>
      </c>
      <c r="F2857" s="9">
        <f t="shared" si="408"/>
        <v>12.150428585264343</v>
      </c>
      <c r="G2857" s="10">
        <f t="shared" si="403"/>
        <v>111.79682979545468</v>
      </c>
      <c r="I2857">
        <f t="shared" si="409"/>
        <v>28.5200000000013</v>
      </c>
      <c r="J2857" s="17">
        <f t="shared" si="410"/>
        <v>50084.979748363701</v>
      </c>
      <c r="K2857" s="12">
        <f t="shared" si="404"/>
        <v>152513.49991361366</v>
      </c>
    </row>
    <row r="2858" spans="1:11" x14ac:dyDescent="0.3">
      <c r="A2858">
        <v>28.530000000001301</v>
      </c>
      <c r="B2858" s="7">
        <f t="shared" si="402"/>
        <v>174.38276424616376</v>
      </c>
      <c r="C2858" s="8">
        <f t="shared" si="405"/>
        <v>9.2052222329012814</v>
      </c>
      <c r="D2858" s="8">
        <f t="shared" si="406"/>
        <v>7.6088834870615116</v>
      </c>
      <c r="E2858" s="8">
        <f t="shared" si="407"/>
        <v>1.2097993415925288</v>
      </c>
      <c r="F2858" s="9">
        <f t="shared" si="408"/>
        <v>12.152315098338283</v>
      </c>
      <c r="G2858" s="10">
        <f t="shared" si="403"/>
        <v>111.86476112444548</v>
      </c>
      <c r="I2858">
        <f t="shared" si="409"/>
        <v>28.530000000001301</v>
      </c>
      <c r="J2858" s="17">
        <f t="shared" si="410"/>
        <v>50115.412983751572</v>
      </c>
      <c r="K2858" s="12">
        <f t="shared" si="404"/>
        <v>152667.87727914186</v>
      </c>
    </row>
    <row r="2859" spans="1:11" x14ac:dyDescent="0.3">
      <c r="A2859">
        <v>28.540000000001299</v>
      </c>
      <c r="B2859" s="7">
        <f t="shared" si="402"/>
        <v>174.42100705861273</v>
      </c>
      <c r="C2859" s="8">
        <f t="shared" si="405"/>
        <v>9.2093839284697623</v>
      </c>
      <c r="D2859" s="8">
        <f t="shared" si="406"/>
        <v>7.6105521445426554</v>
      </c>
      <c r="E2859" s="8">
        <f t="shared" si="407"/>
        <v>1.2100809183829837</v>
      </c>
      <c r="F2859" s="9">
        <f t="shared" si="408"/>
        <v>12.154200726882557</v>
      </c>
      <c r="G2859" s="10">
        <f t="shared" si="403"/>
        <v>111.93270083754773</v>
      </c>
      <c r="I2859">
        <f t="shared" si="409"/>
        <v>28.540000000001299</v>
      </c>
      <c r="J2859" s="17">
        <f t="shared" si="410"/>
        <v>50145.849975221383</v>
      </c>
      <c r="K2859" s="12">
        <f t="shared" si="404"/>
        <v>152822.35672546912</v>
      </c>
    </row>
    <row r="2860" spans="1:11" x14ac:dyDescent="0.3">
      <c r="A2860">
        <v>28.550000000001301</v>
      </c>
      <c r="B2860" s="7">
        <f t="shared" si="402"/>
        <v>174.45924924921053</v>
      </c>
      <c r="C2860" s="8">
        <f t="shared" si="405"/>
        <v>9.2135456917110332</v>
      </c>
      <c r="D2860" s="8">
        <f t="shared" si="406"/>
        <v>7.6122207748904218</v>
      </c>
      <c r="E2860" s="8">
        <f t="shared" si="407"/>
        <v>1.2103623849301273</v>
      </c>
      <c r="F2860" s="9">
        <f t="shared" si="408"/>
        <v>12.156085471012025</v>
      </c>
      <c r="G2860" s="10">
        <f t="shared" si="403"/>
        <v>112.00064891951394</v>
      </c>
      <c r="I2860">
        <f t="shared" si="409"/>
        <v>28.550000000001301</v>
      </c>
      <c r="J2860" s="17">
        <f t="shared" si="410"/>
        <v>50176.290715942247</v>
      </c>
      <c r="K2860" s="12">
        <f t="shared" si="404"/>
        <v>152976.9382842932</v>
      </c>
    </row>
    <row r="2861" spans="1:11" x14ac:dyDescent="0.3">
      <c r="A2861">
        <v>28.560000000001299</v>
      </c>
      <c r="B2861" s="7">
        <f t="shared" si="402"/>
        <v>174.49749082224631</v>
      </c>
      <c r="C2861" s="8">
        <f t="shared" si="405"/>
        <v>9.2177075221604756</v>
      </c>
      <c r="D2861" s="8">
        <f t="shared" si="406"/>
        <v>7.6138893782919626</v>
      </c>
      <c r="E2861" s="8">
        <f t="shared" si="407"/>
        <v>1.2106437412186701</v>
      </c>
      <c r="F2861" s="9">
        <f t="shared" si="408"/>
        <v>12.157969330841293</v>
      </c>
      <c r="G2861" s="10">
        <f t="shared" si="403"/>
        <v>112.06860535509216</v>
      </c>
      <c r="I2861">
        <f t="shared" si="409"/>
        <v>28.560000000001299</v>
      </c>
      <c r="J2861" s="17">
        <f t="shared" si="410"/>
        <v>50206.735199081289</v>
      </c>
      <c r="K2861" s="12">
        <f t="shared" si="404"/>
        <v>153131.62198730919</v>
      </c>
    </row>
    <row r="2862" spans="1:11" x14ac:dyDescent="0.3">
      <c r="A2862">
        <v>28.570000000001301</v>
      </c>
      <c r="B2862" s="7">
        <f t="shared" si="402"/>
        <v>174.53573178200887</v>
      </c>
      <c r="C2862" s="8">
        <f t="shared" si="405"/>
        <v>9.2218694193535296</v>
      </c>
      <c r="D2862" s="8">
        <f t="shared" si="406"/>
        <v>7.6155579549344106</v>
      </c>
      <c r="E2862" s="8">
        <f t="shared" si="407"/>
        <v>1.2109249872333161</v>
      </c>
      <c r="F2862" s="9">
        <f t="shared" si="408"/>
        <v>12.159852306484758</v>
      </c>
      <c r="G2862" s="10">
        <f t="shared" si="403"/>
        <v>112.13657012902728</v>
      </c>
      <c r="I2862">
        <f t="shared" si="409"/>
        <v>28.570000000001301</v>
      </c>
      <c r="J2862" s="17">
        <f t="shared" si="410"/>
        <v>50237.183417804219</v>
      </c>
      <c r="K2862" s="12">
        <f t="shared" si="404"/>
        <v>153286.40786621143</v>
      </c>
    </row>
    <row r="2863" spans="1:11" x14ac:dyDescent="0.3">
      <c r="A2863">
        <v>28.580000000001299</v>
      </c>
      <c r="B2863" s="7">
        <f t="shared" si="402"/>
        <v>174.5739721327862</v>
      </c>
      <c r="C2863" s="8">
        <f t="shared" si="405"/>
        <v>9.226031382825628</v>
      </c>
      <c r="D2863" s="8">
        <f t="shared" si="406"/>
        <v>7.6172265050048651</v>
      </c>
      <c r="E2863" s="8">
        <f t="shared" si="407"/>
        <v>1.2112061229587574</v>
      </c>
      <c r="F2863" s="9">
        <f t="shared" si="408"/>
        <v>12.16173439805657</v>
      </c>
      <c r="G2863" s="10">
        <f t="shared" si="403"/>
        <v>112.20454322605987</v>
      </c>
      <c r="I2863">
        <f t="shared" si="409"/>
        <v>28.580000000001299</v>
      </c>
      <c r="J2863" s="17">
        <f t="shared" si="410"/>
        <v>50267.635365274822</v>
      </c>
      <c r="K2863" s="12">
        <f t="shared" si="404"/>
        <v>153441.2959526937</v>
      </c>
    </row>
    <row r="2864" spans="1:11" x14ac:dyDescent="0.3">
      <c r="A2864">
        <v>28.5900000000013</v>
      </c>
      <c r="B2864" s="7">
        <f t="shared" si="402"/>
        <v>174.61221187886568</v>
      </c>
      <c r="C2864" s="8">
        <f t="shared" si="405"/>
        <v>9.2301934121122304</v>
      </c>
      <c r="D2864" s="8">
        <f t="shared" si="406"/>
        <v>7.6188950286903996</v>
      </c>
      <c r="E2864" s="8">
        <f t="shared" si="407"/>
        <v>1.2114871483796772</v>
      </c>
      <c r="F2864" s="9">
        <f t="shared" si="408"/>
        <v>12.16361560567065</v>
      </c>
      <c r="G2864" s="10">
        <f t="shared" si="403"/>
        <v>112.27252463092675</v>
      </c>
      <c r="I2864">
        <f t="shared" si="409"/>
        <v>28.5900000000013</v>
      </c>
      <c r="J2864" s="17">
        <f t="shared" si="410"/>
        <v>50298.091034655183</v>
      </c>
      <c r="K2864" s="12">
        <f t="shared" si="404"/>
        <v>153596.28627844746</v>
      </c>
    </row>
    <row r="2865" spans="1:11" x14ac:dyDescent="0.3">
      <c r="A2865">
        <v>28.600000000001302</v>
      </c>
      <c r="B2865" s="7">
        <f t="shared" si="402"/>
        <v>174.65045102453419</v>
      </c>
      <c r="C2865" s="8">
        <f t="shared" si="405"/>
        <v>9.2343555067488374</v>
      </c>
      <c r="D2865" s="8">
        <f t="shared" si="406"/>
        <v>7.6205635261780627</v>
      </c>
      <c r="E2865" s="8">
        <f t="shared" si="407"/>
        <v>1.2117680634807515</v>
      </c>
      <c r="F2865" s="9">
        <f t="shared" si="408"/>
        <v>12.165495929440713</v>
      </c>
      <c r="G2865" s="10">
        <f t="shared" si="403"/>
        <v>112.34051432836141</v>
      </c>
      <c r="I2865">
        <f t="shared" si="409"/>
        <v>28.600000000001302</v>
      </c>
      <c r="J2865" s="17">
        <f t="shared" si="410"/>
        <v>50328.550419105908</v>
      </c>
      <c r="K2865" s="12">
        <f t="shared" si="404"/>
        <v>153751.37887516402</v>
      </c>
    </row>
    <row r="2866" spans="1:11" x14ac:dyDescent="0.3">
      <c r="A2866">
        <v>28.6100000000013</v>
      </c>
      <c r="B2866" s="7">
        <f t="shared" si="402"/>
        <v>174.68868957407787</v>
      </c>
      <c r="C2866" s="8">
        <f t="shared" si="405"/>
        <v>9.2385176662709494</v>
      </c>
      <c r="D2866" s="8">
        <f t="shared" si="406"/>
        <v>7.6222319976548727</v>
      </c>
      <c r="E2866" s="8">
        <f t="shared" si="407"/>
        <v>1.2120488682466446</v>
      </c>
      <c r="F2866" s="9">
        <f t="shared" si="408"/>
        <v>12.167375369480222</v>
      </c>
      <c r="G2866" s="10">
        <f t="shared" si="403"/>
        <v>112.40851230309305</v>
      </c>
      <c r="I2866">
        <f t="shared" si="409"/>
        <v>28.6100000000013</v>
      </c>
      <c r="J2866" s="17">
        <f t="shared" si="410"/>
        <v>50359.013511785684</v>
      </c>
      <c r="K2866" s="12">
        <f t="shared" si="404"/>
        <v>153906.57377453209</v>
      </c>
    </row>
    <row r="2867" spans="1:11" x14ac:dyDescent="0.3">
      <c r="A2867">
        <v>28.620000000001301</v>
      </c>
      <c r="B2867" s="7">
        <f t="shared" si="402"/>
        <v>174.72692753178237</v>
      </c>
      <c r="C2867" s="8">
        <f t="shared" si="405"/>
        <v>9.2426798902140987</v>
      </c>
      <c r="D2867" s="8">
        <f t="shared" si="406"/>
        <v>7.6239004433078277</v>
      </c>
      <c r="E2867" s="8">
        <f t="shared" si="407"/>
        <v>1.2123295626620121</v>
      </c>
      <c r="F2867" s="9">
        <f t="shared" si="408"/>
        <v>12.169253925902421</v>
      </c>
      <c r="G2867" s="10">
        <f t="shared" si="403"/>
        <v>112.47651853984728</v>
      </c>
      <c r="I2867">
        <f t="shared" si="409"/>
        <v>28.620000000001301</v>
      </c>
      <c r="J2867" s="17">
        <f t="shared" si="410"/>
        <v>50389.480305851583</v>
      </c>
      <c r="K2867" s="12">
        <f t="shared" si="404"/>
        <v>154061.8710082403</v>
      </c>
    </row>
    <row r="2868" spans="1:11" x14ac:dyDescent="0.3">
      <c r="A2868">
        <v>28.630000000001299</v>
      </c>
      <c r="B2868" s="7">
        <f t="shared" si="402"/>
        <v>174.76516490193279</v>
      </c>
      <c r="C2868" s="8">
        <f t="shared" si="405"/>
        <v>9.2468421781138428</v>
      </c>
      <c r="D2868" s="8">
        <f t="shared" si="406"/>
        <v>7.6255688633238989</v>
      </c>
      <c r="E2868" s="8">
        <f t="shared" si="407"/>
        <v>1.2126101467115005</v>
      </c>
      <c r="F2868" s="9">
        <f t="shared" si="408"/>
        <v>12.171131598820326</v>
      </c>
      <c r="G2868" s="10">
        <f t="shared" si="403"/>
        <v>112.54453302334596</v>
      </c>
      <c r="I2868">
        <f t="shared" si="409"/>
        <v>28.630000000001299</v>
      </c>
      <c r="J2868" s="17">
        <f t="shared" si="410"/>
        <v>50419.950794458993</v>
      </c>
      <c r="K2868" s="12">
        <f t="shared" si="404"/>
        <v>154217.27060797517</v>
      </c>
    </row>
    <row r="2869" spans="1:11" x14ac:dyDescent="0.3">
      <c r="A2869">
        <v>28.6400000000014</v>
      </c>
      <c r="B2869" s="7">
        <f t="shared" si="402"/>
        <v>174.80340168881384</v>
      </c>
      <c r="C2869" s="8">
        <f t="shared" si="405"/>
        <v>9.2510045295057992</v>
      </c>
      <c r="D2869" s="8">
        <f t="shared" si="406"/>
        <v>7.6272372578900445</v>
      </c>
      <c r="E2869" s="8">
        <f t="shared" si="407"/>
        <v>1.21289062037975</v>
      </c>
      <c r="F2869" s="9">
        <f t="shared" si="408"/>
        <v>12.173008388346744</v>
      </c>
      <c r="G2869" s="10">
        <f t="shared" si="403"/>
        <v>112.61255573830782</v>
      </c>
      <c r="I2869">
        <f t="shared" si="409"/>
        <v>28.6400000000014</v>
      </c>
      <c r="J2869" s="17">
        <f t="shared" si="410"/>
        <v>50450.424970761902</v>
      </c>
      <c r="K2869" s="12">
        <f t="shared" si="404"/>
        <v>154372.77260542414</v>
      </c>
    </row>
    <row r="2870" spans="1:11" x14ac:dyDescent="0.3">
      <c r="A2870">
        <v>28.650000000001299</v>
      </c>
      <c r="B2870" s="7">
        <f t="shared" si="402"/>
        <v>174.84163789670819</v>
      </c>
      <c r="C2870" s="8">
        <f t="shared" si="405"/>
        <v>9.2551669439254241</v>
      </c>
      <c r="D2870" s="8">
        <f t="shared" si="406"/>
        <v>7.6289056271931273</v>
      </c>
      <c r="E2870" s="8">
        <f t="shared" si="407"/>
        <v>1.2131709836513787</v>
      </c>
      <c r="F2870" s="9">
        <f t="shared" si="408"/>
        <v>12.174884294594175</v>
      </c>
      <c r="G2870" s="10">
        <f t="shared" si="403"/>
        <v>112.68058666944482</v>
      </c>
      <c r="I2870">
        <f t="shared" si="409"/>
        <v>28.650000000001299</v>
      </c>
      <c r="J2870" s="17">
        <f t="shared" si="410"/>
        <v>50480.902827911283</v>
      </c>
      <c r="K2870" s="12">
        <f t="shared" si="404"/>
        <v>154528.37703226684</v>
      </c>
    </row>
    <row r="2871" spans="1:11" x14ac:dyDescent="0.3">
      <c r="A2871">
        <v>28.6600000000014</v>
      </c>
      <c r="B2871" s="7">
        <f t="shared" si="402"/>
        <v>174.87987352990078</v>
      </c>
      <c r="C2871" s="8">
        <f t="shared" si="405"/>
        <v>9.2593294209085215</v>
      </c>
      <c r="D2871" s="8">
        <f t="shared" si="406"/>
        <v>7.6305739714201168</v>
      </c>
      <c r="E2871" s="8">
        <f t="shared" si="407"/>
        <v>1.2134512365110168</v>
      </c>
      <c r="F2871" s="9">
        <f t="shared" si="408"/>
        <v>12.176759317675028</v>
      </c>
      <c r="G2871" s="10">
        <f t="shared" si="403"/>
        <v>112.74862580147037</v>
      </c>
      <c r="I2871">
        <f t="shared" si="409"/>
        <v>28.6600000000014</v>
      </c>
      <c r="J2871" s="17">
        <f t="shared" si="410"/>
        <v>50511.384359058728</v>
      </c>
      <c r="K2871" s="12">
        <f t="shared" si="404"/>
        <v>154684.08392019264</v>
      </c>
    </row>
    <row r="2872" spans="1:11" x14ac:dyDescent="0.3">
      <c r="A2872">
        <v>28.670000000001401</v>
      </c>
      <c r="B2872" s="7">
        <f t="shared" si="402"/>
        <v>174.91810859267301</v>
      </c>
      <c r="C2872" s="8">
        <f t="shared" si="405"/>
        <v>9.2634919599905956</v>
      </c>
      <c r="D2872" s="8">
        <f t="shared" si="406"/>
        <v>7.632242290757822</v>
      </c>
      <c r="E2872" s="8">
        <f t="shared" si="407"/>
        <v>1.2137313789432651</v>
      </c>
      <c r="F2872" s="9">
        <f t="shared" si="408"/>
        <v>12.178633457701354</v>
      </c>
      <c r="G2872" s="10">
        <f t="shared" si="403"/>
        <v>112.81667311908896</v>
      </c>
      <c r="I2872">
        <f t="shared" si="409"/>
        <v>28.670000000001401</v>
      </c>
      <c r="J2872" s="17">
        <f t="shared" si="410"/>
        <v>50541.869557351856</v>
      </c>
      <c r="K2872" s="12">
        <f t="shared" si="404"/>
        <v>154839.8933008785</v>
      </c>
    </row>
    <row r="2873" spans="1:11" x14ac:dyDescent="0.3">
      <c r="A2873">
        <v>28.680000000001399</v>
      </c>
      <c r="B2873" s="7">
        <f t="shared" si="402"/>
        <v>174.95634308930744</v>
      </c>
      <c r="C2873" s="8">
        <f t="shared" si="405"/>
        <v>9.2676545607073439</v>
      </c>
      <c r="D2873" s="8">
        <f t="shared" si="406"/>
        <v>7.633910585393104</v>
      </c>
      <c r="E2873" s="8">
        <f t="shared" si="407"/>
        <v>1.2140114109327247</v>
      </c>
      <c r="F2873" s="9">
        <f t="shared" si="408"/>
        <v>12.180506714785039</v>
      </c>
      <c r="G2873" s="10">
        <f t="shared" si="403"/>
        <v>112.88472860700399</v>
      </c>
      <c r="I2873">
        <f t="shared" si="409"/>
        <v>28.680000000001399</v>
      </c>
      <c r="J2873" s="17">
        <f t="shared" si="410"/>
        <v>50572.358415937786</v>
      </c>
      <c r="K2873" s="12">
        <f t="shared" si="404"/>
        <v>154995.80520600695</v>
      </c>
    </row>
    <row r="2874" spans="1:11" x14ac:dyDescent="0.3">
      <c r="A2874">
        <v>28.690000000001401</v>
      </c>
      <c r="B2874" s="7">
        <f t="shared" si="402"/>
        <v>174.99457702408549</v>
      </c>
      <c r="C2874" s="8">
        <f t="shared" si="405"/>
        <v>9.2718172225944357</v>
      </c>
      <c r="D2874" s="8">
        <f t="shared" si="406"/>
        <v>7.6355788555127795</v>
      </c>
      <c r="E2874" s="8">
        <f t="shared" si="407"/>
        <v>1.2142913324639841</v>
      </c>
      <c r="F2874" s="9">
        <f t="shared" si="408"/>
        <v>12.182379089037727</v>
      </c>
      <c r="G2874" s="10">
        <f t="shared" si="403"/>
        <v>112.95279224991431</v>
      </c>
      <c r="I2874">
        <f t="shared" si="409"/>
        <v>28.690000000001401</v>
      </c>
      <c r="J2874" s="17">
        <f t="shared" si="410"/>
        <v>50602.850927961612</v>
      </c>
      <c r="K2874" s="12">
        <f t="shared" si="404"/>
        <v>155151.8196672567</v>
      </c>
    </row>
    <row r="2875" spans="1:11" x14ac:dyDescent="0.3">
      <c r="A2875">
        <v>28.700000000001399</v>
      </c>
      <c r="B2875" s="7">
        <f t="shared" si="402"/>
        <v>175.03281040128832</v>
      </c>
      <c r="C2875" s="8">
        <f t="shared" si="405"/>
        <v>9.2759799451875935</v>
      </c>
      <c r="D2875" s="8">
        <f t="shared" si="406"/>
        <v>7.6372471013036458</v>
      </c>
      <c r="E2875" s="8">
        <f t="shared" si="407"/>
        <v>1.2145711435216262</v>
      </c>
      <c r="F2875" s="9">
        <f t="shared" si="408"/>
        <v>12.184250580570856</v>
      </c>
      <c r="G2875" s="10">
        <f t="shared" si="403"/>
        <v>113.02086403251555</v>
      </c>
      <c r="I2875">
        <f t="shared" si="409"/>
        <v>28.700000000001399</v>
      </c>
      <c r="J2875" s="17">
        <f t="shared" si="410"/>
        <v>50633.347086566966</v>
      </c>
      <c r="K2875" s="12">
        <f t="shared" si="404"/>
        <v>155307.93671630646</v>
      </c>
    </row>
    <row r="2876" spans="1:11" x14ac:dyDescent="0.3">
      <c r="A2876">
        <v>28.710000000001401</v>
      </c>
      <c r="B2876" s="7">
        <f t="shared" si="402"/>
        <v>175.07104322519629</v>
      </c>
      <c r="C2876" s="8">
        <f t="shared" si="405"/>
        <v>9.280142728022529</v>
      </c>
      <c r="D2876" s="8">
        <f t="shared" si="406"/>
        <v>7.63891532295247</v>
      </c>
      <c r="E2876" s="8">
        <f t="shared" si="407"/>
        <v>1.2148508440902206</v>
      </c>
      <c r="F2876" s="9">
        <f t="shared" si="408"/>
        <v>12.186121189495607</v>
      </c>
      <c r="G2876" s="10">
        <f t="shared" si="403"/>
        <v>113.0889439394989</v>
      </c>
      <c r="I2876">
        <f t="shared" si="409"/>
        <v>28.710000000001401</v>
      </c>
      <c r="J2876" s="17">
        <f t="shared" si="410"/>
        <v>50663.846884895509</v>
      </c>
      <c r="K2876" s="12">
        <f t="shared" si="404"/>
        <v>155464.15638483278</v>
      </c>
    </row>
    <row r="2877" spans="1:11" x14ac:dyDescent="0.3">
      <c r="A2877">
        <v>28.720000000001399</v>
      </c>
      <c r="B2877" s="7">
        <f t="shared" si="402"/>
        <v>175.1092755000891</v>
      </c>
      <c r="C2877" s="8">
        <f t="shared" si="405"/>
        <v>9.2843055706349631</v>
      </c>
      <c r="D2877" s="8">
        <f t="shared" si="406"/>
        <v>7.6405835206459871</v>
      </c>
      <c r="E2877" s="8">
        <f t="shared" si="407"/>
        <v>1.2151304341543281</v>
      </c>
      <c r="F2877" s="9">
        <f t="shared" si="408"/>
        <v>12.187990915922942</v>
      </c>
      <c r="G2877" s="10">
        <f t="shared" si="403"/>
        <v>113.1570319555517</v>
      </c>
      <c r="I2877">
        <f t="shared" si="409"/>
        <v>28.720000000001399</v>
      </c>
      <c r="J2877" s="17">
        <f t="shared" si="410"/>
        <v>50694.350316087162</v>
      </c>
      <c r="K2877" s="12">
        <f t="shared" si="404"/>
        <v>155620.47870451087</v>
      </c>
    </row>
    <row r="2878" spans="1:11" x14ac:dyDescent="0.3">
      <c r="A2878">
        <v>28.7300000000014</v>
      </c>
      <c r="B2878" s="7">
        <f t="shared" si="402"/>
        <v>175.14750723024619</v>
      </c>
      <c r="C2878" s="8">
        <f t="shared" si="405"/>
        <v>9.2884684725606768</v>
      </c>
      <c r="D2878" s="8">
        <f t="shared" si="406"/>
        <v>7.6422516945709242</v>
      </c>
      <c r="E2878" s="8">
        <f t="shared" si="407"/>
        <v>1.2154099136985019</v>
      </c>
      <c r="F2878" s="9">
        <f t="shared" si="408"/>
        <v>12.189859759963612</v>
      </c>
      <c r="G2878" s="10">
        <f t="shared" si="403"/>
        <v>113.22512806535808</v>
      </c>
      <c r="I2878">
        <f t="shared" si="409"/>
        <v>28.7300000000014</v>
      </c>
      <c r="J2878" s="17">
        <f t="shared" si="410"/>
        <v>50724.857373280422</v>
      </c>
      <c r="K2878" s="12">
        <f t="shared" si="404"/>
        <v>155776.90370701556</v>
      </c>
    </row>
    <row r="2879" spans="1:11" x14ac:dyDescent="0.3">
      <c r="A2879">
        <v>28.740000000001402</v>
      </c>
      <c r="B2879" s="7">
        <f t="shared" si="402"/>
        <v>175.18573841994643</v>
      </c>
      <c r="C2879" s="8">
        <f t="shared" si="405"/>
        <v>9.2926314333354512</v>
      </c>
      <c r="D2879" s="8">
        <f t="shared" si="406"/>
        <v>7.6439198449139845</v>
      </c>
      <c r="E2879" s="8">
        <f t="shared" si="407"/>
        <v>1.2156892827072834</v>
      </c>
      <c r="F2879" s="9">
        <f t="shared" si="408"/>
        <v>12.191727721728123</v>
      </c>
      <c r="G2879" s="10">
        <f t="shared" si="403"/>
        <v>113.29323225359796</v>
      </c>
      <c r="I2879">
        <f t="shared" si="409"/>
        <v>28.740000000001402</v>
      </c>
      <c r="J2879" s="17">
        <f t="shared" si="410"/>
        <v>50755.36804961189</v>
      </c>
      <c r="K2879" s="12">
        <f t="shared" si="404"/>
        <v>155933.43142401945</v>
      </c>
    </row>
    <row r="2880" spans="1:11" x14ac:dyDescent="0.3">
      <c r="A2880">
        <v>28.7500000000014</v>
      </c>
      <c r="B2880" s="7">
        <f t="shared" si="402"/>
        <v>175.2239690734678</v>
      </c>
      <c r="C2880" s="8">
        <f t="shared" si="405"/>
        <v>9.296794452495071</v>
      </c>
      <c r="D2880" s="8">
        <f t="shared" si="406"/>
        <v>7.6455879718618265</v>
      </c>
      <c r="E2880" s="8">
        <f t="shared" si="407"/>
        <v>1.2159685411652059</v>
      </c>
      <c r="F2880" s="9">
        <f t="shared" si="408"/>
        <v>12.193594801326766</v>
      </c>
      <c r="G2880" s="10">
        <f t="shared" si="403"/>
        <v>113.36134450494741</v>
      </c>
      <c r="I2880">
        <f t="shared" si="409"/>
        <v>28.7500000000014</v>
      </c>
      <c r="J2880" s="17">
        <f t="shared" si="410"/>
        <v>50785.882338216441</v>
      </c>
      <c r="K2880" s="12">
        <f t="shared" si="404"/>
        <v>156090.06188719429</v>
      </c>
    </row>
    <row r="2881" spans="1:11" x14ac:dyDescent="0.3">
      <c r="A2881">
        <v>28.760000000001401</v>
      </c>
      <c r="B2881" s="7">
        <f t="shared" si="402"/>
        <v>175.26219919508816</v>
      </c>
      <c r="C2881" s="8">
        <f t="shared" si="405"/>
        <v>9.3009575295753688</v>
      </c>
      <c r="D2881" s="8">
        <f t="shared" si="406"/>
        <v>7.6472560756011099</v>
      </c>
      <c r="E2881" s="8">
        <f t="shared" si="407"/>
        <v>1.2162476890567928</v>
      </c>
      <c r="F2881" s="9">
        <f t="shared" si="408"/>
        <v>12.195460998869596</v>
      </c>
      <c r="G2881" s="10">
        <f t="shared" si="403"/>
        <v>113.42946480407892</v>
      </c>
      <c r="I2881">
        <f t="shared" si="409"/>
        <v>28.760000000001401</v>
      </c>
      <c r="J2881" s="17">
        <f t="shared" si="410"/>
        <v>50816.400232227359</v>
      </c>
      <c r="K2881" s="12">
        <f t="shared" si="404"/>
        <v>156246.79512821086</v>
      </c>
    </row>
    <row r="2882" spans="1:11" x14ac:dyDescent="0.3">
      <c r="A2882">
        <v>28.770000000001399</v>
      </c>
      <c r="B2882" s="7">
        <f t="shared" si="402"/>
        <v>175.30042878908449</v>
      </c>
      <c r="C2882" s="8">
        <f t="shared" si="405"/>
        <v>9.3051206641121667</v>
      </c>
      <c r="D2882" s="8">
        <f t="shared" si="406"/>
        <v>7.6489241563184507</v>
      </c>
      <c r="E2882" s="8">
        <f t="shared" si="407"/>
        <v>1.2165267263665573</v>
      </c>
      <c r="F2882" s="9">
        <f t="shared" si="408"/>
        <v>12.197326314466439</v>
      </c>
      <c r="G2882" s="10">
        <f t="shared" si="403"/>
        <v>113.49759313566075</v>
      </c>
      <c r="I2882">
        <f t="shared" si="409"/>
        <v>28.770000000001399</v>
      </c>
      <c r="J2882" s="17">
        <f t="shared" si="410"/>
        <v>50846.921724776017</v>
      </c>
      <c r="K2882" s="12">
        <f t="shared" si="404"/>
        <v>156403.63117873823</v>
      </c>
    </row>
    <row r="2883" spans="1:11" x14ac:dyDescent="0.3">
      <c r="A2883">
        <v>28.780000000001401</v>
      </c>
      <c r="B2883" s="7">
        <f t="shared" si="402"/>
        <v>175.33865785973359</v>
      </c>
      <c r="C2883" s="8">
        <f t="shared" si="405"/>
        <v>9.3092838556413433</v>
      </c>
      <c r="D2883" s="8">
        <f t="shared" si="406"/>
        <v>7.6505922142004605</v>
      </c>
      <c r="E2883" s="8">
        <f t="shared" si="407"/>
        <v>1.2168056530790052</v>
      </c>
      <c r="F2883" s="9">
        <f t="shared" si="408"/>
        <v>12.199190748226917</v>
      </c>
      <c r="G2883" s="10">
        <f t="shared" si="403"/>
        <v>113.56572948435807</v>
      </c>
      <c r="I2883">
        <f t="shared" si="409"/>
        <v>28.780000000001401</v>
      </c>
      <c r="J2883" s="17">
        <f t="shared" si="410"/>
        <v>50877.446808992419</v>
      </c>
      <c r="K2883" s="12">
        <f t="shared" si="404"/>
        <v>156560.57007044452</v>
      </c>
    </row>
    <row r="2884" spans="1:11" x14ac:dyDescent="0.3">
      <c r="A2884">
        <v>28.790000000001399</v>
      </c>
      <c r="B2884" s="7">
        <f t="shared" si="402"/>
        <v>175.37688641131143</v>
      </c>
      <c r="C2884" s="8">
        <f t="shared" si="405"/>
        <v>9.3134471036987652</v>
      </c>
      <c r="D2884" s="8">
        <f t="shared" si="406"/>
        <v>7.6522602494337155</v>
      </c>
      <c r="E2884" s="8">
        <f t="shared" si="407"/>
        <v>1.21708446917863</v>
      </c>
      <c r="F2884" s="9">
        <f t="shared" si="408"/>
        <v>12.201054300260395</v>
      </c>
      <c r="G2884" s="10">
        <f t="shared" si="403"/>
        <v>113.63387383483155</v>
      </c>
      <c r="I2884">
        <f t="shared" si="409"/>
        <v>28.790000000001399</v>
      </c>
      <c r="J2884" s="17">
        <f t="shared" si="410"/>
        <v>50907.975478004533</v>
      </c>
      <c r="K2884" s="12">
        <f t="shared" si="404"/>
        <v>156717.6118349965</v>
      </c>
    </row>
    <row r="2885" spans="1:11" x14ac:dyDescent="0.3">
      <c r="A2885">
        <v>28.8000000000014</v>
      </c>
      <c r="B2885" s="7">
        <f t="shared" si="402"/>
        <v>175.41511444809362</v>
      </c>
      <c r="C2885" s="8">
        <f t="shared" si="405"/>
        <v>9.3176104078203235</v>
      </c>
      <c r="D2885" s="8">
        <f t="shared" si="406"/>
        <v>7.6539282622047722</v>
      </c>
      <c r="E2885" s="8">
        <f t="shared" si="407"/>
        <v>1.2173631746499169</v>
      </c>
      <c r="F2885" s="9">
        <f t="shared" si="408"/>
        <v>12.202916970676032</v>
      </c>
      <c r="G2885" s="10">
        <f t="shared" si="403"/>
        <v>113.70202617173825</v>
      </c>
      <c r="I2885">
        <f t="shared" si="409"/>
        <v>28.8000000000014</v>
      </c>
      <c r="J2885" s="17">
        <f t="shared" si="410"/>
        <v>50938.50772493874</v>
      </c>
      <c r="K2885" s="12">
        <f t="shared" si="404"/>
        <v>156874.75650405927</v>
      </c>
    </row>
    <row r="2886" spans="1:11" x14ac:dyDescent="0.3">
      <c r="A2886">
        <v>28.810000000001398</v>
      </c>
      <c r="B2886" s="7">
        <f t="shared" si="402"/>
        <v>175.45334197435514</v>
      </c>
      <c r="C2886" s="8">
        <f t="shared" si="405"/>
        <v>9.3217737675419343</v>
      </c>
      <c r="D2886" s="8">
        <f t="shared" si="406"/>
        <v>7.6555962527001631</v>
      </c>
      <c r="E2886" s="8">
        <f t="shared" si="407"/>
        <v>1.2176417694773418</v>
      </c>
      <c r="F2886" s="9">
        <f t="shared" si="408"/>
        <v>12.204778759582753</v>
      </c>
      <c r="G2886" s="10">
        <f t="shared" si="403"/>
        <v>113.77018647973149</v>
      </c>
      <c r="I2886">
        <f t="shared" si="409"/>
        <v>28.810000000001398</v>
      </c>
      <c r="J2886" s="17">
        <f t="shared" si="410"/>
        <v>50969.04354291971</v>
      </c>
      <c r="K2886" s="12">
        <f t="shared" si="404"/>
        <v>157032.00410929736</v>
      </c>
    </row>
    <row r="2887" spans="1:11" x14ac:dyDescent="0.3">
      <c r="A2887">
        <v>28.8200000000014</v>
      </c>
      <c r="B2887" s="7">
        <f t="shared" ref="B2887:B2950" si="411">IF(A2887&gt;(B$3/2),4*(ACOS((A2887/B$3)^0.5))*360/(2*PI()),4*(ASIN((A2887/B$3)^0.5))*360/(2*PI()))</f>
        <v>175.49156899437054</v>
      </c>
      <c r="C2887" s="8">
        <f t="shared" si="405"/>
        <v>9.3259371823995298</v>
      </c>
      <c r="D2887" s="8">
        <f t="shared" si="406"/>
        <v>7.6572642211063995</v>
      </c>
      <c r="E2887" s="8">
        <f t="shared" si="407"/>
        <v>1.217920253645371</v>
      </c>
      <c r="F2887" s="9">
        <f t="shared" si="408"/>
        <v>12.206639667089263</v>
      </c>
      <c r="G2887" s="10">
        <f t="shared" ref="G2887:G2950" si="412">F2887*C2887</f>
        <v>113.83835474346077</v>
      </c>
      <c r="I2887">
        <f t="shared" si="409"/>
        <v>28.8200000000014</v>
      </c>
      <c r="J2887" s="17">
        <f t="shared" si="410"/>
        <v>50999.582925070426</v>
      </c>
      <c r="K2887" s="12">
        <f t="shared" ref="K2887:K2950" si="413">9.6359*(I2887^2.8859)</f>
        <v>157189.35468237411</v>
      </c>
    </row>
    <row r="2888" spans="1:11" x14ac:dyDescent="0.3">
      <c r="A2888">
        <v>28.830000000001402</v>
      </c>
      <c r="B2888" s="7">
        <f t="shared" si="411"/>
        <v>175.52979551241401</v>
      </c>
      <c r="C2888" s="8">
        <f t="shared" si="405"/>
        <v>9.3301006519290777</v>
      </c>
      <c r="D2888" s="8">
        <f t="shared" si="406"/>
        <v>7.6589321676099784</v>
      </c>
      <c r="E2888" s="8">
        <f t="shared" si="407"/>
        <v>1.2181986271384617</v>
      </c>
      <c r="F2888" s="9">
        <f t="shared" si="408"/>
        <v>12.208499693304043</v>
      </c>
      <c r="G2888" s="10">
        <f t="shared" si="412"/>
        <v>113.90653094757199</v>
      </c>
      <c r="I2888">
        <f t="shared" si="409"/>
        <v>28.830000000001402</v>
      </c>
      <c r="J2888" s="17">
        <f t="shared" si="410"/>
        <v>51030.125864512251</v>
      </c>
      <c r="K2888" s="12">
        <f t="shared" si="413"/>
        <v>157346.80825495045</v>
      </c>
    </row>
    <row r="2889" spans="1:11" x14ac:dyDescent="0.3">
      <c r="A2889">
        <v>28.8400000000014</v>
      </c>
      <c r="B2889" s="7">
        <f t="shared" si="411"/>
        <v>175.56802153275888</v>
      </c>
      <c r="C2889" s="8">
        <f t="shared" si="405"/>
        <v>9.3342641756665259</v>
      </c>
      <c r="D2889" s="8">
        <f t="shared" si="406"/>
        <v>7.6606000923973596</v>
      </c>
      <c r="E2889" s="8">
        <f t="shared" si="407"/>
        <v>1.2184768899410592</v>
      </c>
      <c r="F2889" s="9">
        <f t="shared" si="408"/>
        <v>12.210358838335329</v>
      </c>
      <c r="G2889" s="10">
        <f t="shared" si="412"/>
        <v>113.9747150767066</v>
      </c>
      <c r="I2889">
        <f t="shared" si="409"/>
        <v>28.8400000000014</v>
      </c>
      <c r="J2889" s="17">
        <f t="shared" si="410"/>
        <v>51060.672354364557</v>
      </c>
      <c r="K2889" s="12">
        <f t="shared" si="413"/>
        <v>157504.36485868695</v>
      </c>
    </row>
    <row r="2890" spans="1:11" x14ac:dyDescent="0.3">
      <c r="A2890">
        <v>28.850000000001401</v>
      </c>
      <c r="B2890" s="7">
        <f t="shared" si="411"/>
        <v>175.60624705967822</v>
      </c>
      <c r="C2890" s="8">
        <f t="shared" si="405"/>
        <v>9.3384277531478723</v>
      </c>
      <c r="D2890" s="8">
        <f t="shared" si="406"/>
        <v>7.6622679956549895</v>
      </c>
      <c r="E2890" s="8">
        <f t="shared" si="407"/>
        <v>1.2187550420376023</v>
      </c>
      <c r="F2890" s="9">
        <f t="shared" si="408"/>
        <v>12.212217102291159</v>
      </c>
      <c r="G2890" s="10">
        <f t="shared" si="412"/>
        <v>114.04290711550286</v>
      </c>
      <c r="I2890">
        <f t="shared" si="409"/>
        <v>28.850000000001401</v>
      </c>
      <c r="J2890" s="17">
        <f t="shared" si="410"/>
        <v>51091.222387745278</v>
      </c>
      <c r="K2890" s="12">
        <f t="shared" si="413"/>
        <v>157662.0245252437</v>
      </c>
    </row>
    <row r="2891" spans="1:11" x14ac:dyDescent="0.3">
      <c r="A2891">
        <v>28.860000000001399</v>
      </c>
      <c r="B2891" s="7">
        <f t="shared" si="411"/>
        <v>175.64447209744461</v>
      </c>
      <c r="C2891" s="8">
        <f t="shared" si="405"/>
        <v>9.3425913839091201</v>
      </c>
      <c r="D2891" s="8">
        <f t="shared" si="406"/>
        <v>7.6639358775692967</v>
      </c>
      <c r="E2891" s="8">
        <f t="shared" si="407"/>
        <v>1.2190330834125178</v>
      </c>
      <c r="F2891" s="9">
        <f t="shared" si="408"/>
        <v>12.214074485279321</v>
      </c>
      <c r="G2891" s="10">
        <f t="shared" si="412"/>
        <v>114.1111070485948</v>
      </c>
      <c r="I2891">
        <f t="shared" si="409"/>
        <v>28.860000000001399</v>
      </c>
      <c r="J2891" s="17">
        <f t="shared" si="410"/>
        <v>51121.775957770471</v>
      </c>
      <c r="K2891" s="12">
        <f t="shared" si="413"/>
        <v>157819.78728627739</v>
      </c>
    </row>
    <row r="2892" spans="1:11" x14ac:dyDescent="0.3">
      <c r="A2892">
        <v>28.870000000001401</v>
      </c>
      <c r="B2892" s="7">
        <f t="shared" si="411"/>
        <v>175.68269665033003</v>
      </c>
      <c r="C2892" s="8">
        <f t="shared" si="405"/>
        <v>9.3467550674862938</v>
      </c>
      <c r="D2892" s="8">
        <f t="shared" si="406"/>
        <v>7.665603738326678</v>
      </c>
      <c r="E2892" s="8">
        <f t="shared" si="407"/>
        <v>1.2193110140502246</v>
      </c>
      <c r="F2892" s="9">
        <f t="shared" si="408"/>
        <v>12.2159309874074</v>
      </c>
      <c r="G2892" s="10">
        <f t="shared" si="412"/>
        <v>114.17931486061296</v>
      </c>
      <c r="I2892">
        <f t="shared" si="409"/>
        <v>28.870000000001401</v>
      </c>
      <c r="J2892" s="17">
        <f t="shared" si="410"/>
        <v>51152.333057554606</v>
      </c>
      <c r="K2892" s="12">
        <f t="shared" si="413"/>
        <v>157977.65317344616</v>
      </c>
    </row>
    <row r="2893" spans="1:11" x14ac:dyDescent="0.3">
      <c r="A2893">
        <v>28.880000000001399</v>
      </c>
      <c r="B2893" s="7">
        <f t="shared" si="411"/>
        <v>175.72092072260614</v>
      </c>
      <c r="C2893" s="8">
        <f t="shared" si="405"/>
        <v>9.3509188034154445</v>
      </c>
      <c r="D2893" s="8">
        <f t="shared" si="406"/>
        <v>7.6672715781135254</v>
      </c>
      <c r="E2893" s="8">
        <f t="shared" si="407"/>
        <v>1.2195888339351308</v>
      </c>
      <c r="F2893" s="9">
        <f t="shared" si="408"/>
        <v>12.21778660878274</v>
      </c>
      <c r="G2893" s="10">
        <f t="shared" si="412"/>
        <v>114.24753053618394</v>
      </c>
      <c r="I2893">
        <f t="shared" si="409"/>
        <v>28.880000000001399</v>
      </c>
      <c r="J2893" s="17">
        <f t="shared" si="410"/>
        <v>51182.893680210407</v>
      </c>
      <c r="K2893" s="12">
        <f t="shared" si="413"/>
        <v>158135.62221840391</v>
      </c>
    </row>
    <row r="2894" spans="1:11" x14ac:dyDescent="0.3">
      <c r="A2894">
        <v>28.8900000000014</v>
      </c>
      <c r="B2894" s="7">
        <f t="shared" si="411"/>
        <v>175.75914431854389</v>
      </c>
      <c r="C2894" s="8">
        <f t="shared" si="405"/>
        <v>9.3550825912326108</v>
      </c>
      <c r="D2894" s="8">
        <f t="shared" si="406"/>
        <v>7.6689393971161905</v>
      </c>
      <c r="E2894" s="8">
        <f t="shared" si="407"/>
        <v>1.2198665430516342</v>
      </c>
      <c r="F2894" s="9">
        <f t="shared" si="408"/>
        <v>12.219641349512454</v>
      </c>
      <c r="G2894" s="10">
        <f t="shared" si="412"/>
        <v>114.31575405993013</v>
      </c>
      <c r="I2894">
        <f t="shared" si="409"/>
        <v>28.8900000000014</v>
      </c>
      <c r="J2894" s="17">
        <f t="shared" si="410"/>
        <v>51213.457818848699</v>
      </c>
      <c r="K2894" s="12">
        <f t="shared" si="413"/>
        <v>158293.69445280617</v>
      </c>
    </row>
    <row r="2895" spans="1:11" x14ac:dyDescent="0.3">
      <c r="A2895">
        <v>28.900000000001398</v>
      </c>
      <c r="B2895" s="7">
        <f t="shared" si="411"/>
        <v>175.7973674424139</v>
      </c>
      <c r="C2895" s="8">
        <f t="shared" si="405"/>
        <v>9.3592464304738812</v>
      </c>
      <c r="D2895" s="8">
        <f t="shared" si="406"/>
        <v>7.6706071955210122</v>
      </c>
      <c r="E2895" s="8">
        <f t="shared" si="407"/>
        <v>1.2201441413841256</v>
      </c>
      <c r="F2895" s="9">
        <f t="shared" si="408"/>
        <v>12.221495209703454</v>
      </c>
      <c r="G2895" s="10">
        <f t="shared" si="412"/>
        <v>114.38398541647069</v>
      </c>
      <c r="I2895">
        <f t="shared" si="409"/>
        <v>28.900000000001398</v>
      </c>
      <c r="J2895" s="17">
        <f t="shared" si="410"/>
        <v>51244.025466578867</v>
      </c>
      <c r="K2895" s="12">
        <f t="shared" si="413"/>
        <v>158451.86990830483</v>
      </c>
    </row>
    <row r="2896" spans="1:11" x14ac:dyDescent="0.3">
      <c r="A2896">
        <v>28.9100000000014</v>
      </c>
      <c r="B2896" s="7">
        <f t="shared" si="411"/>
        <v>175.83559009848628</v>
      </c>
      <c r="C2896" s="8">
        <f t="shared" si="405"/>
        <v>9.3634103206753476</v>
      </c>
      <c r="D2896" s="8">
        <f t="shared" si="406"/>
        <v>7.6722749735143134</v>
      </c>
      <c r="E2896" s="8">
        <f t="shared" si="407"/>
        <v>1.2204216289169838</v>
      </c>
      <c r="F2896" s="9">
        <f t="shared" si="408"/>
        <v>12.223348189462405</v>
      </c>
      <c r="G2896" s="10">
        <f t="shared" si="412"/>
        <v>114.4522245904206</v>
      </c>
      <c r="I2896">
        <f t="shared" si="409"/>
        <v>28.9100000000014</v>
      </c>
      <c r="J2896" s="17">
        <f t="shared" si="410"/>
        <v>51274.596616508425</v>
      </c>
      <c r="K2896" s="12">
        <f t="shared" si="413"/>
        <v>158610.14861655264</v>
      </c>
    </row>
    <row r="2897" spans="1:11" x14ac:dyDescent="0.3">
      <c r="A2897">
        <v>28.920000000001401</v>
      </c>
      <c r="B2897" s="7">
        <f t="shared" si="411"/>
        <v>175.8738122910307</v>
      </c>
      <c r="C2897" s="8">
        <f t="shared" si="405"/>
        <v>9.3675742613731199</v>
      </c>
      <c r="D2897" s="8">
        <f t="shared" si="406"/>
        <v>7.6739427312823922</v>
      </c>
      <c r="E2897" s="8">
        <f t="shared" si="407"/>
        <v>1.2206990056345788</v>
      </c>
      <c r="F2897" s="9">
        <f t="shared" si="408"/>
        <v>12.225200288895762</v>
      </c>
      <c r="G2897" s="10">
        <f t="shared" si="412"/>
        <v>114.52047156639117</v>
      </c>
      <c r="I2897">
        <f t="shared" si="409"/>
        <v>28.920000000001401</v>
      </c>
      <c r="J2897" s="17">
        <f t="shared" si="410"/>
        <v>51305.171261743242</v>
      </c>
      <c r="K2897" s="12">
        <f t="shared" si="413"/>
        <v>158768.53060919914</v>
      </c>
    </row>
    <row r="2898" spans="1:11" x14ac:dyDescent="0.3">
      <c r="A2898">
        <v>28.930000000001399</v>
      </c>
      <c r="B2898" s="7">
        <f t="shared" si="411"/>
        <v>175.91203402431634</v>
      </c>
      <c r="C2898" s="8">
        <f t="shared" si="405"/>
        <v>9.3717382521033237</v>
      </c>
      <c r="D2898" s="8">
        <f t="shared" si="406"/>
        <v>7.6756104690115263</v>
      </c>
      <c r="E2898" s="8">
        <f t="shared" si="407"/>
        <v>1.2209762715212704</v>
      </c>
      <c r="F2898" s="9">
        <f t="shared" si="408"/>
        <v>12.227051508109742</v>
      </c>
      <c r="G2898" s="10">
        <f t="shared" si="412"/>
        <v>114.58872632898971</v>
      </c>
      <c r="I2898">
        <f t="shared" si="409"/>
        <v>28.930000000001399</v>
      </c>
      <c r="J2898" s="17">
        <f t="shared" si="410"/>
        <v>51335.749395387393</v>
      </c>
      <c r="K2898" s="12">
        <f t="shared" si="413"/>
        <v>158927.01591789388</v>
      </c>
    </row>
    <row r="2899" spans="1:11" x14ac:dyDescent="0.3">
      <c r="A2899">
        <v>28.940000000001401</v>
      </c>
      <c r="B2899" s="7">
        <f t="shared" si="411"/>
        <v>175.95025530261194</v>
      </c>
      <c r="C2899" s="8">
        <f t="shared" si="405"/>
        <v>9.375902292402106</v>
      </c>
      <c r="D2899" s="8">
        <f t="shared" si="406"/>
        <v>7.6772781868879738</v>
      </c>
      <c r="E2899" s="8">
        <f t="shared" si="407"/>
        <v>1.2212534265614099</v>
      </c>
      <c r="F2899" s="9">
        <f t="shared" si="408"/>
        <v>12.22890184721035</v>
      </c>
      <c r="G2899" s="10">
        <f t="shared" si="412"/>
        <v>114.65698886281987</v>
      </c>
      <c r="I2899">
        <f t="shared" si="409"/>
        <v>28.940000000001401</v>
      </c>
      <c r="J2899" s="17">
        <f t="shared" si="410"/>
        <v>51366.331010543305</v>
      </c>
      <c r="K2899" s="12">
        <f t="shared" si="413"/>
        <v>159085.60457428492</v>
      </c>
    </row>
    <row r="2900" spans="1:11" x14ac:dyDescent="0.3">
      <c r="A2900">
        <v>28.950000000001399</v>
      </c>
      <c r="B2900" s="7">
        <f t="shared" si="411"/>
        <v>175.98847613018572</v>
      </c>
      <c r="C2900" s="8">
        <f t="shared" si="405"/>
        <v>9.3800663818056265</v>
      </c>
      <c r="D2900" s="8">
        <f t="shared" si="406"/>
        <v>7.6789458850979733</v>
      </c>
      <c r="E2900" s="8">
        <f t="shared" si="407"/>
        <v>1.2215304707393375</v>
      </c>
      <c r="F2900" s="9">
        <f t="shared" si="408"/>
        <v>12.230751306303359</v>
      </c>
      <c r="G2900" s="10">
        <f t="shared" si="412"/>
        <v>114.72525915248139</v>
      </c>
      <c r="I2900">
        <f t="shared" si="409"/>
        <v>28.950000000001399</v>
      </c>
      <c r="J2900" s="17">
        <f t="shared" si="410"/>
        <v>51396.916100311661</v>
      </c>
      <c r="K2900" s="12">
        <f t="shared" si="413"/>
        <v>159244.29661001897</v>
      </c>
    </row>
    <row r="2901" spans="1:11" x14ac:dyDescent="0.3">
      <c r="A2901">
        <v>28.960000000001401</v>
      </c>
      <c r="B2901" s="7">
        <f t="shared" si="411"/>
        <v>176.02669651130554</v>
      </c>
      <c r="C2901" s="8">
        <f t="shared" si="405"/>
        <v>9.3842305198500622</v>
      </c>
      <c r="D2901" s="8">
        <f t="shared" si="406"/>
        <v>7.6806135638277437</v>
      </c>
      <c r="E2901" s="8">
        <f t="shared" si="407"/>
        <v>1.2218074040393847</v>
      </c>
      <c r="F2901" s="9">
        <f t="shared" si="408"/>
        <v>12.232599885494318</v>
      </c>
      <c r="G2901" s="10">
        <f t="shared" si="412"/>
        <v>114.79353718257016</v>
      </c>
      <c r="I2901">
        <f t="shared" si="409"/>
        <v>28.960000000001401</v>
      </c>
      <c r="J2901" s="17">
        <f t="shared" si="410"/>
        <v>51427.504657791433</v>
      </c>
      <c r="K2901" s="12">
        <f t="shared" si="413"/>
        <v>159403.09205674127</v>
      </c>
    </row>
    <row r="2902" spans="1:11" x14ac:dyDescent="0.3">
      <c r="A2902">
        <v>28.970000000001399</v>
      </c>
      <c r="B2902" s="7">
        <f t="shared" si="411"/>
        <v>176.06491645023868</v>
      </c>
      <c r="C2902" s="8">
        <f t="shared" ref="C2902:C2965" si="414">IF(A2902&gt;(B$3/2),((B$3^2)/8)*((PI()*2-(PI()*B2902/180)+(SIN(B2902*2*PI()/360))))/144,((B$3)^2)/8*((PI()*B2902/180-SIN(B2902*2*PI()/360)))/144)</f>
        <v>9.3883947060715993</v>
      </c>
      <c r="D2902" s="8">
        <f t="shared" ref="D2902:D2965" si="415">IF(A2902&gt;(B$3/2),(PI()*B$3*(360-B2902)/360)/12,(PI()*B$3*B2902)/360/12)</f>
        <v>7.6822812232634803</v>
      </c>
      <c r="E2902" s="8">
        <f t="shared" ref="E2902:E2965" si="416">IFERROR(C2902/D2902,0)</f>
        <v>1.2220842264458722</v>
      </c>
      <c r="F2902" s="9">
        <f t="shared" ref="F2902:F2965" si="417">1.486/B$2*((E2902)^0.6667*B$1^0.5)</f>
        <v>12.234447584888555</v>
      </c>
      <c r="G2902" s="10">
        <f t="shared" si="412"/>
        <v>114.86182293767817</v>
      </c>
      <c r="I2902">
        <f t="shared" ref="I2902:I2965" si="418">A2902</f>
        <v>28.970000000001399</v>
      </c>
      <c r="J2902" s="17">
        <f t="shared" ref="J2902:J2965" si="419">G2902*448</f>
        <v>51458.096676079818</v>
      </c>
      <c r="K2902" s="12">
        <f t="shared" si="413"/>
        <v>159561.99094609599</v>
      </c>
    </row>
    <row r="2903" spans="1:11" x14ac:dyDescent="0.3">
      <c r="A2903">
        <v>28.9800000000014</v>
      </c>
      <c r="B2903" s="7">
        <f t="shared" si="411"/>
        <v>176.10313595125217</v>
      </c>
      <c r="C2903" s="8">
        <f t="shared" si="414"/>
        <v>9.3925589400064577</v>
      </c>
      <c r="D2903" s="8">
        <f t="shared" si="415"/>
        <v>7.6839488635913673</v>
      </c>
      <c r="E2903" s="8">
        <f t="shared" si="416"/>
        <v>1.2223609379431126</v>
      </c>
      <c r="F2903" s="9">
        <f t="shared" si="417"/>
        <v>12.236294404591172</v>
      </c>
      <c r="G2903" s="10">
        <f t="shared" si="412"/>
        <v>114.93011640239381</v>
      </c>
      <c r="I2903">
        <f t="shared" si="418"/>
        <v>28.9800000000014</v>
      </c>
      <c r="J2903" s="17">
        <f t="shared" si="419"/>
        <v>51488.692148272428</v>
      </c>
      <c r="K2903" s="12">
        <f t="shared" si="413"/>
        <v>159720.99330972662</v>
      </c>
    </row>
    <row r="2904" spans="1:11" x14ac:dyDescent="0.3">
      <c r="A2904">
        <v>28.990000000001402</v>
      </c>
      <c r="B2904" s="7">
        <f t="shared" si="411"/>
        <v>176.14135501861242</v>
      </c>
      <c r="C2904" s="8">
        <f t="shared" si="414"/>
        <v>9.3967232211908538</v>
      </c>
      <c r="D2904" s="8">
        <f t="shared" si="415"/>
        <v>7.6856164849975608</v>
      </c>
      <c r="E2904" s="8">
        <f t="shared" si="416"/>
        <v>1.2226375385154071</v>
      </c>
      <c r="F2904" s="9">
        <f t="shared" si="417"/>
        <v>12.238140344707045</v>
      </c>
      <c r="G2904" s="10">
        <f t="shared" si="412"/>
        <v>114.99841756130132</v>
      </c>
      <c r="I2904">
        <f t="shared" si="418"/>
        <v>28.990000000001402</v>
      </c>
      <c r="J2904" s="17">
        <f t="shared" si="419"/>
        <v>51519.291067462997</v>
      </c>
      <c r="K2904" s="12">
        <f t="shared" si="413"/>
        <v>159880.0991792744</v>
      </c>
    </row>
    <row r="2905" spans="1:11" x14ac:dyDescent="0.3">
      <c r="A2905">
        <v>29.0000000000014</v>
      </c>
      <c r="B2905" s="7">
        <f t="shared" si="411"/>
        <v>176.17957365658552</v>
      </c>
      <c r="C2905" s="8">
        <f t="shared" si="414"/>
        <v>9.4008875491610375</v>
      </c>
      <c r="D2905" s="8">
        <f t="shared" si="415"/>
        <v>7.6872840876682069</v>
      </c>
      <c r="E2905" s="8">
        <f t="shared" si="416"/>
        <v>1.2229140281470487</v>
      </c>
      <c r="F2905" s="9">
        <f t="shared" si="417"/>
        <v>12.239985405340835</v>
      </c>
      <c r="G2905" s="10">
        <f t="shared" si="412"/>
        <v>115.06672639898147</v>
      </c>
      <c r="I2905">
        <f t="shared" si="418"/>
        <v>29.0000000000014</v>
      </c>
      <c r="J2905" s="17">
        <f t="shared" si="419"/>
        <v>51549.8934267437</v>
      </c>
      <c r="K2905" s="12">
        <f t="shared" si="413"/>
        <v>160039.30858637975</v>
      </c>
    </row>
    <row r="2906" spans="1:11" x14ac:dyDescent="0.3">
      <c r="A2906">
        <v>29.010000000001401</v>
      </c>
      <c r="B2906" s="7">
        <f t="shared" si="411"/>
        <v>176.21779186943706</v>
      </c>
      <c r="C2906" s="8">
        <f t="shared" si="414"/>
        <v>9.4050519234532608</v>
      </c>
      <c r="D2906" s="8">
        <f t="shared" si="415"/>
        <v>7.6889516717894253</v>
      </c>
      <c r="E2906" s="8">
        <f t="shared" si="416"/>
        <v>1.2231904068223196</v>
      </c>
      <c r="F2906" s="9">
        <f t="shared" si="417"/>
        <v>12.241829586596969</v>
      </c>
      <c r="G2906" s="10">
        <f t="shared" si="412"/>
        <v>115.13504290001086</v>
      </c>
      <c r="I2906">
        <f t="shared" si="418"/>
        <v>29.010000000001401</v>
      </c>
      <c r="J2906" s="17">
        <f t="shared" si="419"/>
        <v>51580.499219204867</v>
      </c>
      <c r="K2906" s="12">
        <f t="shared" si="413"/>
        <v>160198.62156268209</v>
      </c>
    </row>
    <row r="2907" spans="1:11" x14ac:dyDescent="0.3">
      <c r="A2907">
        <v>29.020000000001399</v>
      </c>
      <c r="B2907" s="7">
        <f t="shared" si="411"/>
        <v>176.25600966143219</v>
      </c>
      <c r="C2907" s="8">
        <f t="shared" si="414"/>
        <v>9.4092163436037897</v>
      </c>
      <c r="D2907" s="8">
        <f t="shared" si="415"/>
        <v>7.6906192375473177</v>
      </c>
      <c r="E2907" s="8">
        <f t="shared" si="416"/>
        <v>1.2234666745254918</v>
      </c>
      <c r="F2907" s="9">
        <f t="shared" si="417"/>
        <v>12.243672888579647</v>
      </c>
      <c r="G2907" s="10">
        <f t="shared" si="412"/>
        <v>115.20336704896224</v>
      </c>
      <c r="I2907">
        <f t="shared" si="418"/>
        <v>29.020000000001399</v>
      </c>
      <c r="J2907" s="17">
        <f t="shared" si="419"/>
        <v>51611.10843793508</v>
      </c>
      <c r="K2907" s="12">
        <f t="shared" si="413"/>
        <v>160358.03813981946</v>
      </c>
    </row>
    <row r="2908" spans="1:11" x14ac:dyDescent="0.3">
      <c r="A2908">
        <v>29.030000000001401</v>
      </c>
      <c r="B2908" s="7">
        <f t="shared" si="411"/>
        <v>176.29422703683571</v>
      </c>
      <c r="C2908" s="8">
        <f t="shared" si="414"/>
        <v>9.4133808091489133</v>
      </c>
      <c r="D2908" s="8">
        <f t="shared" si="415"/>
        <v>7.6922867851279735</v>
      </c>
      <c r="E2908" s="8">
        <f t="shared" si="416"/>
        <v>1.2237428312408281</v>
      </c>
      <c r="F2908" s="9">
        <f t="shared" si="417"/>
        <v>12.245515311392859</v>
      </c>
      <c r="G2908" s="10">
        <f t="shared" si="412"/>
        <v>115.27169883040472</v>
      </c>
      <c r="I2908">
        <f t="shared" si="418"/>
        <v>29.030000000001401</v>
      </c>
      <c r="J2908" s="17">
        <f t="shared" si="419"/>
        <v>51641.721076021313</v>
      </c>
      <c r="K2908" s="12">
        <f t="shared" si="413"/>
        <v>160517.55834942867</v>
      </c>
    </row>
    <row r="2909" spans="1:11" x14ac:dyDescent="0.3">
      <c r="A2909">
        <v>29.040000000001399</v>
      </c>
      <c r="B2909" s="7">
        <f t="shared" si="411"/>
        <v>176.33244399991204</v>
      </c>
      <c r="C2909" s="8">
        <f t="shared" si="414"/>
        <v>9.4175453196249457</v>
      </c>
      <c r="D2909" s="8">
        <f t="shared" si="415"/>
        <v>7.6939543147174616</v>
      </c>
      <c r="E2909" s="8">
        <f t="shared" si="416"/>
        <v>1.2240188769525828</v>
      </c>
      <c r="F2909" s="9">
        <f t="shared" si="417"/>
        <v>12.247356855140367</v>
      </c>
      <c r="G2909" s="10">
        <f t="shared" si="412"/>
        <v>115.34003822890367</v>
      </c>
      <c r="I2909">
        <f t="shared" si="418"/>
        <v>29.040000000001399</v>
      </c>
      <c r="J2909" s="17">
        <f t="shared" si="419"/>
        <v>51672.337126548839</v>
      </c>
      <c r="K2909" s="12">
        <f t="shared" si="413"/>
        <v>160677.18222314477</v>
      </c>
    </row>
    <row r="2910" spans="1:11" x14ac:dyDescent="0.3">
      <c r="A2910">
        <v>29.0500000000014</v>
      </c>
      <c r="B2910" s="7">
        <f t="shared" si="411"/>
        <v>176.37066055492505</v>
      </c>
      <c r="C2910" s="8">
        <f t="shared" si="414"/>
        <v>9.4217098745681991</v>
      </c>
      <c r="D2910" s="8">
        <f t="shared" si="415"/>
        <v>7.6956218265018279</v>
      </c>
      <c r="E2910" s="8">
        <f t="shared" si="416"/>
        <v>1.224294811644999</v>
      </c>
      <c r="F2910" s="9">
        <f t="shared" si="417"/>
        <v>12.249197519925707</v>
      </c>
      <c r="G2910" s="10">
        <f t="shared" si="412"/>
        <v>115.40838522902033</v>
      </c>
      <c r="I2910">
        <f t="shared" si="418"/>
        <v>29.0500000000014</v>
      </c>
      <c r="J2910" s="17">
        <f t="shared" si="419"/>
        <v>51702.956582601109</v>
      </c>
      <c r="K2910" s="12">
        <f t="shared" si="413"/>
        <v>160836.9097926025</v>
      </c>
    </row>
    <row r="2911" spans="1:11" x14ac:dyDescent="0.3">
      <c r="A2911">
        <v>29.060000000001398</v>
      </c>
      <c r="B2911" s="7">
        <f t="shared" si="411"/>
        <v>176.40887670613827</v>
      </c>
      <c r="C2911" s="8">
        <f t="shared" si="414"/>
        <v>9.4258744735150017</v>
      </c>
      <c r="D2911" s="8">
        <f t="shared" si="415"/>
        <v>7.697289320667104</v>
      </c>
      <c r="E2911" s="8">
        <f t="shared" si="416"/>
        <v>1.22457063530231</v>
      </c>
      <c r="F2911" s="9">
        <f t="shared" si="417"/>
        <v>12.25103730585219</v>
      </c>
      <c r="G2911" s="10">
        <f t="shared" si="412"/>
        <v>115.47673981531216</v>
      </c>
      <c r="I2911">
        <f t="shared" si="418"/>
        <v>29.060000000001398</v>
      </c>
      <c r="J2911" s="17">
        <f t="shared" si="419"/>
        <v>51733.579437259847</v>
      </c>
      <c r="K2911" s="12">
        <f t="shared" si="413"/>
        <v>160996.74108943457</v>
      </c>
    </row>
    <row r="2912" spans="1:11" x14ac:dyDescent="0.3">
      <c r="A2912">
        <v>29.0700000000014</v>
      </c>
      <c r="B2912" s="7">
        <f t="shared" si="411"/>
        <v>176.44709245781482</v>
      </c>
      <c r="C2912" s="8">
        <f t="shared" si="414"/>
        <v>9.4300391160017014</v>
      </c>
      <c r="D2912" s="8">
        <f t="shared" si="415"/>
        <v>7.6989567973993047</v>
      </c>
      <c r="E2912" s="8">
        <f t="shared" si="416"/>
        <v>1.2248463479087393</v>
      </c>
      <c r="F2912" s="9">
        <f t="shared" si="417"/>
        <v>12.252876213022907</v>
      </c>
      <c r="G2912" s="10">
        <f t="shared" si="412"/>
        <v>115.5451019723328</v>
      </c>
      <c r="I2912">
        <f t="shared" si="418"/>
        <v>29.0700000000014</v>
      </c>
      <c r="J2912" s="17">
        <f t="shared" si="419"/>
        <v>51764.205683605098</v>
      </c>
      <c r="K2912" s="12">
        <f t="shared" si="413"/>
        <v>161156.67614527265</v>
      </c>
    </row>
    <row r="2913" spans="1:11" x14ac:dyDescent="0.3">
      <c r="A2913">
        <v>29.080000000001402</v>
      </c>
      <c r="B2913" s="7">
        <f t="shared" si="411"/>
        <v>176.48530781421744</v>
      </c>
      <c r="C2913" s="8">
        <f t="shared" si="414"/>
        <v>9.4342038015646601</v>
      </c>
      <c r="D2913" s="8">
        <f t="shared" si="415"/>
        <v>7.700624256884427</v>
      </c>
      <c r="E2913" s="8">
        <f t="shared" si="416"/>
        <v>1.2251219494485006</v>
      </c>
      <c r="F2913" s="9">
        <f t="shared" si="417"/>
        <v>12.254714241540722</v>
      </c>
      <c r="G2913" s="10">
        <f t="shared" si="412"/>
        <v>115.61347168463206</v>
      </c>
      <c r="I2913">
        <f t="shared" si="418"/>
        <v>29.080000000001402</v>
      </c>
      <c r="J2913" s="17">
        <f t="shared" si="419"/>
        <v>51794.835314715165</v>
      </c>
      <c r="K2913" s="12">
        <f t="shared" si="413"/>
        <v>161316.71499174769</v>
      </c>
    </row>
    <row r="2914" spans="1:11" x14ac:dyDescent="0.3">
      <c r="A2914">
        <v>29.0900000000014</v>
      </c>
      <c r="B2914" s="7">
        <f t="shared" si="411"/>
        <v>176.52352277960844</v>
      </c>
      <c r="C2914" s="8">
        <f t="shared" si="414"/>
        <v>9.4383685297402593</v>
      </c>
      <c r="D2914" s="8">
        <f t="shared" si="415"/>
        <v>7.7022916993084491</v>
      </c>
      <c r="E2914" s="8">
        <f t="shared" si="416"/>
        <v>1.225397439905799</v>
      </c>
      <c r="F2914" s="9">
        <f t="shared" si="417"/>
        <v>12.256551391508287</v>
      </c>
      <c r="G2914" s="10">
        <f t="shared" si="412"/>
        <v>115.681848936756</v>
      </c>
      <c r="I2914">
        <f t="shared" si="418"/>
        <v>29.0900000000014</v>
      </c>
      <c r="J2914" s="17">
        <f t="shared" si="419"/>
        <v>51825.46832366669</v>
      </c>
      <c r="K2914" s="12">
        <f t="shared" si="413"/>
        <v>161476.85766048857</v>
      </c>
    </row>
    <row r="2915" spans="1:11" x14ac:dyDescent="0.3">
      <c r="A2915">
        <v>29.100000000001401</v>
      </c>
      <c r="B2915" s="7">
        <f t="shared" si="411"/>
        <v>176.56173735824976</v>
      </c>
      <c r="C2915" s="8">
        <f t="shared" si="414"/>
        <v>9.4425333000648806</v>
      </c>
      <c r="D2915" s="8">
        <f t="shared" si="415"/>
        <v>7.7039591248573318</v>
      </c>
      <c r="E2915" s="8">
        <f t="shared" si="416"/>
        <v>1.2256728192648276</v>
      </c>
      <c r="F2915" s="9">
        <f t="shared" si="417"/>
        <v>12.258387663028016</v>
      </c>
      <c r="G2915" s="10">
        <f t="shared" si="412"/>
        <v>115.75023371324654</v>
      </c>
      <c r="I2915">
        <f t="shared" si="418"/>
        <v>29.100000000001401</v>
      </c>
      <c r="J2915" s="17">
        <f t="shared" si="419"/>
        <v>51856.104703534453</v>
      </c>
      <c r="K2915" s="12">
        <f t="shared" si="413"/>
        <v>161637.10418312377</v>
      </c>
    </row>
    <row r="2916" spans="1:11" x14ac:dyDescent="0.3">
      <c r="A2916">
        <v>29.110000000001399</v>
      </c>
      <c r="B2916" s="7">
        <f t="shared" si="411"/>
        <v>176.59995155440291</v>
      </c>
      <c r="C2916" s="8">
        <f t="shared" si="414"/>
        <v>9.446698112074932</v>
      </c>
      <c r="D2916" s="8">
        <f t="shared" si="415"/>
        <v>7.7056265337170222</v>
      </c>
      <c r="E2916" s="8">
        <f t="shared" si="416"/>
        <v>1.2259480875097712</v>
      </c>
      <c r="F2916" s="9">
        <f t="shared" si="417"/>
        <v>12.260223056202108</v>
      </c>
      <c r="G2916" s="10">
        <f t="shared" si="412"/>
        <v>115.81862599864201</v>
      </c>
      <c r="I2916">
        <f t="shared" si="418"/>
        <v>29.110000000001399</v>
      </c>
      <c r="J2916" s="17">
        <f t="shared" si="419"/>
        <v>51886.744447391618</v>
      </c>
      <c r="K2916" s="12">
        <f t="shared" si="413"/>
        <v>161797.45459127956</v>
      </c>
    </row>
    <row r="2917" spans="1:11" x14ac:dyDescent="0.3">
      <c r="A2917">
        <v>29.120000000001401</v>
      </c>
      <c r="B2917" s="7">
        <f t="shared" si="411"/>
        <v>176.6381653723291</v>
      </c>
      <c r="C2917" s="8">
        <f t="shared" si="414"/>
        <v>9.4508629653068326</v>
      </c>
      <c r="D2917" s="8">
        <f t="shared" si="415"/>
        <v>7.7072939260734445</v>
      </c>
      <c r="E2917" s="8">
        <f t="shared" si="416"/>
        <v>1.2262232446248051</v>
      </c>
      <c r="F2917" s="9">
        <f t="shared" si="417"/>
        <v>12.262057571132551</v>
      </c>
      <c r="G2917" s="10">
        <f t="shared" si="412"/>
        <v>115.88702577747688</v>
      </c>
      <c r="I2917">
        <f t="shared" si="418"/>
        <v>29.120000000001401</v>
      </c>
      <c r="J2917" s="17">
        <f t="shared" si="419"/>
        <v>51917.387548309642</v>
      </c>
      <c r="K2917" s="12">
        <f t="shared" si="413"/>
        <v>161957.90891658183</v>
      </c>
    </row>
    <row r="2918" spans="1:11" x14ac:dyDescent="0.3">
      <c r="A2918">
        <v>29.130000000001399</v>
      </c>
      <c r="B2918" s="7">
        <f t="shared" si="411"/>
        <v>176.67637881628909</v>
      </c>
      <c r="C2918" s="8">
        <f t="shared" si="414"/>
        <v>9.4550278592970116</v>
      </c>
      <c r="D2918" s="8">
        <f t="shared" si="415"/>
        <v>7.7089613021125158</v>
      </c>
      <c r="E2918" s="8">
        <f t="shared" si="416"/>
        <v>1.2264982905940927</v>
      </c>
      <c r="F2918" s="9">
        <f t="shared" si="417"/>
        <v>12.263891207921084</v>
      </c>
      <c r="G2918" s="10">
        <f t="shared" si="412"/>
        <v>115.95543303428153</v>
      </c>
      <c r="I2918">
        <f t="shared" si="418"/>
        <v>29.130000000001399</v>
      </c>
      <c r="J2918" s="17">
        <f t="shared" si="419"/>
        <v>51948.033999358122</v>
      </c>
      <c r="K2918" s="12">
        <f t="shared" si="413"/>
        <v>162118.46719065498</v>
      </c>
    </row>
    <row r="2919" spans="1:11" x14ac:dyDescent="0.3">
      <c r="A2919">
        <v>29.1400000000014</v>
      </c>
      <c r="B2919" s="7">
        <f t="shared" si="411"/>
        <v>176.71459189054332</v>
      </c>
      <c r="C2919" s="8">
        <f t="shared" si="414"/>
        <v>9.4591927935819218</v>
      </c>
      <c r="D2919" s="8">
        <f t="shared" si="415"/>
        <v>7.7106286620201301</v>
      </c>
      <c r="E2919" s="8">
        <f t="shared" si="416"/>
        <v>1.2267732254017898</v>
      </c>
      <c r="F2919" s="9">
        <f t="shared" si="417"/>
        <v>12.265723966669249</v>
      </c>
      <c r="G2919" s="10">
        <f t="shared" si="412"/>
        <v>116.02384775358283</v>
      </c>
      <c r="I2919">
        <f t="shared" si="418"/>
        <v>29.1400000000014</v>
      </c>
      <c r="J2919" s="17">
        <f t="shared" si="419"/>
        <v>51978.683793605109</v>
      </c>
      <c r="K2919" s="12">
        <f t="shared" si="413"/>
        <v>162279.12944512157</v>
      </c>
    </row>
    <row r="2920" spans="1:11" x14ac:dyDescent="0.3">
      <c r="A2920">
        <v>29.150000000001398</v>
      </c>
      <c r="B2920" s="7">
        <f t="shared" si="411"/>
        <v>176.75280459935178</v>
      </c>
      <c r="C2920" s="8">
        <f t="shared" si="414"/>
        <v>9.4633577676980156</v>
      </c>
      <c r="D2920" s="8">
        <f t="shared" si="415"/>
        <v>7.7122960059821617</v>
      </c>
      <c r="E2920" s="8">
        <f t="shared" si="416"/>
        <v>1.2270480490320412</v>
      </c>
      <c r="F2920" s="9">
        <f t="shared" si="417"/>
        <v>12.267555847478352</v>
      </c>
      <c r="G2920" s="10">
        <f t="shared" si="412"/>
        <v>116.09226991990347</v>
      </c>
      <c r="I2920">
        <f t="shared" si="418"/>
        <v>29.150000000001398</v>
      </c>
      <c r="J2920" s="17">
        <f t="shared" si="419"/>
        <v>52009.336924116753</v>
      </c>
      <c r="K2920" s="12">
        <f t="shared" si="413"/>
        <v>162439.8957116041</v>
      </c>
    </row>
    <row r="2921" spans="1:11" x14ac:dyDescent="0.3">
      <c r="A2921">
        <v>29.1600000000014</v>
      </c>
      <c r="B2921" s="7">
        <f t="shared" si="411"/>
        <v>176.79101694697417</v>
      </c>
      <c r="C2921" s="8">
        <f t="shared" si="414"/>
        <v>9.467522781181767</v>
      </c>
      <c r="D2921" s="8">
        <f t="shared" si="415"/>
        <v>7.7139633341844815</v>
      </c>
      <c r="E2921" s="8">
        <f t="shared" si="416"/>
        <v>1.2273227614689812</v>
      </c>
      <c r="F2921" s="9">
        <f t="shared" si="417"/>
        <v>12.269386850449477</v>
      </c>
      <c r="G2921" s="10">
        <f t="shared" si="412"/>
        <v>116.16069951776244</v>
      </c>
      <c r="I2921">
        <f t="shared" si="418"/>
        <v>29.1600000000014</v>
      </c>
      <c r="J2921" s="17">
        <f t="shared" si="419"/>
        <v>52039.993383957575</v>
      </c>
      <c r="K2921" s="12">
        <f t="shared" si="413"/>
        <v>162600.76602172261</v>
      </c>
    </row>
    <row r="2922" spans="1:11" x14ac:dyDescent="0.3">
      <c r="A2922">
        <v>29.170000000001401</v>
      </c>
      <c r="B2922" s="7">
        <f t="shared" si="411"/>
        <v>176.82922893766985</v>
      </c>
      <c r="C2922" s="8">
        <f t="shared" si="414"/>
        <v>9.4716878335696677</v>
      </c>
      <c r="D2922" s="8">
        <f t="shared" si="415"/>
        <v>7.715630646812933</v>
      </c>
      <c r="E2922" s="8">
        <f t="shared" si="416"/>
        <v>1.227597362696736</v>
      </c>
      <c r="F2922" s="9">
        <f t="shared" si="417"/>
        <v>12.271216975683499</v>
      </c>
      <c r="G2922" s="10">
        <f t="shared" si="412"/>
        <v>116.22913653167497</v>
      </c>
      <c r="I2922">
        <f t="shared" si="418"/>
        <v>29.170000000001401</v>
      </c>
      <c r="J2922" s="17">
        <f t="shared" si="419"/>
        <v>52070.653166190386</v>
      </c>
      <c r="K2922" s="12">
        <f t="shared" si="413"/>
        <v>162761.74040709733</v>
      </c>
    </row>
    <row r="2923" spans="1:11" x14ac:dyDescent="0.3">
      <c r="A2923">
        <v>29.180000000001399</v>
      </c>
      <c r="B2923" s="7">
        <f t="shared" si="411"/>
        <v>176.8674405756976</v>
      </c>
      <c r="C2923" s="8">
        <f t="shared" si="414"/>
        <v>9.475852924398195</v>
      </c>
      <c r="D2923" s="8">
        <f t="shared" si="415"/>
        <v>7.717297944053346</v>
      </c>
      <c r="E2923" s="8">
        <f t="shared" si="416"/>
        <v>1.2278718526994186</v>
      </c>
      <c r="F2923" s="9">
        <f t="shared" si="417"/>
        <v>12.273046223281042</v>
      </c>
      <c r="G2923" s="10">
        <f t="shared" si="412"/>
        <v>116.29758094615188</v>
      </c>
      <c r="I2923">
        <f t="shared" si="418"/>
        <v>29.180000000001399</v>
      </c>
      <c r="J2923" s="17">
        <f t="shared" si="419"/>
        <v>52101.31626387604</v>
      </c>
      <c r="K2923" s="12">
        <f t="shared" si="413"/>
        <v>162922.81889934523</v>
      </c>
    </row>
    <row r="2924" spans="1:11" x14ac:dyDescent="0.3">
      <c r="A2924">
        <v>29.190000000001401</v>
      </c>
      <c r="B2924" s="7">
        <f t="shared" si="411"/>
        <v>176.90565186531623</v>
      </c>
      <c r="C2924" s="8">
        <f t="shared" si="414"/>
        <v>9.4800180532038887</v>
      </c>
      <c r="D2924" s="8">
        <f t="shared" si="415"/>
        <v>7.7189652260915409</v>
      </c>
      <c r="E2924" s="8">
        <f t="shared" si="416"/>
        <v>1.2281462314611369</v>
      </c>
      <c r="F2924" s="9">
        <f t="shared" si="417"/>
        <v>12.274874593342549</v>
      </c>
      <c r="G2924" s="10">
        <f t="shared" si="412"/>
        <v>116.36603274570111</v>
      </c>
      <c r="I2924">
        <f t="shared" si="418"/>
        <v>29.190000000001401</v>
      </c>
      <c r="J2924" s="17">
        <f t="shared" si="419"/>
        <v>52131.982670074096</v>
      </c>
      <c r="K2924" s="12">
        <f t="shared" si="413"/>
        <v>163084.001530084</v>
      </c>
    </row>
    <row r="2925" spans="1:11" x14ac:dyDescent="0.3">
      <c r="A2925">
        <v>29.200000000001399</v>
      </c>
      <c r="B2925" s="7">
        <f t="shared" si="411"/>
        <v>176.94386281078388</v>
      </c>
      <c r="C2925" s="8">
        <f t="shared" si="414"/>
        <v>9.4841832195232598</v>
      </c>
      <c r="D2925" s="8">
        <f t="shared" si="415"/>
        <v>7.7206324931133166</v>
      </c>
      <c r="E2925" s="8">
        <f t="shared" si="416"/>
        <v>1.2284204989659853</v>
      </c>
      <c r="F2925" s="9">
        <f t="shared" si="417"/>
        <v>12.276702085968211</v>
      </c>
      <c r="G2925" s="10">
        <f t="shared" si="412"/>
        <v>116.4344919148259</v>
      </c>
      <c r="I2925">
        <f t="shared" si="418"/>
        <v>29.200000000001399</v>
      </c>
      <c r="J2925" s="17">
        <f t="shared" si="419"/>
        <v>52162.652377842001</v>
      </c>
      <c r="K2925" s="12">
        <f t="shared" si="413"/>
        <v>163245.28833092871</v>
      </c>
    </row>
    <row r="2926" spans="1:11" x14ac:dyDescent="0.3">
      <c r="A2926">
        <v>29.210000000001401</v>
      </c>
      <c r="B2926" s="7">
        <f t="shared" si="411"/>
        <v>176.98207341635842</v>
      </c>
      <c r="C2926" s="8">
        <f t="shared" si="414"/>
        <v>9.4883484228928356</v>
      </c>
      <c r="D2926" s="8">
        <f t="shared" si="415"/>
        <v>7.7222997453044577</v>
      </c>
      <c r="E2926" s="8">
        <f t="shared" si="416"/>
        <v>1.2286946551980482</v>
      </c>
      <c r="F2926" s="9">
        <f t="shared" si="417"/>
        <v>12.278528701258002</v>
      </c>
      <c r="G2926" s="10">
        <f t="shared" si="412"/>
        <v>116.50295843802579</v>
      </c>
      <c r="I2926">
        <f t="shared" si="418"/>
        <v>29.210000000001401</v>
      </c>
      <c r="J2926" s="17">
        <f t="shared" si="419"/>
        <v>52193.325380235554</v>
      </c>
      <c r="K2926" s="12">
        <f t="shared" si="413"/>
        <v>163406.67933349442</v>
      </c>
    </row>
    <row r="2927" spans="1:11" x14ac:dyDescent="0.3">
      <c r="A2927">
        <v>29.220000000001399</v>
      </c>
      <c r="B2927" s="7">
        <f t="shared" si="411"/>
        <v>177.02028368629749</v>
      </c>
      <c r="C2927" s="8">
        <f t="shared" si="414"/>
        <v>9.4925136628491824</v>
      </c>
      <c r="D2927" s="8">
        <f t="shared" si="415"/>
        <v>7.7239669828507402</v>
      </c>
      <c r="E2927" s="8">
        <f t="shared" si="416"/>
        <v>1.2289687001414022</v>
      </c>
      <c r="F2927" s="9">
        <f t="shared" si="417"/>
        <v>12.280354439311687</v>
      </c>
      <c r="G2927" s="10">
        <f t="shared" si="412"/>
        <v>116.5714322997968</v>
      </c>
      <c r="I2927">
        <f t="shared" si="418"/>
        <v>29.220000000001399</v>
      </c>
      <c r="J2927" s="17">
        <f t="shared" si="419"/>
        <v>52224.001670308964</v>
      </c>
      <c r="K2927" s="12">
        <f t="shared" si="413"/>
        <v>163568.17456939415</v>
      </c>
    </row>
    <row r="2928" spans="1:11" x14ac:dyDescent="0.3">
      <c r="A2928">
        <v>29.2300000000014</v>
      </c>
      <c r="B2928" s="7">
        <f t="shared" si="411"/>
        <v>177.0584936248583</v>
      </c>
      <c r="C2928" s="8">
        <f t="shared" si="414"/>
        <v>9.4966789389288504</v>
      </c>
      <c r="D2928" s="8">
        <f t="shared" si="415"/>
        <v>7.7256342059379177</v>
      </c>
      <c r="E2928" s="8">
        <f t="shared" si="416"/>
        <v>1.2292426337801121</v>
      </c>
      <c r="F2928" s="9">
        <f t="shared" si="417"/>
        <v>12.282179300228792</v>
      </c>
      <c r="G2928" s="10">
        <f t="shared" si="412"/>
        <v>116.63991348463065</v>
      </c>
      <c r="I2928">
        <f t="shared" si="418"/>
        <v>29.2300000000014</v>
      </c>
      <c r="J2928" s="17">
        <f t="shared" si="419"/>
        <v>52254.681241114537</v>
      </c>
      <c r="K2928" s="12">
        <f t="shared" si="413"/>
        <v>163729.77407023965</v>
      </c>
    </row>
    <row r="2929" spans="1:11" x14ac:dyDescent="0.3">
      <c r="A2929">
        <v>29.240000000001402</v>
      </c>
      <c r="B2929" s="7">
        <f t="shared" si="411"/>
        <v>177.09670323629771</v>
      </c>
      <c r="C2929" s="8">
        <f t="shared" si="414"/>
        <v>9.5008442506684148</v>
      </c>
      <c r="D2929" s="8">
        <f t="shared" si="415"/>
        <v>7.7273014147517314</v>
      </c>
      <c r="E2929" s="8">
        <f t="shared" si="416"/>
        <v>1.2295164560982335</v>
      </c>
      <c r="F2929" s="9">
        <f t="shared" si="417"/>
        <v>12.284003284108636</v>
      </c>
      <c r="G2929" s="10">
        <f t="shared" si="412"/>
        <v>116.70840197701546</v>
      </c>
      <c r="I2929">
        <f t="shared" si="418"/>
        <v>29.240000000001402</v>
      </c>
      <c r="J2929" s="17">
        <f t="shared" si="419"/>
        <v>52285.364085702924</v>
      </c>
      <c r="K2929" s="12">
        <f t="shared" si="413"/>
        <v>163891.47786764163</v>
      </c>
    </row>
    <row r="2930" spans="1:11" x14ac:dyDescent="0.3">
      <c r="A2930">
        <v>29.2500000000014</v>
      </c>
      <c r="B2930" s="7">
        <f t="shared" si="411"/>
        <v>177.13491252487233</v>
      </c>
      <c r="C2930" s="8">
        <f t="shared" si="414"/>
        <v>9.5050095976044595</v>
      </c>
      <c r="D2930" s="8">
        <f t="shared" si="415"/>
        <v>7.7289686094779109</v>
      </c>
      <c r="E2930" s="8">
        <f t="shared" si="416"/>
        <v>1.2297901670798117</v>
      </c>
      <c r="F2930" s="9">
        <f t="shared" si="417"/>
        <v>12.285826391050312</v>
      </c>
      <c r="G2930" s="10">
        <f t="shared" si="412"/>
        <v>116.77689776143538</v>
      </c>
      <c r="I2930">
        <f t="shared" si="418"/>
        <v>29.2500000000014</v>
      </c>
      <c r="J2930" s="17">
        <f t="shared" si="419"/>
        <v>52316.050197123048</v>
      </c>
      <c r="K2930" s="12">
        <f t="shared" si="413"/>
        <v>164053.28599320972</v>
      </c>
    </row>
    <row r="2931" spans="1:11" x14ac:dyDescent="0.3">
      <c r="A2931">
        <v>29.260000000001401</v>
      </c>
      <c r="B2931" s="7">
        <f t="shared" si="411"/>
        <v>177.1731214948384</v>
      </c>
      <c r="C2931" s="8">
        <f t="shared" si="414"/>
        <v>9.5091749792735829</v>
      </c>
      <c r="D2931" s="8">
        <f t="shared" si="415"/>
        <v>7.7306357903021672</v>
      </c>
      <c r="E2931" s="8">
        <f t="shared" si="416"/>
        <v>1.2300637667088825</v>
      </c>
      <c r="F2931" s="9">
        <f t="shared" si="417"/>
        <v>12.287648621152689</v>
      </c>
      <c r="G2931" s="10">
        <f t="shared" si="412"/>
        <v>116.84540082237069</v>
      </c>
      <c r="I2931">
        <f t="shared" si="418"/>
        <v>29.260000000001401</v>
      </c>
      <c r="J2931" s="17">
        <f t="shared" si="419"/>
        <v>52346.739568422068</v>
      </c>
      <c r="K2931" s="12">
        <f t="shared" si="413"/>
        <v>164215.19847855187</v>
      </c>
    </row>
    <row r="2932" spans="1:11" x14ac:dyDescent="0.3">
      <c r="A2932">
        <v>29.270000000001399</v>
      </c>
      <c r="B2932" s="7">
        <f t="shared" si="411"/>
        <v>177.2113301504518</v>
      </c>
      <c r="C2932" s="8">
        <f t="shared" si="414"/>
        <v>9.5133403952123992</v>
      </c>
      <c r="D2932" s="8">
        <f t="shared" si="415"/>
        <v>7.7323029574102042</v>
      </c>
      <c r="E2932" s="8">
        <f t="shared" si="416"/>
        <v>1.2303372549694718</v>
      </c>
      <c r="F2932" s="9">
        <f t="shared" si="417"/>
        <v>12.289469974514425</v>
      </c>
      <c r="G2932" s="10">
        <f t="shared" si="412"/>
        <v>116.91391114429797</v>
      </c>
      <c r="I2932">
        <f t="shared" si="418"/>
        <v>29.270000000001399</v>
      </c>
      <c r="J2932" s="17">
        <f t="shared" si="419"/>
        <v>52377.432192645487</v>
      </c>
      <c r="K2932" s="12">
        <f t="shared" si="413"/>
        <v>164377.21535527566</v>
      </c>
    </row>
    <row r="2933" spans="1:11" x14ac:dyDescent="0.3">
      <c r="A2933">
        <v>29.2800000000015</v>
      </c>
      <c r="B2933" s="7">
        <f t="shared" si="411"/>
        <v>177.24953849596861</v>
      </c>
      <c r="C2933" s="8">
        <f t="shared" si="414"/>
        <v>9.5175058449575616</v>
      </c>
      <c r="D2933" s="8">
        <f t="shared" si="415"/>
        <v>7.7339701109877241</v>
      </c>
      <c r="E2933" s="8">
        <f t="shared" si="416"/>
        <v>1.2306106318455965</v>
      </c>
      <c r="F2933" s="9">
        <f t="shared" si="417"/>
        <v>12.291290451233957</v>
      </c>
      <c r="G2933" s="10">
        <f t="shared" si="412"/>
        <v>116.98242871169025</v>
      </c>
      <c r="I2933">
        <f t="shared" si="418"/>
        <v>29.2800000000015</v>
      </c>
      <c r="J2933" s="17">
        <f t="shared" si="419"/>
        <v>52408.128062837233</v>
      </c>
      <c r="K2933" s="12">
        <f t="shared" si="413"/>
        <v>164539.33665498806</v>
      </c>
    </row>
    <row r="2934" spans="1:11" x14ac:dyDescent="0.3">
      <c r="A2934">
        <v>29.290000000001399</v>
      </c>
      <c r="B2934" s="7">
        <f t="shared" si="411"/>
        <v>177.2877465356429</v>
      </c>
      <c r="C2934" s="8">
        <f t="shared" si="414"/>
        <v>9.5216713280455778</v>
      </c>
      <c r="D2934" s="8">
        <f t="shared" si="415"/>
        <v>7.7356372512203473</v>
      </c>
      <c r="E2934" s="8">
        <f t="shared" si="416"/>
        <v>1.2308838973212546</v>
      </c>
      <c r="F2934" s="9">
        <f t="shared" si="417"/>
        <v>12.293110051409444</v>
      </c>
      <c r="G2934" s="10">
        <f t="shared" si="412"/>
        <v>117.05095350901421</v>
      </c>
      <c r="I2934">
        <f t="shared" si="418"/>
        <v>29.290000000001399</v>
      </c>
      <c r="J2934" s="17">
        <f t="shared" si="419"/>
        <v>52438.827172038364</v>
      </c>
      <c r="K2934" s="12">
        <f t="shared" si="413"/>
        <v>164701.56240928895</v>
      </c>
    </row>
    <row r="2935" spans="1:11" x14ac:dyDescent="0.3">
      <c r="A2935">
        <v>29.3000000000015</v>
      </c>
      <c r="B2935" s="7">
        <f t="shared" si="411"/>
        <v>177.32595427373121</v>
      </c>
      <c r="C2935" s="8">
        <f t="shared" si="414"/>
        <v>9.5258368440132593</v>
      </c>
      <c r="D2935" s="8">
        <f t="shared" si="415"/>
        <v>7.7373043782937998</v>
      </c>
      <c r="E2935" s="8">
        <f t="shared" si="416"/>
        <v>1.2311570513804524</v>
      </c>
      <c r="F2935" s="9">
        <f t="shared" si="417"/>
        <v>12.294928775138947</v>
      </c>
      <c r="G2935" s="10">
        <f t="shared" si="412"/>
        <v>117.1194855207374</v>
      </c>
      <c r="I2935">
        <f t="shared" si="418"/>
        <v>29.3000000000015</v>
      </c>
      <c r="J2935" s="17">
        <f t="shared" si="419"/>
        <v>52469.529513290356</v>
      </c>
      <c r="K2935" s="12">
        <f t="shared" si="413"/>
        <v>164863.89264978783</v>
      </c>
    </row>
    <row r="2936" spans="1:11" x14ac:dyDescent="0.3">
      <c r="A2936">
        <v>29.310000000001502</v>
      </c>
      <c r="B2936" s="7">
        <f t="shared" si="411"/>
        <v>177.3641617144871</v>
      </c>
      <c r="C2936" s="8">
        <f t="shared" si="414"/>
        <v>9.5300023923971313</v>
      </c>
      <c r="D2936" s="8">
        <f t="shared" si="415"/>
        <v>7.7389714923936772</v>
      </c>
      <c r="E2936" s="8">
        <f t="shared" si="416"/>
        <v>1.231430094007167</v>
      </c>
      <c r="F2936" s="9">
        <f t="shared" si="417"/>
        <v>12.296746622520184</v>
      </c>
      <c r="G2936" s="10">
        <f t="shared" si="412"/>
        <v>117.18802473131869</v>
      </c>
      <c r="I2936">
        <f t="shared" si="418"/>
        <v>29.310000000001502</v>
      </c>
      <c r="J2936" s="17">
        <f t="shared" si="419"/>
        <v>52500.235079630773</v>
      </c>
      <c r="K2936" s="12">
        <f t="shared" si="413"/>
        <v>165026.32740808243</v>
      </c>
    </row>
    <row r="2937" spans="1:11" x14ac:dyDescent="0.3">
      <c r="A2937">
        <v>29.3200000000015</v>
      </c>
      <c r="B2937" s="7">
        <f t="shared" si="411"/>
        <v>177.40236886216536</v>
      </c>
      <c r="C2937" s="8">
        <f t="shared" si="414"/>
        <v>9.5341679727339024</v>
      </c>
      <c r="D2937" s="8">
        <f t="shared" si="415"/>
        <v>7.7406385937056292</v>
      </c>
      <c r="E2937" s="8">
        <f t="shared" si="416"/>
        <v>1.2317030251853764</v>
      </c>
      <c r="F2937" s="9">
        <f t="shared" si="417"/>
        <v>12.298563593650714</v>
      </c>
      <c r="G2937" s="10">
        <f t="shared" si="412"/>
        <v>117.2565711252158</v>
      </c>
      <c r="I2937">
        <f t="shared" si="418"/>
        <v>29.3200000000015</v>
      </c>
      <c r="J2937" s="17">
        <f t="shared" si="419"/>
        <v>52530.943864096676</v>
      </c>
      <c r="K2937" s="12">
        <f t="shared" si="413"/>
        <v>165188.86671577458</v>
      </c>
    </row>
    <row r="2938" spans="1:11" x14ac:dyDescent="0.3">
      <c r="A2938">
        <v>29.330000000001501</v>
      </c>
      <c r="B2938" s="7">
        <f t="shared" si="411"/>
        <v>177.44057572102008</v>
      </c>
      <c r="C2938" s="8">
        <f t="shared" si="414"/>
        <v>9.538333584560247</v>
      </c>
      <c r="D2938" s="8">
        <f t="shared" si="415"/>
        <v>7.7423056824152789</v>
      </c>
      <c r="E2938" s="8">
        <f t="shared" si="416"/>
        <v>1.2319758448990459</v>
      </c>
      <c r="F2938" s="9">
        <f t="shared" si="417"/>
        <v>12.300379688627865</v>
      </c>
      <c r="G2938" s="10">
        <f t="shared" si="412"/>
        <v>117.32512468688188</v>
      </c>
      <c r="I2938">
        <f t="shared" si="418"/>
        <v>29.330000000001501</v>
      </c>
      <c r="J2938" s="17">
        <f t="shared" si="419"/>
        <v>52561.655859723083</v>
      </c>
      <c r="K2938" s="12">
        <f t="shared" si="413"/>
        <v>165351.51060446477</v>
      </c>
    </row>
    <row r="2939" spans="1:11" x14ac:dyDescent="0.3">
      <c r="A2939">
        <v>29.340000000001499</v>
      </c>
      <c r="B2939" s="7">
        <f t="shared" si="411"/>
        <v>177.47878229530502</v>
      </c>
      <c r="C2939" s="8">
        <f t="shared" si="414"/>
        <v>9.5424992274128471</v>
      </c>
      <c r="D2939" s="8">
        <f t="shared" si="415"/>
        <v>7.7439727587082281</v>
      </c>
      <c r="E2939" s="8">
        <f t="shared" si="416"/>
        <v>1.2322485531321306</v>
      </c>
      <c r="F2939" s="9">
        <f t="shared" si="417"/>
        <v>12.302194907548747</v>
      </c>
      <c r="G2939" s="10">
        <f t="shared" si="412"/>
        <v>117.39368540076619</v>
      </c>
      <c r="I2939">
        <f t="shared" si="418"/>
        <v>29.340000000001499</v>
      </c>
      <c r="J2939" s="17">
        <f t="shared" si="419"/>
        <v>52592.371059543249</v>
      </c>
      <c r="K2939" s="12">
        <f t="shared" si="413"/>
        <v>165514.2591057503</v>
      </c>
    </row>
    <row r="2940" spans="1:11" x14ac:dyDescent="0.3">
      <c r="A2940">
        <v>29.350000000001501</v>
      </c>
      <c r="B2940" s="7">
        <f t="shared" si="411"/>
        <v>177.51698858927381</v>
      </c>
      <c r="C2940" s="8">
        <f t="shared" si="414"/>
        <v>9.5466649008284037</v>
      </c>
      <c r="D2940" s="8">
        <f t="shared" si="415"/>
        <v>7.7456398227700776</v>
      </c>
      <c r="E2940" s="8">
        <f t="shared" si="416"/>
        <v>1.2325211498685753</v>
      </c>
      <c r="F2940" s="9">
        <f t="shared" si="417"/>
        <v>12.304009250510243</v>
      </c>
      <c r="G2940" s="10">
        <f t="shared" si="412"/>
        <v>117.46225325131412</v>
      </c>
      <c r="I2940">
        <f t="shared" si="418"/>
        <v>29.350000000001501</v>
      </c>
      <c r="J2940" s="17">
        <f t="shared" si="419"/>
        <v>52623.089456588728</v>
      </c>
      <c r="K2940" s="12">
        <f t="shared" si="413"/>
        <v>165677.1122512295</v>
      </c>
    </row>
    <row r="2941" spans="1:11" x14ac:dyDescent="0.3">
      <c r="A2941">
        <v>29.360000000001499</v>
      </c>
      <c r="B2941" s="7">
        <f t="shared" si="411"/>
        <v>177.55519460717963</v>
      </c>
      <c r="C2941" s="8">
        <f t="shared" si="414"/>
        <v>9.5508306043436235</v>
      </c>
      <c r="D2941" s="8">
        <f t="shared" si="415"/>
        <v>7.7473068747864104</v>
      </c>
      <c r="E2941" s="8">
        <f t="shared" si="416"/>
        <v>1.2327936350923152</v>
      </c>
      <c r="F2941" s="9">
        <f t="shared" si="417"/>
        <v>12.305822717609022</v>
      </c>
      <c r="G2941" s="10">
        <f t="shared" si="412"/>
        <v>117.53082822296727</v>
      </c>
      <c r="I2941">
        <f t="shared" si="418"/>
        <v>29.360000000001499</v>
      </c>
      <c r="J2941" s="17">
        <f t="shared" si="419"/>
        <v>52653.811043889335</v>
      </c>
      <c r="K2941" s="12">
        <f t="shared" si="413"/>
        <v>165840.07007249721</v>
      </c>
    </row>
    <row r="2942" spans="1:11" x14ac:dyDescent="0.3">
      <c r="A2942">
        <v>29.3700000000015</v>
      </c>
      <c r="B2942" s="7">
        <f t="shared" si="411"/>
        <v>177.59340035327546</v>
      </c>
      <c r="C2942" s="8">
        <f t="shared" si="414"/>
        <v>9.5549963374952096</v>
      </c>
      <c r="D2942" s="8">
        <f t="shared" si="415"/>
        <v>7.7489739149427921</v>
      </c>
      <c r="E2942" s="8">
        <f t="shared" si="416"/>
        <v>1.2330660087872745</v>
      </c>
      <c r="F2942" s="9">
        <f t="shared" si="417"/>
        <v>12.307635308941521</v>
      </c>
      <c r="G2942" s="10">
        <f t="shared" si="412"/>
        <v>117.59941030016296</v>
      </c>
      <c r="I2942">
        <f t="shared" si="418"/>
        <v>29.3700000000015</v>
      </c>
      <c r="J2942" s="17">
        <f t="shared" si="419"/>
        <v>52684.535814473005</v>
      </c>
      <c r="K2942" s="12">
        <f t="shared" si="413"/>
        <v>166003.132601149</v>
      </c>
    </row>
    <row r="2943" spans="1:11" x14ac:dyDescent="0.3">
      <c r="A2943">
        <v>29.380000000001498</v>
      </c>
      <c r="B2943" s="7">
        <f t="shared" si="411"/>
        <v>177.63160583181391</v>
      </c>
      <c r="C2943" s="8">
        <f t="shared" si="414"/>
        <v>9.5591620998199005</v>
      </c>
      <c r="D2943" s="8">
        <f t="shared" si="415"/>
        <v>7.7506409434247843</v>
      </c>
      <c r="E2943" s="8">
        <f t="shared" si="416"/>
        <v>1.2333382709373688</v>
      </c>
      <c r="F2943" s="9">
        <f t="shared" si="417"/>
        <v>12.309447024603978</v>
      </c>
      <c r="G2943" s="10">
        <f t="shared" si="412"/>
        <v>117.66799946733519</v>
      </c>
      <c r="I2943">
        <f t="shared" si="418"/>
        <v>29.380000000001498</v>
      </c>
      <c r="J2943" s="17">
        <f t="shared" si="419"/>
        <v>52715.263761366165</v>
      </c>
      <c r="K2943" s="12">
        <f t="shared" si="413"/>
        <v>166166.29986877835</v>
      </c>
    </row>
    <row r="2944" spans="1:11" x14ac:dyDescent="0.3">
      <c r="A2944">
        <v>29.3900000000015</v>
      </c>
      <c r="B2944" s="7">
        <f t="shared" si="411"/>
        <v>177.66981104704763</v>
      </c>
      <c r="C2944" s="8">
        <f t="shared" si="414"/>
        <v>9.5633278908544312</v>
      </c>
      <c r="D2944" s="8">
        <f t="shared" si="415"/>
        <v>7.7523079604179372</v>
      </c>
      <c r="E2944" s="8">
        <f t="shared" si="416"/>
        <v>1.2336104215265022</v>
      </c>
      <c r="F2944" s="9">
        <f t="shared" si="417"/>
        <v>12.311257864692395</v>
      </c>
      <c r="G2944" s="10">
        <f t="shared" si="412"/>
        <v>117.73659570891375</v>
      </c>
      <c r="I2944">
        <f t="shared" si="418"/>
        <v>29.3900000000015</v>
      </c>
      <c r="J2944" s="17">
        <f t="shared" si="419"/>
        <v>52745.994877593359</v>
      </c>
      <c r="K2944" s="12">
        <f t="shared" si="413"/>
        <v>166329.57190697684</v>
      </c>
    </row>
    <row r="2945" spans="1:11" x14ac:dyDescent="0.3">
      <c r="A2945">
        <v>29.400000000001501</v>
      </c>
      <c r="B2945" s="7">
        <f t="shared" si="411"/>
        <v>177.70801600322855</v>
      </c>
      <c r="C2945" s="8">
        <f t="shared" si="414"/>
        <v>9.5674937101355386</v>
      </c>
      <c r="D2945" s="8">
        <f t="shared" si="415"/>
        <v>7.7539749661077808</v>
      </c>
      <c r="E2945" s="8">
        <f t="shared" si="416"/>
        <v>1.2338824605385694</v>
      </c>
      <c r="F2945" s="9">
        <f t="shared" si="417"/>
        <v>12.313067829302559</v>
      </c>
      <c r="G2945" s="10">
        <f t="shared" si="412"/>
        <v>117.80519900932448</v>
      </c>
      <c r="I2945">
        <f t="shared" si="418"/>
        <v>29.400000000001501</v>
      </c>
      <c r="J2945" s="17">
        <f t="shared" si="419"/>
        <v>52776.729156177367</v>
      </c>
      <c r="K2945" s="12">
        <f t="shared" si="413"/>
        <v>166492.94874733579</v>
      </c>
    </row>
    <row r="2946" spans="1:11" x14ac:dyDescent="0.3">
      <c r="A2946">
        <v>29.410000000001499</v>
      </c>
      <c r="B2946" s="7">
        <f t="shared" si="411"/>
        <v>177.7462207046087</v>
      </c>
      <c r="C2946" s="8">
        <f t="shared" si="414"/>
        <v>9.5716595571999843</v>
      </c>
      <c r="D2946" s="8">
        <f t="shared" si="415"/>
        <v>7.7556419606798412</v>
      </c>
      <c r="E2946" s="8">
        <f t="shared" si="416"/>
        <v>1.2341543879574548</v>
      </c>
      <c r="F2946" s="9">
        <f t="shared" si="417"/>
        <v>12.314876918530038</v>
      </c>
      <c r="G2946" s="10">
        <f t="shared" si="412"/>
        <v>117.87380935298953</v>
      </c>
      <c r="I2946">
        <f t="shared" si="418"/>
        <v>29.410000000001499</v>
      </c>
      <c r="J2946" s="17">
        <f t="shared" si="419"/>
        <v>52807.466590139309</v>
      </c>
      <c r="K2946" s="12">
        <f t="shared" si="413"/>
        <v>166656.43042144514</v>
      </c>
    </row>
    <row r="2947" spans="1:11" x14ac:dyDescent="0.3">
      <c r="A2947">
        <v>29.420000000001501</v>
      </c>
      <c r="B2947" s="7">
        <f t="shared" si="411"/>
        <v>177.78442515543972</v>
      </c>
      <c r="C2947" s="8">
        <f t="shared" si="414"/>
        <v>9.5758254315845299</v>
      </c>
      <c r="D2947" s="8">
        <f t="shared" si="415"/>
        <v>7.7573089443196359</v>
      </c>
      <c r="E2947" s="8">
        <f t="shared" si="416"/>
        <v>1.2344262037670319</v>
      </c>
      <c r="F2947" s="9">
        <f t="shared" si="417"/>
        <v>12.316685132470178</v>
      </c>
      <c r="G2947" s="10">
        <f t="shared" si="412"/>
        <v>117.94242672432701</v>
      </c>
      <c r="I2947">
        <f t="shared" si="418"/>
        <v>29.420000000001501</v>
      </c>
      <c r="J2947" s="17">
        <f t="shared" si="419"/>
        <v>52838.2071724985</v>
      </c>
      <c r="K2947" s="12">
        <f t="shared" si="413"/>
        <v>166820.0169608937</v>
      </c>
    </row>
    <row r="2948" spans="1:11" x14ac:dyDescent="0.3">
      <c r="A2948">
        <v>29.430000000001499</v>
      </c>
      <c r="B2948" s="7">
        <f t="shared" si="411"/>
        <v>177.82262935997298</v>
      </c>
      <c r="C2948" s="8">
        <f t="shared" si="414"/>
        <v>9.5799913328259425</v>
      </c>
      <c r="D2948" s="8">
        <f t="shared" si="415"/>
        <v>7.7589759172126627</v>
      </c>
      <c r="E2948" s="8">
        <f t="shared" si="416"/>
        <v>1.2346979079511646</v>
      </c>
      <c r="F2948" s="9">
        <f t="shared" si="417"/>
        <v>12.318492471218107</v>
      </c>
      <c r="G2948" s="10">
        <f t="shared" si="412"/>
        <v>118.01105110775109</v>
      </c>
      <c r="I2948">
        <f t="shared" si="418"/>
        <v>29.430000000001499</v>
      </c>
      <c r="J2948" s="17">
        <f t="shared" si="419"/>
        <v>52868.950896272487</v>
      </c>
      <c r="K2948" s="12">
        <f t="shared" si="413"/>
        <v>166983.70839726803</v>
      </c>
    </row>
    <row r="2949" spans="1:11" x14ac:dyDescent="0.3">
      <c r="A2949">
        <v>29.440000000001501</v>
      </c>
      <c r="B2949" s="7">
        <f t="shared" si="411"/>
        <v>177.86083332245965</v>
      </c>
      <c r="C2949" s="8">
        <f t="shared" si="414"/>
        <v>9.5841572604610157</v>
      </c>
      <c r="D2949" s="8">
        <f t="shared" si="415"/>
        <v>7.7606428795444158</v>
      </c>
      <c r="E2949" s="8">
        <f t="shared" si="416"/>
        <v>1.2349695004937076</v>
      </c>
      <c r="F2949" s="9">
        <f t="shared" si="417"/>
        <v>12.320298934868735</v>
      </c>
      <c r="G2949" s="10">
        <f t="shared" si="412"/>
        <v>118.0796824876723</v>
      </c>
      <c r="I2949">
        <f t="shared" si="418"/>
        <v>29.440000000001501</v>
      </c>
      <c r="J2949" s="17">
        <f t="shared" si="419"/>
        <v>52899.697754477194</v>
      </c>
      <c r="K2949" s="12">
        <f t="shared" si="413"/>
        <v>167147.50476215489</v>
      </c>
    </row>
    <row r="2950" spans="1:11" x14ac:dyDescent="0.3">
      <c r="A2950">
        <v>29.450000000001499</v>
      </c>
      <c r="B2950" s="7">
        <f t="shared" si="411"/>
        <v>177.89903704715061</v>
      </c>
      <c r="C2950" s="8">
        <f t="shared" si="414"/>
        <v>9.5883232140265253</v>
      </c>
      <c r="D2950" s="8">
        <f t="shared" si="415"/>
        <v>7.7623098315003718</v>
      </c>
      <c r="E2950" s="8">
        <f t="shared" si="416"/>
        <v>1.2352409813785035</v>
      </c>
      <c r="F2950" s="9">
        <f t="shared" si="417"/>
        <v>12.322104523516751</v>
      </c>
      <c r="G2950" s="10">
        <f t="shared" si="412"/>
        <v>118.14832084849692</v>
      </c>
      <c r="I2950">
        <f t="shared" si="418"/>
        <v>29.450000000001499</v>
      </c>
      <c r="J2950" s="17">
        <f t="shared" si="419"/>
        <v>52930.447740126619</v>
      </c>
      <c r="K2950" s="12">
        <f t="shared" si="413"/>
        <v>167311.4060871393</v>
      </c>
    </row>
    <row r="2951" spans="1:11" x14ac:dyDescent="0.3">
      <c r="A2951">
        <v>29.4600000000015</v>
      </c>
      <c r="B2951" s="7">
        <f t="shared" ref="B2951:B3014" si="420">IF(A2951&gt;(B$3/2),4*(ACOS((A2951/B$3)^0.5))*360/(2*PI()),4*(ASIN((A2951/B$3)^0.5))*360/(2*PI()))</f>
        <v>177.93724053829661</v>
      </c>
      <c r="C2951" s="8">
        <f t="shared" si="414"/>
        <v>9.5924891930592846</v>
      </c>
      <c r="D2951" s="8">
        <f t="shared" si="415"/>
        <v>7.7639767732660063</v>
      </c>
      <c r="E2951" s="8">
        <f t="shared" si="416"/>
        <v>1.2355123505893866</v>
      </c>
      <c r="F2951" s="9">
        <f t="shared" si="417"/>
        <v>12.323909237256631</v>
      </c>
      <c r="G2951" s="10">
        <f t="shared" ref="G2951:G3014" si="421">F2951*C2951</f>
        <v>118.21696617462773</v>
      </c>
      <c r="I2951">
        <f t="shared" si="418"/>
        <v>29.4600000000015</v>
      </c>
      <c r="J2951" s="17">
        <f t="shared" si="419"/>
        <v>52961.200846233223</v>
      </c>
      <c r="K2951" s="12">
        <f t="shared" ref="K2951:K3014" si="422">9.6359*(I2951^2.8859)</f>
        <v>167475.41240380437</v>
      </c>
    </row>
    <row r="2952" spans="1:11" x14ac:dyDescent="0.3">
      <c r="A2952">
        <v>29.470000000001502</v>
      </c>
      <c r="B2952" s="7">
        <f t="shared" si="420"/>
        <v>177.97544380014804</v>
      </c>
      <c r="C2952" s="8">
        <f t="shared" si="414"/>
        <v>9.596655197096096</v>
      </c>
      <c r="D2952" s="8">
        <f t="shared" si="415"/>
        <v>7.7656437050267799</v>
      </c>
      <c r="E2952" s="8">
        <f t="shared" si="416"/>
        <v>1.2357836081101794</v>
      </c>
      <c r="F2952" s="9">
        <f t="shared" si="417"/>
        <v>12.325713076182618</v>
      </c>
      <c r="G2952" s="10">
        <f t="shared" si="421"/>
        <v>118.28561845046323</v>
      </c>
      <c r="I2952">
        <f t="shared" si="418"/>
        <v>29.470000000001502</v>
      </c>
      <c r="J2952" s="17">
        <f t="shared" si="419"/>
        <v>52991.957065807524</v>
      </c>
      <c r="K2952" s="12">
        <f t="shared" si="422"/>
        <v>167639.52374373327</v>
      </c>
    </row>
    <row r="2953" spans="1:11" x14ac:dyDescent="0.3">
      <c r="A2953">
        <v>29.4800000000015</v>
      </c>
      <c r="B2953" s="7">
        <f t="shared" si="420"/>
        <v>178.0136468369551</v>
      </c>
      <c r="C2953" s="8">
        <f t="shared" si="414"/>
        <v>9.6008212256737764</v>
      </c>
      <c r="D2953" s="8">
        <f t="shared" si="415"/>
        <v>7.7673106269681389</v>
      </c>
      <c r="E2953" s="8">
        <f t="shared" si="416"/>
        <v>1.2360547539246955</v>
      </c>
      <c r="F2953" s="9">
        <f t="shared" si="417"/>
        <v>12.327516040388755</v>
      </c>
      <c r="G2953" s="10">
        <f t="shared" si="421"/>
        <v>118.3542776603983</v>
      </c>
      <c r="I2953">
        <f t="shared" si="418"/>
        <v>29.4800000000015</v>
      </c>
      <c r="J2953" s="17">
        <f t="shared" si="419"/>
        <v>53022.716391858434</v>
      </c>
      <c r="K2953" s="12">
        <f t="shared" si="422"/>
        <v>167803.74013850666</v>
      </c>
    </row>
    <row r="2954" spans="1:11" x14ac:dyDescent="0.3">
      <c r="A2954">
        <v>29.490000000001501</v>
      </c>
      <c r="B2954" s="7">
        <f t="shared" si="420"/>
        <v>178.0518496529678</v>
      </c>
      <c r="C2954" s="8">
        <f t="shared" si="414"/>
        <v>9.6049872783291459</v>
      </c>
      <c r="D2954" s="8">
        <f t="shared" si="415"/>
        <v>7.7689775392755278</v>
      </c>
      <c r="E2954" s="8">
        <f t="shared" si="416"/>
        <v>1.2363257880167369</v>
      </c>
      <c r="F2954" s="9">
        <f t="shared" si="417"/>
        <v>12.329318129968847</v>
      </c>
      <c r="G2954" s="10">
        <f t="shared" si="421"/>
        <v>118.42294378882367</v>
      </c>
      <c r="I2954">
        <f t="shared" si="418"/>
        <v>29.490000000001501</v>
      </c>
      <c r="J2954" s="17">
        <f t="shared" si="419"/>
        <v>53053.478817393006</v>
      </c>
      <c r="K2954" s="12">
        <f t="shared" si="422"/>
        <v>167968.06161970436</v>
      </c>
    </row>
    <row r="2955" spans="1:11" x14ac:dyDescent="0.3">
      <c r="A2955">
        <v>29.500000000001499</v>
      </c>
      <c r="B2955" s="7">
        <f t="shared" si="420"/>
        <v>178.0900522524359</v>
      </c>
      <c r="C2955" s="8">
        <f t="shared" si="414"/>
        <v>9.6091533545990409</v>
      </c>
      <c r="D2955" s="8">
        <f t="shared" si="415"/>
        <v>7.7706444421343734</v>
      </c>
      <c r="E2955" s="8">
        <f t="shared" si="416"/>
        <v>1.2365967103700966</v>
      </c>
      <c r="F2955" s="9">
        <f t="shared" si="417"/>
        <v>12.331119345016495</v>
      </c>
      <c r="G2955" s="10">
        <f t="shared" si="421"/>
        <v>118.49161682012638</v>
      </c>
      <c r="I2955">
        <f t="shared" si="418"/>
        <v>29.500000000001499</v>
      </c>
      <c r="J2955" s="17">
        <f t="shared" si="419"/>
        <v>53084.244335416617</v>
      </c>
      <c r="K2955" s="12">
        <f t="shared" si="422"/>
        <v>168132.48821890575</v>
      </c>
    </row>
    <row r="2956" spans="1:11" x14ac:dyDescent="0.3">
      <c r="A2956">
        <v>29.510000000001501</v>
      </c>
      <c r="B2956" s="7">
        <f t="shared" si="420"/>
        <v>178.12825463960891</v>
      </c>
      <c r="C2956" s="8">
        <f t="shared" si="414"/>
        <v>9.6133194540202975</v>
      </c>
      <c r="D2956" s="8">
        <f t="shared" si="415"/>
        <v>7.7723113357301017</v>
      </c>
      <c r="E2956" s="8">
        <f t="shared" si="416"/>
        <v>1.236867520968556</v>
      </c>
      <c r="F2956" s="9">
        <f t="shared" si="417"/>
        <v>12.33291968562507</v>
      </c>
      <c r="G2956" s="10">
        <f t="shared" si="421"/>
        <v>118.56029673868937</v>
      </c>
      <c r="I2956">
        <f t="shared" si="418"/>
        <v>29.510000000001501</v>
      </c>
      <c r="J2956" s="17">
        <f t="shared" si="419"/>
        <v>53115.012938932836</v>
      </c>
      <c r="K2956" s="12">
        <f t="shared" si="422"/>
        <v>168297.01996768831</v>
      </c>
    </row>
    <row r="2957" spans="1:11" x14ac:dyDescent="0.3">
      <c r="A2957">
        <v>29.520000000001499</v>
      </c>
      <c r="B2957" s="7">
        <f t="shared" si="420"/>
        <v>178.16645681873624</v>
      </c>
      <c r="C2957" s="8">
        <f t="shared" si="414"/>
        <v>9.6174855761297717</v>
      </c>
      <c r="D2957" s="8">
        <f t="shared" si="415"/>
        <v>7.7739782202481225</v>
      </c>
      <c r="E2957" s="8">
        <f t="shared" si="416"/>
        <v>1.2371382197958884</v>
      </c>
      <c r="F2957" s="9">
        <f t="shared" si="417"/>
        <v>12.334719151887736</v>
      </c>
      <c r="G2957" s="10">
        <f t="shared" si="421"/>
        <v>118.62898352889195</v>
      </c>
      <c r="I2957">
        <f t="shared" si="418"/>
        <v>29.520000000001499</v>
      </c>
      <c r="J2957" s="17">
        <f t="shared" si="419"/>
        <v>53145.784620943596</v>
      </c>
      <c r="K2957" s="12">
        <f t="shared" si="422"/>
        <v>168461.65689762821</v>
      </c>
    </row>
    <row r="2958" spans="1:11" x14ac:dyDescent="0.3">
      <c r="A2958">
        <v>29.5300000000015</v>
      </c>
      <c r="B2958" s="7">
        <f t="shared" si="420"/>
        <v>178.20465879406694</v>
      </c>
      <c r="C2958" s="8">
        <f t="shared" si="414"/>
        <v>9.6216517204643104</v>
      </c>
      <c r="D2958" s="8">
        <f t="shared" si="415"/>
        <v>7.7756450958738386</v>
      </c>
      <c r="E2958" s="8">
        <f t="shared" si="416"/>
        <v>1.2374088068358546</v>
      </c>
      <c r="F2958" s="9">
        <f t="shared" si="417"/>
        <v>12.336517743897428</v>
      </c>
      <c r="G2958" s="10">
        <f t="shared" si="421"/>
        <v>118.69767717510918</v>
      </c>
      <c r="I2958">
        <f t="shared" si="418"/>
        <v>29.5300000000015</v>
      </c>
      <c r="J2958" s="17">
        <f t="shared" si="419"/>
        <v>53176.559374448909</v>
      </c>
      <c r="K2958" s="12">
        <f t="shared" si="422"/>
        <v>168626.39904030052</v>
      </c>
    </row>
    <row r="2959" spans="1:11" x14ac:dyDescent="0.3">
      <c r="A2959">
        <v>29.540000000001498</v>
      </c>
      <c r="B2959" s="7">
        <f t="shared" si="420"/>
        <v>178.24286056985002</v>
      </c>
      <c r="C2959" s="8">
        <f t="shared" si="414"/>
        <v>9.62581788656078</v>
      </c>
      <c r="D2959" s="8">
        <f t="shared" si="415"/>
        <v>7.7773119627926484</v>
      </c>
      <c r="E2959" s="8">
        <f t="shared" si="416"/>
        <v>1.2376792820722053</v>
      </c>
      <c r="F2959" s="9">
        <f t="shared" si="417"/>
        <v>12.338315461746866</v>
      </c>
      <c r="G2959" s="10">
        <f t="shared" si="421"/>
        <v>118.76637766171241</v>
      </c>
      <c r="I2959">
        <f t="shared" si="418"/>
        <v>29.540000000001498</v>
      </c>
      <c r="J2959" s="17">
        <f t="shared" si="419"/>
        <v>53207.337192447158</v>
      </c>
      <c r="K2959" s="12">
        <f t="shared" si="422"/>
        <v>168791.24642727897</v>
      </c>
    </row>
    <row r="2960" spans="1:11" x14ac:dyDescent="0.3">
      <c r="A2960">
        <v>29.5500000000015</v>
      </c>
      <c r="B2960" s="7">
        <f t="shared" si="420"/>
        <v>178.28106215033409</v>
      </c>
      <c r="C2960" s="8">
        <f t="shared" si="414"/>
        <v>9.6299840739560558</v>
      </c>
      <c r="D2960" s="8">
        <f t="shared" si="415"/>
        <v>7.7789788211899298</v>
      </c>
      <c r="E2960" s="8">
        <f t="shared" si="416"/>
        <v>1.2379496454886842</v>
      </c>
      <c r="F2960" s="9">
        <f t="shared" si="417"/>
        <v>12.340112305528564</v>
      </c>
      <c r="G2960" s="10">
        <f t="shared" si="421"/>
        <v>118.83508497306921</v>
      </c>
      <c r="I2960">
        <f t="shared" si="418"/>
        <v>29.5500000000015</v>
      </c>
      <c r="J2960" s="17">
        <f t="shared" si="419"/>
        <v>53238.118067935007</v>
      </c>
      <c r="K2960" s="12">
        <f t="shared" si="422"/>
        <v>168956.19909013694</v>
      </c>
    </row>
    <row r="2961" spans="1:11" x14ac:dyDescent="0.3">
      <c r="A2961">
        <v>29.560000000001502</v>
      </c>
      <c r="B2961" s="7">
        <f t="shared" si="420"/>
        <v>178.31926353976775</v>
      </c>
      <c r="C2961" s="8">
        <f t="shared" si="414"/>
        <v>9.6341502821870009</v>
      </c>
      <c r="D2961" s="8">
        <f t="shared" si="415"/>
        <v>7.7806456712510625</v>
      </c>
      <c r="E2961" s="8">
        <f t="shared" si="416"/>
        <v>1.2382198970690192</v>
      </c>
      <c r="F2961" s="9">
        <f t="shared" si="417"/>
        <v>12.341908275334795</v>
      </c>
      <c r="G2961" s="10">
        <f t="shared" si="421"/>
        <v>118.9037990935428</v>
      </c>
      <c r="I2961">
        <f t="shared" si="418"/>
        <v>29.560000000001502</v>
      </c>
      <c r="J2961" s="17">
        <f t="shared" si="419"/>
        <v>53268.901993907173</v>
      </c>
      <c r="K2961" s="12">
        <f t="shared" si="422"/>
        <v>169121.2570604452</v>
      </c>
    </row>
    <row r="2962" spans="1:11" x14ac:dyDescent="0.3">
      <c r="A2962">
        <v>29.5700000000015</v>
      </c>
      <c r="B2962" s="7">
        <f t="shared" si="420"/>
        <v>178.35746474239932</v>
      </c>
      <c r="C2962" s="8">
        <f t="shared" si="414"/>
        <v>9.6383165107905082</v>
      </c>
      <c r="D2962" s="8">
        <f t="shared" si="415"/>
        <v>7.7823125131614193</v>
      </c>
      <c r="E2962" s="8">
        <f t="shared" si="416"/>
        <v>1.2384900367969318</v>
      </c>
      <c r="F2962" s="9">
        <f t="shared" si="417"/>
        <v>12.343703371257623</v>
      </c>
      <c r="G2962" s="10">
        <f t="shared" si="421"/>
        <v>118.9725200074928</v>
      </c>
      <c r="I2962">
        <f t="shared" si="418"/>
        <v>29.5700000000015</v>
      </c>
      <c r="J2962" s="17">
        <f t="shared" si="419"/>
        <v>53299.688963356777</v>
      </c>
      <c r="K2962" s="12">
        <f t="shared" si="422"/>
        <v>169286.42036977434</v>
      </c>
    </row>
    <row r="2963" spans="1:11" x14ac:dyDescent="0.3">
      <c r="A2963">
        <v>29.580000000001501</v>
      </c>
      <c r="B2963" s="7">
        <f t="shared" si="420"/>
        <v>178.39566576247699</v>
      </c>
      <c r="C2963" s="8">
        <f t="shared" si="414"/>
        <v>9.6424827593034781</v>
      </c>
      <c r="D2963" s="8">
        <f t="shared" si="415"/>
        <v>7.7839793471063601</v>
      </c>
      <c r="E2963" s="8">
        <f t="shared" si="416"/>
        <v>1.238760064656133</v>
      </c>
      <c r="F2963" s="9">
        <f t="shared" si="417"/>
        <v>12.345497593388913</v>
      </c>
      <c r="G2963" s="10">
        <f t="shared" si="421"/>
        <v>119.04124769927517</v>
      </c>
      <c r="I2963">
        <f t="shared" si="418"/>
        <v>29.580000000001501</v>
      </c>
      <c r="J2963" s="17">
        <f t="shared" si="419"/>
        <v>53330.478969275282</v>
      </c>
      <c r="K2963" s="12">
        <f t="shared" si="422"/>
        <v>169451.6890496932</v>
      </c>
    </row>
    <row r="2964" spans="1:11" x14ac:dyDescent="0.3">
      <c r="A2964">
        <v>29.590000000001499</v>
      </c>
      <c r="B2964" s="7">
        <f t="shared" si="420"/>
        <v>178.43386660424866</v>
      </c>
      <c r="C2964" s="8">
        <f t="shared" si="414"/>
        <v>9.6466490272627947</v>
      </c>
      <c r="D2964" s="8">
        <f t="shared" si="415"/>
        <v>7.7856461732712319</v>
      </c>
      <c r="E2964" s="8">
        <f t="shared" si="416"/>
        <v>1.239029980630322</v>
      </c>
      <c r="F2964" s="9">
        <f t="shared" si="417"/>
        <v>12.347290941820285</v>
      </c>
      <c r="G2964" s="10">
        <f t="shared" si="421"/>
        <v>119.10998215324136</v>
      </c>
      <c r="I2964">
        <f t="shared" si="418"/>
        <v>29.590000000001499</v>
      </c>
      <c r="J2964" s="17">
        <f t="shared" si="419"/>
        <v>53361.272004652128</v>
      </c>
      <c r="K2964" s="12">
        <f t="shared" si="422"/>
        <v>169617.0631317696</v>
      </c>
    </row>
    <row r="2965" spans="1:11" x14ac:dyDescent="0.3">
      <c r="A2965">
        <v>29.600000000001501</v>
      </c>
      <c r="B2965" s="7">
        <f t="shared" si="420"/>
        <v>178.47206727196215</v>
      </c>
      <c r="C2965" s="8">
        <f t="shared" si="414"/>
        <v>9.6508153142053636</v>
      </c>
      <c r="D2965" s="8">
        <f t="shared" si="415"/>
        <v>7.7873129918413824</v>
      </c>
      <c r="E2965" s="8">
        <f t="shared" si="416"/>
        <v>1.2392997847031879</v>
      </c>
      <c r="F2965" s="9">
        <f t="shared" si="417"/>
        <v>12.34908341664315</v>
      </c>
      <c r="G2965" s="10">
        <f t="shared" si="421"/>
        <v>119.17872335373922</v>
      </c>
      <c r="I2965">
        <f t="shared" si="418"/>
        <v>29.600000000001501</v>
      </c>
      <c r="J2965" s="17">
        <f t="shared" si="419"/>
        <v>53392.068062475169</v>
      </c>
      <c r="K2965" s="12">
        <f t="shared" si="422"/>
        <v>169782.5426475702</v>
      </c>
    </row>
    <row r="2966" spans="1:11" x14ac:dyDescent="0.3">
      <c r="A2966">
        <v>29.610000000001499</v>
      </c>
      <c r="B2966" s="7">
        <f t="shared" si="420"/>
        <v>178.51026776986507</v>
      </c>
      <c r="C2966" s="8">
        <f t="shared" ref="C2966:C3029" si="423">IF(A2966&gt;(B$3/2),((B$3^2)/8)*((PI()*2-(PI()*B2966/180)+(SIN(B2966*2*PI()/360))))/144,((B$3)^2)/8*((PI()*B2966/180-SIN(B2966*2*PI()/360)))/144)</f>
        <v>9.6549816196680975</v>
      </c>
      <c r="D2966" s="8">
        <f t="shared" ref="D2966:D3029" si="424">IF(A2966&gt;(B$3/2),(PI()*B$3*(360-B2966)/360)/12,(PI()*B$3*B2966)/360/12)</f>
        <v>7.7889798030021522</v>
      </c>
      <c r="E2966" s="8">
        <f t="shared" ref="E2966:E3029" si="425">IFERROR(C2966/D2966,0)</f>
        <v>1.2395694768584098</v>
      </c>
      <c r="F2966" s="9">
        <f t="shared" ref="F2966:F3029" si="426">1.486/B$2*((E2966)^0.6667*B$1^0.5)</f>
        <v>12.350875017948704</v>
      </c>
      <c r="G2966" s="10">
        <f t="shared" si="421"/>
        <v>119.24747128511262</v>
      </c>
      <c r="I2966">
        <f t="shared" ref="I2966:I3029" si="427">A2966</f>
        <v>29.610000000001499</v>
      </c>
      <c r="J2966" s="17">
        <f t="shared" ref="J2966:J3029" si="428">G2966*448</f>
        <v>53422.867135730456</v>
      </c>
      <c r="K2966" s="12">
        <f t="shared" si="422"/>
        <v>169948.12762866056</v>
      </c>
    </row>
    <row r="2967" spans="1:11" x14ac:dyDescent="0.3">
      <c r="A2967">
        <v>29.6200000000015</v>
      </c>
      <c r="B2967" s="7">
        <f t="shared" si="420"/>
        <v>178.54846810220485</v>
      </c>
      <c r="C2967" s="8">
        <f t="shared" si="423"/>
        <v>9.6591479431879144</v>
      </c>
      <c r="D2967" s="8">
        <f t="shared" si="424"/>
        <v>7.7906466069388642</v>
      </c>
      <c r="E2967" s="8">
        <f t="shared" si="425"/>
        <v>1.2398390570796576</v>
      </c>
      <c r="F2967" s="9">
        <f t="shared" si="426"/>
        <v>12.352665745827933</v>
      </c>
      <c r="G2967" s="10">
        <f t="shared" si="421"/>
        <v>119.31622593170168</v>
      </c>
      <c r="I2967">
        <f t="shared" si="427"/>
        <v>29.6200000000015</v>
      </c>
      <c r="J2967" s="17">
        <f t="shared" si="428"/>
        <v>53453.669217402356</v>
      </c>
      <c r="K2967" s="12">
        <f t="shared" si="422"/>
        <v>170113.81810660433</v>
      </c>
    </row>
    <row r="2968" spans="1:11" x14ac:dyDescent="0.3">
      <c r="A2968">
        <v>29.630000000001498</v>
      </c>
      <c r="B2968" s="7">
        <f t="shared" si="420"/>
        <v>178.58666827322878</v>
      </c>
      <c r="C2968" s="8">
        <f t="shared" si="423"/>
        <v>9.6633142843017339</v>
      </c>
      <c r="D2968" s="8">
        <f t="shared" si="424"/>
        <v>7.7923134038368458</v>
      </c>
      <c r="E2968" s="8">
        <f t="shared" si="425"/>
        <v>1.2401085253505884</v>
      </c>
      <c r="F2968" s="9">
        <f t="shared" si="426"/>
        <v>12.354455600371589</v>
      </c>
      <c r="G2968" s="10">
        <f t="shared" si="421"/>
        <v>119.38498727784233</v>
      </c>
      <c r="I2968">
        <f t="shared" si="427"/>
        <v>29.630000000001498</v>
      </c>
      <c r="J2968" s="17">
        <f t="shared" si="428"/>
        <v>53484.474300473361</v>
      </c>
      <c r="K2968" s="12">
        <f t="shared" si="422"/>
        <v>170279.61411296521</v>
      </c>
    </row>
    <row r="2969" spans="1:11" x14ac:dyDescent="0.3">
      <c r="A2969">
        <v>29.6400000000015</v>
      </c>
      <c r="B2969" s="7">
        <f t="shared" si="420"/>
        <v>178.62486828718403</v>
      </c>
      <c r="C2969" s="8">
        <f t="shared" si="423"/>
        <v>9.6674806425464936</v>
      </c>
      <c r="D2969" s="8">
        <f t="shared" si="424"/>
        <v>7.7939801938814126</v>
      </c>
      <c r="E2969" s="8">
        <f t="shared" si="425"/>
        <v>1.2403778816548512</v>
      </c>
      <c r="F2969" s="9">
        <f t="shared" si="426"/>
        <v>12.356244581670218</v>
      </c>
      <c r="G2969" s="10">
        <f t="shared" si="421"/>
        <v>119.45375530786683</v>
      </c>
      <c r="I2969">
        <f t="shared" si="427"/>
        <v>29.6400000000015</v>
      </c>
      <c r="J2969" s="17">
        <f t="shared" si="428"/>
        <v>53515.282377924341</v>
      </c>
      <c r="K2969" s="12">
        <f t="shared" si="422"/>
        <v>170445.51567930423</v>
      </c>
    </row>
    <row r="2970" spans="1:11" x14ac:dyDescent="0.3">
      <c r="A2970">
        <v>29.650000000001501</v>
      </c>
      <c r="B2970" s="7">
        <f t="shared" si="420"/>
        <v>178.66306814831751</v>
      </c>
      <c r="C2970" s="8">
        <f t="shared" si="423"/>
        <v>9.6716470174591169</v>
      </c>
      <c r="D2970" s="8">
        <f t="shared" si="424"/>
        <v>7.7956469772578716</v>
      </c>
      <c r="E2970" s="8">
        <f t="shared" si="425"/>
        <v>1.240647125976083</v>
      </c>
      <c r="F2970" s="9">
        <f t="shared" si="426"/>
        <v>12.358032689814145</v>
      </c>
      <c r="G2970" s="10">
        <f t="shared" si="421"/>
        <v>119.52253000610324</v>
      </c>
      <c r="I2970">
        <f t="shared" si="427"/>
        <v>29.650000000001501</v>
      </c>
      <c r="J2970" s="17">
        <f t="shared" si="428"/>
        <v>53546.093442734251</v>
      </c>
      <c r="K2970" s="12">
        <f t="shared" si="422"/>
        <v>170611.52283718201</v>
      </c>
    </row>
    <row r="2971" spans="1:11" x14ac:dyDescent="0.3">
      <c r="A2971">
        <v>29.660000000001499</v>
      </c>
      <c r="B2971" s="7">
        <f t="shared" si="420"/>
        <v>178.70126786087599</v>
      </c>
      <c r="C2971" s="8">
        <f t="shared" si="423"/>
        <v>9.6758134085765448</v>
      </c>
      <c r="D2971" s="8">
        <f t="shared" si="424"/>
        <v>7.7973137541515252</v>
      </c>
      <c r="E2971" s="8">
        <f t="shared" si="425"/>
        <v>1.2409162582979105</v>
      </c>
      <c r="F2971" s="9">
        <f t="shared" si="426"/>
        <v>12.359819924893475</v>
      </c>
      <c r="G2971" s="10">
        <f t="shared" si="421"/>
        <v>119.59131135687583</v>
      </c>
      <c r="I2971">
        <f t="shared" si="427"/>
        <v>29.660000000001499</v>
      </c>
      <c r="J2971" s="17">
        <f t="shared" si="428"/>
        <v>53576.907487880373</v>
      </c>
      <c r="K2971" s="12">
        <f t="shared" si="422"/>
        <v>170777.63561815809</v>
      </c>
    </row>
    <row r="2972" spans="1:11" x14ac:dyDescent="0.3">
      <c r="A2972">
        <v>29.670000000001501</v>
      </c>
      <c r="B2972" s="7">
        <f t="shared" si="420"/>
        <v>178.73946742910621</v>
      </c>
      <c r="C2972" s="8">
        <f t="shared" si="423"/>
        <v>9.6799798154357273</v>
      </c>
      <c r="D2972" s="8">
        <f t="shared" si="424"/>
        <v>7.7989805247476687</v>
      </c>
      <c r="E2972" s="8">
        <f t="shared" si="425"/>
        <v>1.2411852786039514</v>
      </c>
      <c r="F2972" s="9">
        <f t="shared" si="426"/>
        <v>12.361606286998102</v>
      </c>
      <c r="G2972" s="10">
        <f t="shared" si="421"/>
        <v>119.66009934450501</v>
      </c>
      <c r="I2972">
        <f t="shared" si="427"/>
        <v>29.670000000001501</v>
      </c>
      <c r="J2972" s="17">
        <f t="shared" si="428"/>
        <v>53607.724506338243</v>
      </c>
      <c r="K2972" s="12">
        <f t="shared" si="422"/>
        <v>170943.85405379051</v>
      </c>
    </row>
    <row r="2973" spans="1:11" x14ac:dyDescent="0.3">
      <c r="A2973">
        <v>29.680000000001499</v>
      </c>
      <c r="B2973" s="7">
        <f t="shared" si="420"/>
        <v>178.77766685725459</v>
      </c>
      <c r="C2973" s="8">
        <f t="shared" si="423"/>
        <v>9.6841462375736072</v>
      </c>
      <c r="D2973" s="8">
        <f t="shared" si="424"/>
        <v>7.8006472892315886</v>
      </c>
      <c r="E2973" s="8">
        <f t="shared" si="425"/>
        <v>1.2414541868778115</v>
      </c>
      <c r="F2973" s="9">
        <f t="shared" si="426"/>
        <v>12.363391776217698</v>
      </c>
      <c r="G2973" s="10">
        <f t="shared" si="421"/>
        <v>119.72889395330709</v>
      </c>
      <c r="I2973">
        <f t="shared" si="427"/>
        <v>29.680000000001499</v>
      </c>
      <c r="J2973" s="17">
        <f t="shared" si="428"/>
        <v>53638.544491081579</v>
      </c>
      <c r="K2973" s="12">
        <f t="shared" si="422"/>
        <v>171110.17817563596</v>
      </c>
    </row>
    <row r="2974" spans="1:11" x14ac:dyDescent="0.3">
      <c r="A2974">
        <v>29.690000000001501</v>
      </c>
      <c r="B2974" s="7">
        <f t="shared" si="420"/>
        <v>178.81586614956763</v>
      </c>
      <c r="C2974" s="8">
        <f t="shared" si="423"/>
        <v>9.6883126745271557</v>
      </c>
      <c r="D2974" s="8">
        <f t="shared" si="424"/>
        <v>7.802314047788574</v>
      </c>
      <c r="E2974" s="8">
        <f t="shared" si="425"/>
        <v>1.2417229831030878</v>
      </c>
      <c r="F2974" s="9">
        <f t="shared" si="426"/>
        <v>12.365176392641731</v>
      </c>
      <c r="G2974" s="10">
        <f t="shared" si="421"/>
        <v>119.79769516759485</v>
      </c>
      <c r="I2974">
        <f t="shared" si="427"/>
        <v>29.690000000001501</v>
      </c>
      <c r="J2974" s="17">
        <f t="shared" si="428"/>
        <v>53669.367435082495</v>
      </c>
      <c r="K2974" s="12">
        <f t="shared" si="422"/>
        <v>171276.60801525036</v>
      </c>
    </row>
    <row r="2975" spans="1:11" x14ac:dyDescent="0.3">
      <c r="A2975">
        <v>29.700000000001499</v>
      </c>
      <c r="B2975" s="7">
        <f t="shared" si="420"/>
        <v>178.85406531029145</v>
      </c>
      <c r="C2975" s="8">
        <f t="shared" si="423"/>
        <v>9.6924791258333141</v>
      </c>
      <c r="D2975" s="8">
        <f t="shared" si="424"/>
        <v>7.803980800603898</v>
      </c>
      <c r="E2975" s="8">
        <f t="shared" si="425"/>
        <v>1.2419916672633635</v>
      </c>
      <c r="F2975" s="9">
        <f t="shared" si="426"/>
        <v>12.366960136359419</v>
      </c>
      <c r="G2975" s="10">
        <f t="shared" si="421"/>
        <v>119.86650297167638</v>
      </c>
      <c r="I2975">
        <f t="shared" si="427"/>
        <v>29.700000000001499</v>
      </c>
      <c r="J2975" s="17">
        <f t="shared" si="428"/>
        <v>53700.19333131102</v>
      </c>
      <c r="K2975" s="12">
        <f t="shared" si="422"/>
        <v>171443.14360418782</v>
      </c>
    </row>
    <row r="2976" spans="1:11" x14ac:dyDescent="0.3">
      <c r="A2976">
        <v>29.7100000000015</v>
      </c>
      <c r="B2976" s="7">
        <f t="shared" si="420"/>
        <v>178.8922643436722</v>
      </c>
      <c r="C2976" s="8">
        <f t="shared" si="423"/>
        <v>9.6966455910290588</v>
      </c>
      <c r="D2976" s="8">
        <f t="shared" si="424"/>
        <v>7.8056475478628302</v>
      </c>
      <c r="E2976" s="8">
        <f t="shared" si="425"/>
        <v>1.2422602393422157</v>
      </c>
      <c r="F2976" s="9">
        <f t="shared" si="426"/>
        <v>12.368743007459804</v>
      </c>
      <c r="G2976" s="10">
        <f t="shared" si="421"/>
        <v>119.9353173498566</v>
      </c>
      <c r="I2976">
        <f t="shared" si="427"/>
        <v>29.7100000000015</v>
      </c>
      <c r="J2976" s="17">
        <f t="shared" si="428"/>
        <v>53731.022172735757</v>
      </c>
      <c r="K2976" s="12">
        <f t="shared" si="422"/>
        <v>171609.78497400184</v>
      </c>
    </row>
    <row r="2977" spans="1:11" x14ac:dyDescent="0.3">
      <c r="A2977">
        <v>29.720000000001502</v>
      </c>
      <c r="B2977" s="7">
        <f t="shared" si="420"/>
        <v>178.93046325395588</v>
      </c>
      <c r="C2977" s="8">
        <f t="shared" si="423"/>
        <v>9.7008120696513558</v>
      </c>
      <c r="D2977" s="8">
        <f t="shared" si="424"/>
        <v>7.807314289750642</v>
      </c>
      <c r="E2977" s="8">
        <f t="shared" si="425"/>
        <v>1.2425286993232074</v>
      </c>
      <c r="F2977" s="9">
        <f t="shared" si="426"/>
        <v>12.370525006031682</v>
      </c>
      <c r="G2977" s="10">
        <f t="shared" si="421"/>
        <v>120.00413828643606</v>
      </c>
      <c r="I2977">
        <f t="shared" si="427"/>
        <v>29.720000000001502</v>
      </c>
      <c r="J2977" s="17">
        <f t="shared" si="428"/>
        <v>53761.853952323356</v>
      </c>
      <c r="K2977" s="12">
        <f t="shared" si="422"/>
        <v>171776.53215624398</v>
      </c>
    </row>
    <row r="2978" spans="1:11" x14ac:dyDescent="0.3">
      <c r="A2978">
        <v>29.7300000000015</v>
      </c>
      <c r="B2978" s="7">
        <f t="shared" si="420"/>
        <v>178.9686620453883</v>
      </c>
      <c r="C2978" s="8">
        <f t="shared" si="423"/>
        <v>9.7049785612371817</v>
      </c>
      <c r="D2978" s="8">
        <f t="shared" si="424"/>
        <v>7.8089810264525878</v>
      </c>
      <c r="E2978" s="8">
        <f t="shared" si="425"/>
        <v>1.2427970471898937</v>
      </c>
      <c r="F2978" s="9">
        <f t="shared" si="426"/>
        <v>12.372306132163649</v>
      </c>
      <c r="G2978" s="10">
        <f t="shared" si="421"/>
        <v>120.07296576571153</v>
      </c>
      <c r="I2978">
        <f t="shared" si="427"/>
        <v>29.7300000000015</v>
      </c>
      <c r="J2978" s="17">
        <f t="shared" si="428"/>
        <v>53792.688663038767</v>
      </c>
      <c r="K2978" s="12">
        <f t="shared" si="422"/>
        <v>171943.38518246575</v>
      </c>
    </row>
    <row r="2979" spans="1:11" x14ac:dyDescent="0.3">
      <c r="A2979">
        <v>29.740000000001501</v>
      </c>
      <c r="B2979" s="7">
        <f t="shared" si="420"/>
        <v>179.00686072221527</v>
      </c>
      <c r="C2979" s="8">
        <f t="shared" si="423"/>
        <v>9.7091450653235167</v>
      </c>
      <c r="D2979" s="8">
        <f t="shared" si="424"/>
        <v>7.8106477581539266</v>
      </c>
      <c r="E2979" s="8">
        <f t="shared" si="425"/>
        <v>1.243065282925818</v>
      </c>
      <c r="F2979" s="9">
        <f t="shared" si="426"/>
        <v>12.374086385944077</v>
      </c>
      <c r="G2979" s="10">
        <f t="shared" si="421"/>
        <v>120.14179977197584</v>
      </c>
      <c r="I2979">
        <f t="shared" si="427"/>
        <v>29.740000000001501</v>
      </c>
      <c r="J2979" s="17">
        <f t="shared" si="428"/>
        <v>53823.526297845179</v>
      </c>
      <c r="K2979" s="12">
        <f t="shared" si="422"/>
        <v>172110.34408421634</v>
      </c>
    </row>
    <row r="2980" spans="1:11" x14ac:dyDescent="0.3">
      <c r="A2980">
        <v>29.750000000001499</v>
      </c>
      <c r="B2980" s="7">
        <f t="shared" si="420"/>
        <v>179.04505928868238</v>
      </c>
      <c r="C2980" s="8">
        <f t="shared" si="423"/>
        <v>9.713311581447341</v>
      </c>
      <c r="D2980" s="8">
        <f t="shared" si="424"/>
        <v>7.8123144850399093</v>
      </c>
      <c r="E2980" s="8">
        <f t="shared" si="425"/>
        <v>1.2433334065145125</v>
      </c>
      <c r="F2980" s="9">
        <f t="shared" si="426"/>
        <v>12.375865767461118</v>
      </c>
      <c r="G2980" s="10">
        <f t="shared" si="421"/>
        <v>120.21064028951776</v>
      </c>
      <c r="I2980">
        <f t="shared" si="427"/>
        <v>29.750000000001499</v>
      </c>
      <c r="J2980" s="17">
        <f t="shared" si="428"/>
        <v>53854.366849703954</v>
      </c>
      <c r="K2980" s="12">
        <f t="shared" si="422"/>
        <v>172277.40889304382</v>
      </c>
    </row>
    <row r="2981" spans="1:11" x14ac:dyDescent="0.3">
      <c r="A2981">
        <v>29.760000000001501</v>
      </c>
      <c r="B2981" s="7">
        <f t="shared" si="420"/>
        <v>179.08325774903508</v>
      </c>
      <c r="C2981" s="8">
        <f t="shared" si="423"/>
        <v>9.7174781091456364</v>
      </c>
      <c r="D2981" s="8">
        <f t="shared" si="424"/>
        <v>7.8139812072957779</v>
      </c>
      <c r="E2981" s="8">
        <f t="shared" si="425"/>
        <v>1.2436014179395001</v>
      </c>
      <c r="F2981" s="9">
        <f t="shared" si="426"/>
        <v>12.377644276802714</v>
      </c>
      <c r="G2981" s="10">
        <f t="shared" si="421"/>
        <v>120.27948730262214</v>
      </c>
      <c r="I2981">
        <f t="shared" si="427"/>
        <v>29.760000000001501</v>
      </c>
      <c r="J2981" s="17">
        <f t="shared" si="428"/>
        <v>53885.210311574723</v>
      </c>
      <c r="K2981" s="12">
        <f t="shared" si="422"/>
        <v>172444.579640496</v>
      </c>
    </row>
    <row r="2982" spans="1:11" x14ac:dyDescent="0.3">
      <c r="A2982">
        <v>29.770000000001499</v>
      </c>
      <c r="B2982" s="7">
        <f t="shared" si="420"/>
        <v>179.12145610751887</v>
      </c>
      <c r="C2982" s="8">
        <f t="shared" si="423"/>
        <v>9.7216446479554026</v>
      </c>
      <c r="D2982" s="8">
        <f t="shared" si="424"/>
        <v>7.8156479251067745</v>
      </c>
      <c r="E2982" s="8">
        <f t="shared" si="425"/>
        <v>1.2438693171842934</v>
      </c>
      <c r="F2982" s="9">
        <f t="shared" si="426"/>
        <v>12.379421914056595</v>
      </c>
      <c r="G2982" s="10">
        <f t="shared" si="421"/>
        <v>120.34834079557012</v>
      </c>
      <c r="I2982">
        <f t="shared" si="427"/>
        <v>29.770000000001499</v>
      </c>
      <c r="J2982" s="17">
        <f t="shared" si="428"/>
        <v>53916.056676415414</v>
      </c>
      <c r="K2982" s="12">
        <f t="shared" si="422"/>
        <v>172611.85635811847</v>
      </c>
    </row>
    <row r="2983" spans="1:11" x14ac:dyDescent="0.3">
      <c r="A2983">
        <v>29.7800000000015</v>
      </c>
      <c r="B2983" s="7">
        <f t="shared" si="420"/>
        <v>179.15965436837899</v>
      </c>
      <c r="C2983" s="8">
        <f t="shared" si="423"/>
        <v>9.7258111974136288</v>
      </c>
      <c r="D2983" s="8">
        <f t="shared" si="424"/>
        <v>7.8173146386581367</v>
      </c>
      <c r="E2983" s="8">
        <f t="shared" si="425"/>
        <v>1.2441371042323928</v>
      </c>
      <c r="F2983" s="9">
        <f t="shared" si="426"/>
        <v>12.381198679310263</v>
      </c>
      <c r="G2983" s="10">
        <f t="shared" si="421"/>
        <v>120.41720075263858</v>
      </c>
      <c r="I2983">
        <f t="shared" si="427"/>
        <v>29.7800000000015</v>
      </c>
      <c r="J2983" s="17">
        <f t="shared" si="428"/>
        <v>53946.905937182084</v>
      </c>
      <c r="K2983" s="12">
        <f t="shared" si="422"/>
        <v>172779.23907745632</v>
      </c>
    </row>
    <row r="2984" spans="1:11" x14ac:dyDescent="0.3">
      <c r="A2984">
        <v>29.790000000001498</v>
      </c>
      <c r="B2984" s="7">
        <f t="shared" si="420"/>
        <v>179.1978525358607</v>
      </c>
      <c r="C2984" s="8">
        <f t="shared" si="423"/>
        <v>9.7299777570573163</v>
      </c>
      <c r="D2984" s="8">
        <f t="shared" si="424"/>
        <v>7.8189813481350967</v>
      </c>
      <c r="E2984" s="8">
        <f t="shared" si="425"/>
        <v>1.2444047790672901</v>
      </c>
      <c r="F2984" s="9">
        <f t="shared" si="426"/>
        <v>12.382974572651008</v>
      </c>
      <c r="G2984" s="10">
        <f t="shared" si="421"/>
        <v>120.48606715810064</v>
      </c>
      <c r="I2984">
        <f t="shared" si="427"/>
        <v>29.790000000001498</v>
      </c>
      <c r="J2984" s="17">
        <f t="shared" si="428"/>
        <v>53977.758086829082</v>
      </c>
      <c r="K2984" s="12">
        <f t="shared" si="422"/>
        <v>172946.7278300522</v>
      </c>
    </row>
    <row r="2985" spans="1:11" x14ac:dyDescent="0.3">
      <c r="A2985">
        <v>29.8000000000015</v>
      </c>
      <c r="B2985" s="7">
        <f t="shared" si="420"/>
        <v>179.23605061420901</v>
      </c>
      <c r="C2985" s="8">
        <f t="shared" si="423"/>
        <v>9.7341443264234613</v>
      </c>
      <c r="D2985" s="8">
        <f t="shared" si="424"/>
        <v>7.8206480537228797</v>
      </c>
      <c r="E2985" s="8">
        <f t="shared" si="425"/>
        <v>1.2446723416724648</v>
      </c>
      <c r="F2985" s="9">
        <f t="shared" si="426"/>
        <v>12.38474959416591</v>
      </c>
      <c r="G2985" s="10">
        <f t="shared" si="421"/>
        <v>120.55493999622536</v>
      </c>
      <c r="I2985">
        <f t="shared" si="427"/>
        <v>29.8000000000015</v>
      </c>
      <c r="J2985" s="17">
        <f t="shared" si="428"/>
        <v>54008.61311830896</v>
      </c>
      <c r="K2985" s="12">
        <f t="shared" si="422"/>
        <v>173114.32264744971</v>
      </c>
    </row>
    <row r="2986" spans="1:11" x14ac:dyDescent="0.3">
      <c r="A2986">
        <v>29.810000000001502</v>
      </c>
      <c r="B2986" s="7">
        <f t="shared" si="420"/>
        <v>179.27424860766908</v>
      </c>
      <c r="C2986" s="8">
        <f t="shared" si="423"/>
        <v>9.7383109050490706</v>
      </c>
      <c r="D2986" s="8">
        <f t="shared" si="424"/>
        <v>7.8223147556067127</v>
      </c>
      <c r="E2986" s="8">
        <f t="shared" si="425"/>
        <v>1.2449397920313869</v>
      </c>
      <c r="F2986" s="9">
        <f t="shared" si="426"/>
        <v>12.386523743941826</v>
      </c>
      <c r="G2986" s="10">
        <f t="shared" si="421"/>
        <v>120.62381925127792</v>
      </c>
      <c r="I2986">
        <f t="shared" si="427"/>
        <v>29.810000000001502</v>
      </c>
      <c r="J2986" s="17">
        <f t="shared" si="428"/>
        <v>54039.471024572507</v>
      </c>
      <c r="K2986" s="12">
        <f t="shared" si="422"/>
        <v>173282.02356118895</v>
      </c>
    </row>
    <row r="2987" spans="1:11" x14ac:dyDescent="0.3">
      <c r="A2987">
        <v>29.8200000000015</v>
      </c>
      <c r="B2987" s="7">
        <f t="shared" si="420"/>
        <v>179.31244652048579</v>
      </c>
      <c r="C2987" s="8">
        <f t="shared" si="423"/>
        <v>9.7424774924711599</v>
      </c>
      <c r="D2987" s="8">
        <f t="shared" si="424"/>
        <v>7.8239814539718155</v>
      </c>
      <c r="E2987" s="8">
        <f t="shared" si="425"/>
        <v>1.2452071301275167</v>
      </c>
      <c r="F2987" s="9">
        <f t="shared" si="426"/>
        <v>12.388297022065405</v>
      </c>
      <c r="G2987" s="10">
        <f t="shared" si="421"/>
        <v>120.69270490751971</v>
      </c>
      <c r="I2987">
        <f t="shared" si="427"/>
        <v>29.8200000000015</v>
      </c>
      <c r="J2987" s="17">
        <f t="shared" si="428"/>
        <v>54070.331798568834</v>
      </c>
      <c r="K2987" s="12">
        <f t="shared" si="422"/>
        <v>173449.83060281002</v>
      </c>
    </row>
    <row r="2988" spans="1:11" x14ac:dyDescent="0.3">
      <c r="A2988">
        <v>29.830000000001501</v>
      </c>
      <c r="B2988" s="7">
        <f t="shared" si="420"/>
        <v>179.35064435690401</v>
      </c>
      <c r="C2988" s="8">
        <f t="shared" si="423"/>
        <v>9.7466440882267307</v>
      </c>
      <c r="D2988" s="8">
        <f t="shared" si="424"/>
        <v>7.8256481490034071</v>
      </c>
      <c r="E2988" s="8">
        <f t="shared" si="425"/>
        <v>1.2454743559443011</v>
      </c>
      <c r="F2988" s="9">
        <f t="shared" si="426"/>
        <v>12.39006942862307</v>
      </c>
      <c r="G2988" s="10">
        <f t="shared" si="421"/>
        <v>120.76159694920779</v>
      </c>
      <c r="I2988">
        <f t="shared" si="427"/>
        <v>29.830000000001501</v>
      </c>
      <c r="J2988" s="17">
        <f t="shared" si="428"/>
        <v>54101.195433245084</v>
      </c>
      <c r="K2988" s="12">
        <f t="shared" si="422"/>
        <v>173617.74380385221</v>
      </c>
    </row>
    <row r="2989" spans="1:11" x14ac:dyDescent="0.3">
      <c r="A2989">
        <v>29.840000000001499</v>
      </c>
      <c r="B2989" s="7">
        <f t="shared" si="420"/>
        <v>179.38884212116847</v>
      </c>
      <c r="C2989" s="8">
        <f t="shared" si="423"/>
        <v>9.750810691852795</v>
      </c>
      <c r="D2989" s="8">
        <f t="shared" si="424"/>
        <v>7.8273148408866939</v>
      </c>
      <c r="E2989" s="8">
        <f t="shared" si="425"/>
        <v>1.2457414694651792</v>
      </c>
      <c r="F2989" s="9">
        <f t="shared" si="426"/>
        <v>12.391840963701032</v>
      </c>
      <c r="G2989" s="10">
        <f t="shared" si="421"/>
        <v>120.83049536059546</v>
      </c>
      <c r="I2989">
        <f t="shared" si="427"/>
        <v>29.840000000001499</v>
      </c>
      <c r="J2989" s="17">
        <f t="shared" si="428"/>
        <v>54132.061921546767</v>
      </c>
      <c r="K2989" s="12">
        <f t="shared" si="422"/>
        <v>173785.76319585246</v>
      </c>
    </row>
    <row r="2990" spans="1:11" x14ac:dyDescent="0.3">
      <c r="A2990">
        <v>29.850000000001501</v>
      </c>
      <c r="B2990" s="7">
        <f t="shared" si="420"/>
        <v>179.42703981752391</v>
      </c>
      <c r="C2990" s="8">
        <f t="shared" si="423"/>
        <v>9.7549773028863704</v>
      </c>
      <c r="D2990" s="8">
        <f t="shared" si="424"/>
        <v>7.8289815298068932</v>
      </c>
      <c r="E2990" s="8">
        <f t="shared" si="425"/>
        <v>1.2460084706735772</v>
      </c>
      <c r="F2990" s="9">
        <f t="shared" si="426"/>
        <v>12.393611627385287</v>
      </c>
      <c r="G2990" s="10">
        <f t="shared" si="421"/>
        <v>120.89940012593209</v>
      </c>
      <c r="I2990">
        <f t="shared" si="427"/>
        <v>29.850000000001501</v>
      </c>
      <c r="J2990" s="17">
        <f t="shared" si="428"/>
        <v>54162.931256417578</v>
      </c>
      <c r="K2990" s="12">
        <f t="shared" si="422"/>
        <v>173953.88881034713</v>
      </c>
    </row>
    <row r="2991" spans="1:11" x14ac:dyDescent="0.3">
      <c r="A2991">
        <v>29.860000000001499</v>
      </c>
      <c r="B2991" s="7">
        <f t="shared" si="420"/>
        <v>179.465237450215</v>
      </c>
      <c r="C2991" s="8">
        <f t="shared" si="423"/>
        <v>9.7591439208644815</v>
      </c>
      <c r="D2991" s="8">
        <f t="shared" si="424"/>
        <v>7.8306482159492115</v>
      </c>
      <c r="E2991" s="8">
        <f t="shared" si="425"/>
        <v>1.2462753595529132</v>
      </c>
      <c r="F2991" s="9">
        <f t="shared" si="426"/>
        <v>12.395381419761623</v>
      </c>
      <c r="G2991" s="10">
        <f t="shared" si="421"/>
        <v>120.9683112294632</v>
      </c>
      <c r="I2991">
        <f t="shared" si="427"/>
        <v>29.860000000001499</v>
      </c>
      <c r="J2991" s="17">
        <f t="shared" si="428"/>
        <v>54193.803430799511</v>
      </c>
      <c r="K2991" s="12">
        <f t="shared" si="422"/>
        <v>174122.12067887167</v>
      </c>
    </row>
    <row r="2992" spans="1:11" x14ac:dyDescent="0.3">
      <c r="A2992">
        <v>29.8700000000015</v>
      </c>
      <c r="B2992" s="7">
        <f t="shared" si="420"/>
        <v>179.50343502348628</v>
      </c>
      <c r="C2992" s="8">
        <f t="shared" si="423"/>
        <v>9.7633105453241438</v>
      </c>
      <c r="D2992" s="8">
        <f t="shared" si="424"/>
        <v>7.8323148994988498</v>
      </c>
      <c r="E2992" s="8">
        <f t="shared" si="425"/>
        <v>1.2465421360865927</v>
      </c>
      <c r="F2992" s="9">
        <f t="shared" si="426"/>
        <v>12.3971503409156</v>
      </c>
      <c r="G2992" s="10">
        <f t="shared" si="421"/>
        <v>121.03722865543008</v>
      </c>
      <c r="I2992">
        <f t="shared" si="427"/>
        <v>29.8700000000015</v>
      </c>
      <c r="J2992" s="17">
        <f t="shared" si="428"/>
        <v>54224.678437632676</v>
      </c>
      <c r="K2992" s="12">
        <f t="shared" si="422"/>
        <v>174290.4588329597</v>
      </c>
    </row>
    <row r="2993" spans="1:11" x14ac:dyDescent="0.3">
      <c r="A2993">
        <v>29.880000000001498</v>
      </c>
      <c r="B2993" s="7">
        <f t="shared" si="420"/>
        <v>179.54163254158226</v>
      </c>
      <c r="C2993" s="8">
        <f t="shared" si="423"/>
        <v>9.7674771758023748</v>
      </c>
      <c r="D2993" s="8">
        <f t="shared" si="424"/>
        <v>7.8339815806410131</v>
      </c>
      <c r="E2993" s="8">
        <f t="shared" si="425"/>
        <v>1.2468088002580107</v>
      </c>
      <c r="F2993" s="9">
        <f t="shared" si="426"/>
        <v>12.39891839093257</v>
      </c>
      <c r="G2993" s="10">
        <f t="shared" si="421"/>
        <v>121.10615238807019</v>
      </c>
      <c r="I2993">
        <f t="shared" si="427"/>
        <v>29.880000000001498</v>
      </c>
      <c r="J2993" s="17">
        <f t="shared" si="428"/>
        <v>54255.556269855442</v>
      </c>
      <c r="K2993" s="12">
        <f t="shared" si="422"/>
        <v>174458.9033041434</v>
      </c>
    </row>
    <row r="2994" spans="1:11" x14ac:dyDescent="0.3">
      <c r="A2994">
        <v>29.8900000000015</v>
      </c>
      <c r="B2994" s="7">
        <f t="shared" si="420"/>
        <v>179.57983000874754</v>
      </c>
      <c r="C2994" s="8">
        <f t="shared" si="423"/>
        <v>9.7716438118362206</v>
      </c>
      <c r="D2994" s="8">
        <f t="shared" si="424"/>
        <v>7.8356482595609043</v>
      </c>
      <c r="E2994" s="8">
        <f t="shared" si="425"/>
        <v>1.2470753520505533</v>
      </c>
      <c r="F2994" s="9">
        <f t="shared" si="426"/>
        <v>12.40068556989767</v>
      </c>
      <c r="G2994" s="10">
        <f t="shared" si="421"/>
        <v>121.17508241161728</v>
      </c>
      <c r="I2994">
        <f t="shared" si="427"/>
        <v>29.8900000000015</v>
      </c>
      <c r="J2994" s="17">
        <f t="shared" si="428"/>
        <v>54286.436920404543</v>
      </c>
      <c r="K2994" s="12">
        <f t="shared" si="422"/>
        <v>174627.45412395528</v>
      </c>
    </row>
    <row r="2995" spans="1:11" x14ac:dyDescent="0.3">
      <c r="A2995">
        <v>29.900000000001501</v>
      </c>
      <c r="B2995" s="7">
        <f t="shared" si="420"/>
        <v>179.61802742922637</v>
      </c>
      <c r="C2995" s="8">
        <f t="shared" si="423"/>
        <v>9.7758104529626859</v>
      </c>
      <c r="D2995" s="8">
        <f t="shared" si="424"/>
        <v>7.8373149364437147</v>
      </c>
      <c r="E2995" s="8">
        <f t="shared" si="425"/>
        <v>1.2473417914475935</v>
      </c>
      <c r="F2995" s="9">
        <f t="shared" si="426"/>
        <v>12.402451877895814</v>
      </c>
      <c r="G2995" s="10">
        <f t="shared" si="421"/>
        <v>121.24401871030059</v>
      </c>
      <c r="I2995">
        <f t="shared" si="427"/>
        <v>29.900000000001501</v>
      </c>
      <c r="J2995" s="17">
        <f t="shared" si="428"/>
        <v>54317.320382214668</v>
      </c>
      <c r="K2995" s="12">
        <f t="shared" si="422"/>
        <v>174796.11132392506</v>
      </c>
    </row>
    <row r="2996" spans="1:11" x14ac:dyDescent="0.3">
      <c r="A2996">
        <v>29.910000000001499</v>
      </c>
      <c r="B2996" s="7">
        <f t="shared" si="420"/>
        <v>179.65622480726313</v>
      </c>
      <c r="C2996" s="8">
        <f t="shared" si="423"/>
        <v>9.7799770987188026</v>
      </c>
      <c r="D2996" s="8">
        <f t="shared" si="424"/>
        <v>7.8389816114746411</v>
      </c>
      <c r="E2996" s="8">
        <f t="shared" si="425"/>
        <v>1.2476081184324948</v>
      </c>
      <c r="F2996" s="9">
        <f t="shared" si="426"/>
        <v>12.404217315011708</v>
      </c>
      <c r="G2996" s="10">
        <f t="shared" si="421"/>
        <v>121.31296126834575</v>
      </c>
      <c r="I2996">
        <f t="shared" si="427"/>
        <v>29.910000000001499</v>
      </c>
      <c r="J2996" s="17">
        <f t="shared" si="428"/>
        <v>54348.206648218897</v>
      </c>
      <c r="K2996" s="12">
        <f t="shared" si="422"/>
        <v>174964.87493558164</v>
      </c>
    </row>
    <row r="2997" spans="1:11" x14ac:dyDescent="0.3">
      <c r="A2997">
        <v>29.9200000000016</v>
      </c>
      <c r="B2997" s="7">
        <f t="shared" si="420"/>
        <v>179.69442214710261</v>
      </c>
      <c r="C2997" s="8">
        <f t="shared" si="423"/>
        <v>9.784143748641652</v>
      </c>
      <c r="D2997" s="8">
        <f t="shared" si="424"/>
        <v>7.8406482848388954</v>
      </c>
      <c r="E2997" s="8">
        <f t="shared" si="425"/>
        <v>1.2478743329886133</v>
      </c>
      <c r="F2997" s="9">
        <f t="shared" si="426"/>
        <v>12.405981881329865</v>
      </c>
      <c r="G2997" s="10">
        <f t="shared" si="421"/>
        <v>121.38191006997519</v>
      </c>
      <c r="I2997">
        <f t="shared" si="427"/>
        <v>29.9200000000016</v>
      </c>
      <c r="J2997" s="17">
        <f t="shared" si="428"/>
        <v>54379.095711348884</v>
      </c>
      <c r="K2997" s="12">
        <f t="shared" si="422"/>
        <v>175133.7449904549</v>
      </c>
    </row>
    <row r="2998" spans="1:11" x14ac:dyDescent="0.3">
      <c r="A2998">
        <v>29.930000000001499</v>
      </c>
      <c r="B2998" s="7">
        <f t="shared" si="420"/>
        <v>179.73261945298788</v>
      </c>
      <c r="C2998" s="8">
        <f t="shared" si="423"/>
        <v>9.7883104022681309</v>
      </c>
      <c r="D2998" s="8">
        <f t="shared" si="424"/>
        <v>7.8423149567216202</v>
      </c>
      <c r="E2998" s="8">
        <f t="shared" si="425"/>
        <v>1.2481404350992822</v>
      </c>
      <c r="F2998" s="9">
        <f t="shared" si="426"/>
        <v>12.4077455769345</v>
      </c>
      <c r="G2998" s="10">
        <f t="shared" si="421"/>
        <v>121.45086509940437</v>
      </c>
      <c r="I2998">
        <f t="shared" si="427"/>
        <v>29.930000000001499</v>
      </c>
      <c r="J2998" s="17">
        <f t="shared" si="428"/>
        <v>54409.987564533156</v>
      </c>
      <c r="K2998" s="12">
        <f t="shared" si="422"/>
        <v>175302.72152006623</v>
      </c>
    </row>
    <row r="2999" spans="1:11" x14ac:dyDescent="0.3">
      <c r="A2999">
        <v>29.9400000000016</v>
      </c>
      <c r="B2999" s="7">
        <f t="shared" si="420"/>
        <v>179.77081672916478</v>
      </c>
      <c r="C2999" s="8">
        <f t="shared" si="423"/>
        <v>9.7924770591354466</v>
      </c>
      <c r="D2999" s="8">
        <f t="shared" si="424"/>
        <v>7.8439816273080716</v>
      </c>
      <c r="E2999" s="8">
        <f t="shared" si="425"/>
        <v>1.2484064247478441</v>
      </c>
      <c r="F2999" s="9">
        <f t="shared" si="426"/>
        <v>12.409508401909745</v>
      </c>
      <c r="G2999" s="10">
        <f t="shared" si="421"/>
        <v>121.51982634084976</v>
      </c>
      <c r="I2999">
        <f t="shared" si="427"/>
        <v>29.9400000000016</v>
      </c>
      <c r="J2999" s="17">
        <f t="shared" si="428"/>
        <v>54440.882200700697</v>
      </c>
      <c r="K2999" s="12">
        <f t="shared" si="422"/>
        <v>175471.80455594798</v>
      </c>
    </row>
    <row r="3000" spans="1:11" x14ac:dyDescent="0.3">
      <c r="A3000">
        <v>29.950000000001602</v>
      </c>
      <c r="B3000" s="7">
        <f t="shared" si="420"/>
        <v>179.80901397987631</v>
      </c>
      <c r="C3000" s="8">
        <f t="shared" si="423"/>
        <v>9.7966437187805049</v>
      </c>
      <c r="D3000" s="8">
        <f t="shared" si="424"/>
        <v>7.8456482967833852</v>
      </c>
      <c r="E3000" s="8">
        <f t="shared" si="425"/>
        <v>1.2486723019176125</v>
      </c>
      <c r="F3000" s="9">
        <f t="shared" si="426"/>
        <v>12.411270356339399</v>
      </c>
      <c r="G3000" s="10">
        <f t="shared" si="421"/>
        <v>121.58879377851905</v>
      </c>
      <c r="I3000">
        <f t="shared" si="427"/>
        <v>29.950000000001602</v>
      </c>
      <c r="J3000" s="17">
        <f t="shared" si="428"/>
        <v>54471.779612776532</v>
      </c>
      <c r="K3000" s="12">
        <f t="shared" si="422"/>
        <v>175640.99412961915</v>
      </c>
    </row>
    <row r="3001" spans="1:11" x14ac:dyDescent="0.3">
      <c r="A3001">
        <v>29.9600000000016</v>
      </c>
      <c r="B3001" s="7">
        <f t="shared" si="420"/>
        <v>179.84721120936715</v>
      </c>
      <c r="C3001" s="8">
        <f t="shared" si="423"/>
        <v>9.8008103807403799</v>
      </c>
      <c r="D3001" s="8">
        <f t="shared" si="424"/>
        <v>7.8473149653327718</v>
      </c>
      <c r="E3001" s="8">
        <f t="shared" si="425"/>
        <v>1.2489380665918981</v>
      </c>
      <c r="F3001" s="9">
        <f t="shared" si="426"/>
        <v>12.413031440307098</v>
      </c>
      <c r="G3001" s="10">
        <f t="shared" si="421"/>
        <v>121.65776739661851</v>
      </c>
      <c r="I3001">
        <f t="shared" si="427"/>
        <v>29.9600000000016</v>
      </c>
      <c r="J3001" s="17">
        <f t="shared" si="428"/>
        <v>54502.679793685093</v>
      </c>
      <c r="K3001" s="12">
        <f t="shared" si="422"/>
        <v>175810.29027260459</v>
      </c>
    </row>
    <row r="3002" spans="1:11" x14ac:dyDescent="0.3">
      <c r="A3002">
        <v>29.970000000001601</v>
      </c>
      <c r="B3002" s="7">
        <f t="shared" si="420"/>
        <v>179.88540842188135</v>
      </c>
      <c r="C3002" s="8">
        <f t="shared" si="423"/>
        <v>9.8049770445521016</v>
      </c>
      <c r="D3002" s="8">
        <f t="shared" si="424"/>
        <v>7.8489816331414159</v>
      </c>
      <c r="E3002" s="8">
        <f t="shared" si="425"/>
        <v>1.2492037187540002</v>
      </c>
      <c r="F3002" s="9">
        <f t="shared" si="426"/>
        <v>12.414791653896259</v>
      </c>
      <c r="G3002" s="10">
        <f t="shared" si="421"/>
        <v>121.72674717934984</v>
      </c>
      <c r="I3002">
        <f t="shared" si="427"/>
        <v>29.970000000001601</v>
      </c>
      <c r="J3002" s="17">
        <f t="shared" si="428"/>
        <v>54533.582736348733</v>
      </c>
      <c r="K3002" s="12">
        <f t="shared" si="422"/>
        <v>175979.69301642673</v>
      </c>
    </row>
    <row r="3003" spans="1:11" x14ac:dyDescent="0.3">
      <c r="A3003">
        <v>29.980000000001599</v>
      </c>
      <c r="B3003" s="7">
        <f t="shared" si="420"/>
        <v>179.92360562166314</v>
      </c>
      <c r="C3003" s="8">
        <f t="shared" si="423"/>
        <v>9.8091437097527177</v>
      </c>
      <c r="D3003" s="8">
        <f t="shared" si="424"/>
        <v>7.8506483003945009</v>
      </c>
      <c r="E3003" s="8">
        <f t="shared" si="425"/>
        <v>1.2494692583872087</v>
      </c>
      <c r="F3003" s="9">
        <f t="shared" si="426"/>
        <v>12.416550997190088</v>
      </c>
      <c r="G3003" s="10">
        <f t="shared" si="421"/>
        <v>121.79573311091099</v>
      </c>
      <c r="I3003">
        <f t="shared" si="427"/>
        <v>29.980000000001599</v>
      </c>
      <c r="J3003" s="17">
        <f t="shared" si="428"/>
        <v>54564.488433688122</v>
      </c>
      <c r="K3003" s="12">
        <f t="shared" si="422"/>
        <v>176149.20239260513</v>
      </c>
    </row>
    <row r="3004" spans="1:11" x14ac:dyDescent="0.3">
      <c r="A3004">
        <v>29.990000000001601</v>
      </c>
      <c r="B3004" s="7">
        <f t="shared" si="420"/>
        <v>179.96180281295673</v>
      </c>
      <c r="C3004" s="8">
        <f t="shared" si="423"/>
        <v>9.8133103758792704</v>
      </c>
      <c r="D3004" s="8">
        <f t="shared" si="424"/>
        <v>7.8523149672772199</v>
      </c>
      <c r="E3004" s="8">
        <f t="shared" si="425"/>
        <v>1.2497346854748013</v>
      </c>
      <c r="F3004" s="9">
        <f t="shared" si="426"/>
        <v>12.418309470271577</v>
      </c>
      <c r="G3004" s="10">
        <f t="shared" si="421"/>
        <v>121.86472517549588</v>
      </c>
      <c r="I3004">
        <f t="shared" si="427"/>
        <v>29.990000000001601</v>
      </c>
      <c r="J3004" s="17">
        <f t="shared" si="428"/>
        <v>54595.396878622152</v>
      </c>
      <c r="K3004" s="12">
        <f t="shared" si="422"/>
        <v>176318.81843265987</v>
      </c>
    </row>
    <row r="3005" spans="1:11" x14ac:dyDescent="0.3">
      <c r="A3005">
        <v>30.000000000001599</v>
      </c>
      <c r="B3005" s="7">
        <f t="shared" si="420"/>
        <v>179.99999999999389</v>
      </c>
      <c r="C3005" s="8">
        <f t="shared" si="423"/>
        <v>9.8174770424687701</v>
      </c>
      <c r="D3005" s="8">
        <f t="shared" si="424"/>
        <v>7.8539816339747501</v>
      </c>
      <c r="E3005" s="8">
        <f t="shared" si="425"/>
        <v>1.2500000000000424</v>
      </c>
      <c r="F3005" s="9">
        <f t="shared" si="426"/>
        <v>12.420067073223482</v>
      </c>
      <c r="G3005" s="10">
        <f t="shared" si="421"/>
        <v>121.93372335729383</v>
      </c>
      <c r="I3005">
        <f t="shared" si="427"/>
        <v>30.000000000001599</v>
      </c>
      <c r="J3005" s="17">
        <f t="shared" si="428"/>
        <v>54626.308064067634</v>
      </c>
      <c r="K3005" s="12">
        <f t="shared" si="422"/>
        <v>176488.54116810919</v>
      </c>
    </row>
    <row r="3006" spans="1:11" x14ac:dyDescent="0.3">
      <c r="A3006">
        <v>30.0100000000016</v>
      </c>
      <c r="B3006" s="7">
        <f t="shared" si="420"/>
        <v>179.96180281294448</v>
      </c>
      <c r="C3006" s="8">
        <f t="shared" si="423"/>
        <v>9.8216437090582787</v>
      </c>
      <c r="D3006" s="8">
        <f t="shared" si="424"/>
        <v>7.8556483006722795</v>
      </c>
      <c r="E3006" s="8">
        <f t="shared" si="425"/>
        <v>1.2502652019461908</v>
      </c>
      <c r="F3006" s="9">
        <f t="shared" si="426"/>
        <v>12.421823806128375</v>
      </c>
      <c r="G3006" s="10">
        <f t="shared" si="421"/>
        <v>122.00272764049112</v>
      </c>
      <c r="I3006">
        <f t="shared" si="427"/>
        <v>30.0100000000016</v>
      </c>
      <c r="J3006" s="17">
        <f t="shared" si="428"/>
        <v>54657.22198294002</v>
      </c>
      <c r="K3006" s="12">
        <f t="shared" si="422"/>
        <v>176658.37063046984</v>
      </c>
    </row>
    <row r="3007" spans="1:11" x14ac:dyDescent="0.3">
      <c r="A3007">
        <v>30.020000000001598</v>
      </c>
      <c r="B3007" s="7">
        <f t="shared" si="420"/>
        <v>179.92360562165098</v>
      </c>
      <c r="C3007" s="8">
        <f t="shared" si="423"/>
        <v>9.8258103751848154</v>
      </c>
      <c r="D3007" s="8">
        <f t="shared" si="424"/>
        <v>7.857314967554994</v>
      </c>
      <c r="E3007" s="8">
        <f t="shared" si="425"/>
        <v>1.2505302912964897</v>
      </c>
      <c r="F3007" s="9">
        <f t="shared" si="426"/>
        <v>12.423579669068586</v>
      </c>
      <c r="G3007" s="10">
        <f t="shared" si="421"/>
        <v>122.07173800926924</v>
      </c>
      <c r="I3007">
        <f t="shared" si="427"/>
        <v>30.020000000001598</v>
      </c>
      <c r="J3007" s="17">
        <f t="shared" si="428"/>
        <v>54688.138628152621</v>
      </c>
      <c r="K3007" s="12">
        <f t="shared" si="422"/>
        <v>176828.30685125824</v>
      </c>
    </row>
    <row r="3008" spans="1:11" x14ac:dyDescent="0.3">
      <c r="A3008">
        <v>30.0300000000016</v>
      </c>
      <c r="B3008" s="7">
        <f t="shared" si="420"/>
        <v>179.8854084218691</v>
      </c>
      <c r="C3008" s="8">
        <f t="shared" si="423"/>
        <v>9.8299770403854367</v>
      </c>
      <c r="D3008" s="8">
        <f t="shared" si="424"/>
        <v>7.8589816348080843</v>
      </c>
      <c r="E3008" s="8">
        <f t="shared" si="425"/>
        <v>1.250795268034175</v>
      </c>
      <c r="F3008" s="9">
        <f t="shared" si="426"/>
        <v>12.425334662126254</v>
      </c>
      <c r="G3008" s="10">
        <f t="shared" si="421"/>
        <v>122.14075444780642</v>
      </c>
      <c r="I3008">
        <f t="shared" si="427"/>
        <v>30.0300000000016</v>
      </c>
      <c r="J3008" s="17">
        <f t="shared" si="428"/>
        <v>54719.057992617272</v>
      </c>
      <c r="K3008" s="12">
        <f t="shared" si="422"/>
        <v>176998.34986198891</v>
      </c>
    </row>
    <row r="3009" spans="1:11" x14ac:dyDescent="0.3">
      <c r="A3009">
        <v>30.040000000001601</v>
      </c>
      <c r="B3009" s="7">
        <f t="shared" si="420"/>
        <v>179.8472112093549</v>
      </c>
      <c r="C3009" s="8">
        <f t="shared" si="423"/>
        <v>9.8341437041971638</v>
      </c>
      <c r="D3009" s="8">
        <f t="shared" si="424"/>
        <v>7.8606483026167249</v>
      </c>
      <c r="E3009" s="8">
        <f t="shared" si="425"/>
        <v>1.2510601321424701</v>
      </c>
      <c r="F3009" s="9">
        <f t="shared" si="426"/>
        <v>12.427088785383297</v>
      </c>
      <c r="G3009" s="10">
        <f t="shared" si="421"/>
        <v>122.20977694027633</v>
      </c>
      <c r="I3009">
        <f t="shared" si="427"/>
        <v>30.040000000001601</v>
      </c>
      <c r="J3009" s="17">
        <f t="shared" si="428"/>
        <v>54749.980069243793</v>
      </c>
      <c r="K3009" s="12">
        <f t="shared" si="422"/>
        <v>177168.49969417448</v>
      </c>
    </row>
    <row r="3010" spans="1:11" x14ac:dyDescent="0.3">
      <c r="A3010">
        <v>30.050000000001599</v>
      </c>
      <c r="B3010" s="7">
        <f t="shared" si="420"/>
        <v>179.80901397986406</v>
      </c>
      <c r="C3010" s="8">
        <f t="shared" si="423"/>
        <v>9.8383103661570406</v>
      </c>
      <c r="D3010" s="8">
        <f t="shared" si="424"/>
        <v>7.8623149711661116</v>
      </c>
      <c r="E3010" s="8">
        <f t="shared" si="425"/>
        <v>1.2513248836045876</v>
      </c>
      <c r="F3010" s="9">
        <f t="shared" si="426"/>
        <v>12.42884203892141</v>
      </c>
      <c r="G3010" s="10">
        <f t="shared" si="421"/>
        <v>122.27880547084891</v>
      </c>
      <c r="I3010">
        <f t="shared" si="427"/>
        <v>30.050000000001599</v>
      </c>
      <c r="J3010" s="17">
        <f t="shared" si="428"/>
        <v>54780.904850940307</v>
      </c>
      <c r="K3010" s="12">
        <f t="shared" si="422"/>
        <v>177338.75637932844</v>
      </c>
    </row>
    <row r="3011" spans="1:11" x14ac:dyDescent="0.3">
      <c r="A3011">
        <v>30.060000000001601</v>
      </c>
      <c r="B3011" s="7">
        <f t="shared" si="420"/>
        <v>179.77081672915253</v>
      </c>
      <c r="C3011" s="8">
        <f t="shared" si="423"/>
        <v>9.8424770258020917</v>
      </c>
      <c r="D3011" s="8">
        <f t="shared" si="424"/>
        <v>7.8639816406414278</v>
      </c>
      <c r="E3011" s="8">
        <f t="shared" si="425"/>
        <v>1.2515895224037281</v>
      </c>
      <c r="F3011" s="9">
        <f t="shared" si="426"/>
        <v>12.430594422822072</v>
      </c>
      <c r="G3011" s="10">
        <f t="shared" si="421"/>
        <v>122.34784002368986</v>
      </c>
      <c r="I3011">
        <f t="shared" si="427"/>
        <v>30.060000000001601</v>
      </c>
      <c r="J3011" s="17">
        <f t="shared" si="428"/>
        <v>54811.832330613055</v>
      </c>
      <c r="K3011" s="12">
        <f t="shared" si="422"/>
        <v>177509.11994896128</v>
      </c>
    </row>
    <row r="3012" spans="1:11" x14ac:dyDescent="0.3">
      <c r="A3012">
        <v>30.070000000001599</v>
      </c>
      <c r="B3012" s="7">
        <f t="shared" si="420"/>
        <v>179.73261945297608</v>
      </c>
      <c r="C3012" s="8">
        <f t="shared" si="423"/>
        <v>9.8466436826693631</v>
      </c>
      <c r="D3012" s="8">
        <f t="shared" si="424"/>
        <v>7.8656483112278588</v>
      </c>
      <c r="E3012" s="8">
        <f t="shared" si="425"/>
        <v>1.2518540485230851</v>
      </c>
      <c r="F3012" s="9">
        <f t="shared" si="426"/>
        <v>12.432345937166572</v>
      </c>
      <c r="G3012" s="10">
        <f t="shared" si="421"/>
        <v>122.41688058296134</v>
      </c>
      <c r="I3012">
        <f t="shared" si="427"/>
        <v>30.070000000001599</v>
      </c>
      <c r="J3012" s="17">
        <f t="shared" si="428"/>
        <v>54842.762501166682</v>
      </c>
      <c r="K3012" s="12">
        <f t="shared" si="422"/>
        <v>177679.59043458264</v>
      </c>
    </row>
    <row r="3013" spans="1:11" x14ac:dyDescent="0.3">
      <c r="A3013">
        <v>30.080000000001601</v>
      </c>
      <c r="B3013" s="7">
        <f t="shared" si="420"/>
        <v>179.69442214709036</v>
      </c>
      <c r="C3013" s="8">
        <f t="shared" si="423"/>
        <v>9.8508103362958899</v>
      </c>
      <c r="D3013" s="8">
        <f t="shared" si="424"/>
        <v>7.8673149831106022</v>
      </c>
      <c r="E3013" s="8">
        <f t="shared" si="425"/>
        <v>1.2521184619458374</v>
      </c>
      <c r="F3013" s="9">
        <f t="shared" si="426"/>
        <v>12.434096582035961</v>
      </c>
      <c r="G3013" s="10">
        <f t="shared" si="421"/>
        <v>122.48592713282125</v>
      </c>
      <c r="I3013">
        <f t="shared" si="427"/>
        <v>30.080000000001601</v>
      </c>
      <c r="J3013" s="17">
        <f t="shared" si="428"/>
        <v>54873.695355503922</v>
      </c>
      <c r="K3013" s="12">
        <f t="shared" si="422"/>
        <v>177850.16786770115</v>
      </c>
    </row>
    <row r="3014" spans="1:11" x14ac:dyDescent="0.3">
      <c r="A3014">
        <v>30.090000000001599</v>
      </c>
      <c r="B3014" s="7">
        <f t="shared" si="420"/>
        <v>179.65622480725125</v>
      </c>
      <c r="C3014" s="8">
        <f t="shared" si="423"/>
        <v>9.8549769862186967</v>
      </c>
      <c r="D3014" s="8">
        <f t="shared" si="424"/>
        <v>7.8689816564748432</v>
      </c>
      <c r="E3014" s="8">
        <f t="shared" si="425"/>
        <v>1.2523827626551542</v>
      </c>
      <c r="F3014" s="9">
        <f t="shared" si="426"/>
        <v>12.43584635751108</v>
      </c>
      <c r="G3014" s="10">
        <f t="shared" si="421"/>
        <v>122.5549796574233</v>
      </c>
      <c r="I3014">
        <f t="shared" si="427"/>
        <v>30.090000000001599</v>
      </c>
      <c r="J3014" s="17">
        <f t="shared" si="428"/>
        <v>54904.630886525643</v>
      </c>
      <c r="K3014" s="12">
        <f t="shared" si="422"/>
        <v>178020.8522798249</v>
      </c>
    </row>
    <row r="3015" spans="1:11" x14ac:dyDescent="0.3">
      <c r="A3015">
        <v>30.1000000000016</v>
      </c>
      <c r="B3015" s="7">
        <f t="shared" ref="B3015:B3078" si="429">IF(A3015&gt;(B$3/2),4*(ACOS((A3015/B$3)^0.5))*360/(2*PI()),4*(ASIN((A3015/B$3)^0.5))*360/(2*PI()))</f>
        <v>179.61802742921452</v>
      </c>
      <c r="C3015" s="8">
        <f t="shared" si="423"/>
        <v>9.8591436319748134</v>
      </c>
      <c r="D3015" s="8">
        <f t="shared" si="424"/>
        <v>7.870648331505766</v>
      </c>
      <c r="E3015" s="8">
        <f t="shared" si="425"/>
        <v>1.2526469506341951</v>
      </c>
      <c r="F3015" s="9">
        <f t="shared" si="426"/>
        <v>12.437595263672572</v>
      </c>
      <c r="G3015" s="10">
        <f t="shared" ref="G3015:G3078" si="430">F3015*C3015</f>
        <v>122.62403814091753</v>
      </c>
      <c r="I3015">
        <f t="shared" si="427"/>
        <v>30.1000000000016</v>
      </c>
      <c r="J3015" s="17">
        <f t="shared" si="428"/>
        <v>54935.569087131058</v>
      </c>
      <c r="K3015" s="12">
        <f t="shared" ref="K3015:K3078" si="431">9.6359*(I3015^2.8859)</f>
        <v>178191.64370245993</v>
      </c>
    </row>
    <row r="3016" spans="1:11" x14ac:dyDescent="0.3">
      <c r="A3016">
        <v>30.110000000001602</v>
      </c>
      <c r="B3016" s="7">
        <f t="shared" si="429"/>
        <v>179.57983000873566</v>
      </c>
      <c r="C3016" s="8">
        <f t="shared" si="423"/>
        <v>9.8633102731012841</v>
      </c>
      <c r="D3016" s="8">
        <f t="shared" si="424"/>
        <v>7.8723150083885791</v>
      </c>
      <c r="E3016" s="8">
        <f t="shared" si="425"/>
        <v>1.2529110258661069</v>
      </c>
      <c r="F3016" s="9">
        <f t="shared" si="426"/>
        <v>12.43934330060085</v>
      </c>
      <c r="G3016" s="10">
        <f t="shared" si="430"/>
        <v>122.69310256745</v>
      </c>
      <c r="I3016">
        <f t="shared" si="427"/>
        <v>30.110000000001602</v>
      </c>
      <c r="J3016" s="17">
        <f t="shared" si="428"/>
        <v>54966.509950217602</v>
      </c>
      <c r="K3016" s="12">
        <f t="shared" si="431"/>
        <v>178362.5421671113</v>
      </c>
    </row>
    <row r="3017" spans="1:11" x14ac:dyDescent="0.3">
      <c r="A3017">
        <v>30.1200000000016</v>
      </c>
      <c r="B3017" s="7">
        <f t="shared" si="429"/>
        <v>179.54163254157049</v>
      </c>
      <c r="C3017" s="8">
        <f t="shared" si="423"/>
        <v>9.8674769091351138</v>
      </c>
      <c r="D3017" s="8">
        <f t="shared" si="424"/>
        <v>7.8739816873084658</v>
      </c>
      <c r="E3017" s="8">
        <f t="shared" si="425"/>
        <v>1.2531749883340251</v>
      </c>
      <c r="F3017" s="9">
        <f t="shared" si="426"/>
        <v>12.44109046837611</v>
      </c>
      <c r="G3017" s="10">
        <f t="shared" si="430"/>
        <v>122.76217292116223</v>
      </c>
      <c r="I3017">
        <f t="shared" si="427"/>
        <v>30.1200000000016</v>
      </c>
      <c r="J3017" s="17">
        <f t="shared" si="428"/>
        <v>54997.45346868068</v>
      </c>
      <c r="K3017" s="12">
        <f t="shared" si="431"/>
        <v>178533.54770528254</v>
      </c>
    </row>
    <row r="3018" spans="1:11" x14ac:dyDescent="0.3">
      <c r="A3018">
        <v>30.130000000001601</v>
      </c>
      <c r="B3018" s="7">
        <f t="shared" si="429"/>
        <v>179.50343502347442</v>
      </c>
      <c r="C3018" s="8">
        <f t="shared" si="423"/>
        <v>9.8716435396133591</v>
      </c>
      <c r="D3018" s="8">
        <f t="shared" si="424"/>
        <v>7.8756483684506309</v>
      </c>
      <c r="E3018" s="8">
        <f t="shared" si="425"/>
        <v>1.2534388380210781</v>
      </c>
      <c r="F3018" s="9">
        <f t="shared" si="426"/>
        <v>12.442836767078362</v>
      </c>
      <c r="G3018" s="10">
        <f t="shared" si="430"/>
        <v>122.83124918619268</v>
      </c>
      <c r="I3018">
        <f t="shared" si="427"/>
        <v>30.130000000001601</v>
      </c>
      <c r="J3018" s="17">
        <f t="shared" si="428"/>
        <v>55028.399635414316</v>
      </c>
      <c r="K3018" s="12">
        <f t="shared" si="431"/>
        <v>178704.66034847713</v>
      </c>
    </row>
    <row r="3019" spans="1:11" x14ac:dyDescent="0.3">
      <c r="A3019">
        <v>30.140000000001599</v>
      </c>
      <c r="B3019" s="7">
        <f t="shared" si="429"/>
        <v>179.46523745020315</v>
      </c>
      <c r="C3019" s="8">
        <f t="shared" si="423"/>
        <v>9.8758101640730178</v>
      </c>
      <c r="D3019" s="8">
        <f t="shared" si="424"/>
        <v>7.8773150520002702</v>
      </c>
      <c r="E3019" s="8">
        <f t="shared" si="425"/>
        <v>1.2537025749103781</v>
      </c>
      <c r="F3019" s="9">
        <f t="shared" si="426"/>
        <v>12.444582196787367</v>
      </c>
      <c r="G3019" s="10">
        <f t="shared" si="430"/>
        <v>122.9003313466748</v>
      </c>
      <c r="I3019">
        <f t="shared" si="427"/>
        <v>30.140000000001599</v>
      </c>
      <c r="J3019" s="17">
        <f t="shared" si="428"/>
        <v>55059.348443310315</v>
      </c>
      <c r="K3019" s="12">
        <f t="shared" si="431"/>
        <v>178875.88012819548</v>
      </c>
    </row>
    <row r="3020" spans="1:11" x14ac:dyDescent="0.3">
      <c r="A3020">
        <v>30.150000000001601</v>
      </c>
      <c r="B3020" s="7">
        <f t="shared" si="429"/>
        <v>179.42703981751202</v>
      </c>
      <c r="C3020" s="8">
        <f t="shared" si="423"/>
        <v>9.8799767820511324</v>
      </c>
      <c r="D3020" s="8">
        <f t="shared" si="424"/>
        <v>7.8789817381425884</v>
      </c>
      <c r="E3020" s="8">
        <f t="shared" si="425"/>
        <v>1.2539661989850308</v>
      </c>
      <c r="F3020" s="9">
        <f t="shared" si="426"/>
        <v>12.446326757582701</v>
      </c>
      <c r="G3020" s="10">
        <f t="shared" si="430"/>
        <v>122.96941938673885</v>
      </c>
      <c r="I3020">
        <f t="shared" si="427"/>
        <v>30.150000000001601</v>
      </c>
      <c r="J3020" s="17">
        <f t="shared" si="428"/>
        <v>55090.299885259003</v>
      </c>
      <c r="K3020" s="12">
        <f t="shared" si="431"/>
        <v>179047.2070759389</v>
      </c>
    </row>
    <row r="3021" spans="1:11" x14ac:dyDescent="0.3">
      <c r="A3021">
        <v>30.160000000001599</v>
      </c>
      <c r="B3021" s="7">
        <f t="shared" si="429"/>
        <v>179.38884212115659</v>
      </c>
      <c r="C3021" s="8">
        <f t="shared" si="423"/>
        <v>9.8841433930847078</v>
      </c>
      <c r="D3021" s="8">
        <f t="shared" si="424"/>
        <v>7.8806484270627877</v>
      </c>
      <c r="E3021" s="8">
        <f t="shared" si="425"/>
        <v>1.2542297102281275</v>
      </c>
      <c r="F3021" s="9">
        <f t="shared" si="426"/>
        <v>12.448070449543707</v>
      </c>
      <c r="G3021" s="10">
        <f t="shared" si="430"/>
        <v>123.03851329051042</v>
      </c>
      <c r="I3021">
        <f t="shared" si="427"/>
        <v>30.160000000001599</v>
      </c>
      <c r="J3021" s="17">
        <f t="shared" si="428"/>
        <v>55121.253954148669</v>
      </c>
      <c r="K3021" s="12">
        <f t="shared" si="431"/>
        <v>179218.64122320592</v>
      </c>
    </row>
    <row r="3022" spans="1:11" x14ac:dyDescent="0.3">
      <c r="A3022">
        <v>30.1700000000016</v>
      </c>
      <c r="B3022" s="7">
        <f t="shared" si="429"/>
        <v>179.35064435689213</v>
      </c>
      <c r="C3022" s="8">
        <f t="shared" si="423"/>
        <v>9.8883099967107704</v>
      </c>
      <c r="D3022" s="8">
        <f t="shared" si="424"/>
        <v>7.8823151189460772</v>
      </c>
      <c r="E3022" s="8">
        <f t="shared" si="425"/>
        <v>1.2544931086227507</v>
      </c>
      <c r="F3022" s="9">
        <f t="shared" si="426"/>
        <v>12.449813272749523</v>
      </c>
      <c r="G3022" s="10">
        <f t="shared" si="430"/>
        <v>123.10761304211154</v>
      </c>
      <c r="I3022">
        <f t="shared" si="427"/>
        <v>30.1700000000016</v>
      </c>
      <c r="J3022" s="17">
        <f t="shared" si="428"/>
        <v>55152.210642865968</v>
      </c>
      <c r="K3022" s="12">
        <f t="shared" si="431"/>
        <v>179390.18260149492</v>
      </c>
    </row>
    <row r="3023" spans="1:11" x14ac:dyDescent="0.3">
      <c r="A3023">
        <v>30.180000000001598</v>
      </c>
      <c r="B3023" s="7">
        <f t="shared" si="429"/>
        <v>179.31244652047394</v>
      </c>
      <c r="C3023" s="8">
        <f t="shared" si="423"/>
        <v>9.8924765924663429</v>
      </c>
      <c r="D3023" s="8">
        <f t="shared" si="424"/>
        <v>7.8839818139776652</v>
      </c>
      <c r="E3023" s="8">
        <f t="shared" si="425"/>
        <v>1.2547563941519726</v>
      </c>
      <c r="F3023" s="9">
        <f t="shared" si="426"/>
        <v>12.451555227279087</v>
      </c>
      <c r="G3023" s="10">
        <f t="shared" si="430"/>
        <v>123.1767186256603</v>
      </c>
      <c r="I3023">
        <f t="shared" si="427"/>
        <v>30.180000000001598</v>
      </c>
      <c r="J3023" s="17">
        <f t="shared" si="428"/>
        <v>55183.169944295812</v>
      </c>
      <c r="K3023" s="12">
        <f t="shared" si="431"/>
        <v>179561.83124230255</v>
      </c>
    </row>
    <row r="3024" spans="1:11" x14ac:dyDescent="0.3">
      <c r="A3024">
        <v>30.1900000000016</v>
      </c>
      <c r="B3024" s="7">
        <f t="shared" si="429"/>
        <v>179.27424860765726</v>
      </c>
      <c r="C3024" s="8">
        <f t="shared" si="423"/>
        <v>9.8966431798884269</v>
      </c>
      <c r="D3024" s="8">
        <f t="shared" si="424"/>
        <v>7.885648512342768</v>
      </c>
      <c r="E3024" s="8">
        <f t="shared" si="425"/>
        <v>1.2550195667988513</v>
      </c>
      <c r="F3024" s="9">
        <f t="shared" si="426"/>
        <v>12.453296313211096</v>
      </c>
      <c r="G3024" s="10">
        <f t="shared" si="430"/>
        <v>123.24583002527028</v>
      </c>
      <c r="I3024">
        <f t="shared" si="427"/>
        <v>30.1900000000016</v>
      </c>
      <c r="J3024" s="17">
        <f t="shared" si="428"/>
        <v>55214.131851321086</v>
      </c>
      <c r="K3024" s="12">
        <f t="shared" si="431"/>
        <v>179733.58717712393</v>
      </c>
    </row>
    <row r="3025" spans="1:11" x14ac:dyDescent="0.3">
      <c r="A3025">
        <v>30.200000000001602</v>
      </c>
      <c r="B3025" s="7">
        <f t="shared" si="429"/>
        <v>179.23605061419718</v>
      </c>
      <c r="C3025" s="8">
        <f t="shared" si="423"/>
        <v>9.9008097585140362</v>
      </c>
      <c r="D3025" s="8">
        <f t="shared" si="424"/>
        <v>7.887315214226601</v>
      </c>
      <c r="E3025" s="8">
        <f t="shared" si="425"/>
        <v>1.2552826265464363</v>
      </c>
      <c r="F3025" s="9">
        <f t="shared" si="426"/>
        <v>12.455036530624056</v>
      </c>
      <c r="G3025" s="10">
        <f t="shared" si="430"/>
        <v>123.31494722505147</v>
      </c>
      <c r="I3025">
        <f t="shared" si="427"/>
        <v>30.200000000001602</v>
      </c>
      <c r="J3025" s="17">
        <f t="shared" si="428"/>
        <v>55245.096356823058</v>
      </c>
      <c r="K3025" s="12">
        <f t="shared" si="431"/>
        <v>179905.45043745381</v>
      </c>
    </row>
    <row r="3026" spans="1:11" x14ac:dyDescent="0.3">
      <c r="A3026">
        <v>30.2100000000016</v>
      </c>
      <c r="B3026" s="7">
        <f t="shared" si="429"/>
        <v>179.1978525358488</v>
      </c>
      <c r="C3026" s="8">
        <f t="shared" si="423"/>
        <v>9.9049763278801866</v>
      </c>
      <c r="D3026" s="8">
        <f t="shared" si="424"/>
        <v>7.8889819198143867</v>
      </c>
      <c r="E3026" s="8">
        <f t="shared" si="425"/>
        <v>1.2555455733777665</v>
      </c>
      <c r="F3026" s="9">
        <f t="shared" si="426"/>
        <v>12.456775879596258</v>
      </c>
      <c r="G3026" s="10">
        <f t="shared" si="430"/>
        <v>123.38407020910982</v>
      </c>
      <c r="I3026">
        <f t="shared" si="427"/>
        <v>30.2100000000016</v>
      </c>
      <c r="J3026" s="17">
        <f t="shared" si="428"/>
        <v>55276.063453681199</v>
      </c>
      <c r="K3026" s="12">
        <f t="shared" si="431"/>
        <v>180077.42105478546</v>
      </c>
    </row>
    <row r="3027" spans="1:11" x14ac:dyDescent="0.3">
      <c r="A3027">
        <v>30.220000000001601</v>
      </c>
      <c r="B3027" s="7">
        <f t="shared" si="429"/>
        <v>179.15965436836711</v>
      </c>
      <c r="C3027" s="8">
        <f t="shared" si="423"/>
        <v>9.9091428875238776</v>
      </c>
      <c r="D3027" s="8">
        <f t="shared" si="424"/>
        <v>7.8906486292913458</v>
      </c>
      <c r="E3027" s="8">
        <f t="shared" si="425"/>
        <v>1.2558084072758682</v>
      </c>
      <c r="F3027" s="9">
        <f t="shared" si="426"/>
        <v>12.45851436020577</v>
      </c>
      <c r="G3027" s="10">
        <f t="shared" si="430"/>
        <v>123.4531989615471</v>
      </c>
      <c r="I3027">
        <f t="shared" si="427"/>
        <v>30.220000000001601</v>
      </c>
      <c r="J3027" s="17">
        <f t="shared" si="428"/>
        <v>55307.033134773104</v>
      </c>
      <c r="K3027" s="12">
        <f t="shared" si="431"/>
        <v>180249.4990606104</v>
      </c>
    </row>
    <row r="3028" spans="1:11" x14ac:dyDescent="0.3">
      <c r="A3028">
        <v>30.230000000001599</v>
      </c>
      <c r="B3028" s="7">
        <f t="shared" si="429"/>
        <v>179.12145610750702</v>
      </c>
      <c r="C3028" s="8">
        <f t="shared" si="423"/>
        <v>9.9133094369820967</v>
      </c>
      <c r="D3028" s="8">
        <f t="shared" si="424"/>
        <v>7.8923153428427062</v>
      </c>
      <c r="E3028" s="8">
        <f t="shared" si="425"/>
        <v>1.2560711282237558</v>
      </c>
      <c r="F3028" s="9">
        <f t="shared" si="426"/>
        <v>12.460251972530449</v>
      </c>
      <c r="G3028" s="10">
        <f t="shared" si="430"/>
        <v>123.52233346646088</v>
      </c>
      <c r="I3028">
        <f t="shared" si="427"/>
        <v>30.230000000001599</v>
      </c>
      <c r="J3028" s="17">
        <f t="shared" si="428"/>
        <v>55338.005392974475</v>
      </c>
      <c r="K3028" s="12">
        <f t="shared" si="431"/>
        <v>180421.68448641972</v>
      </c>
    </row>
    <row r="3029" spans="1:11" x14ac:dyDescent="0.3">
      <c r="A3029">
        <v>30.240000000001601</v>
      </c>
      <c r="B3029" s="7">
        <f t="shared" si="429"/>
        <v>179.08325774902323</v>
      </c>
      <c r="C3029" s="8">
        <f t="shared" si="423"/>
        <v>9.9174759757918647</v>
      </c>
      <c r="D3029" s="8">
        <f t="shared" si="424"/>
        <v>7.8939820606537028</v>
      </c>
      <c r="E3029" s="8">
        <f t="shared" si="425"/>
        <v>1.2563337362044367</v>
      </c>
      <c r="F3029" s="9">
        <f t="shared" si="426"/>
        <v>12.461988716647957</v>
      </c>
      <c r="G3029" s="10">
        <f t="shared" si="430"/>
        <v>123.5914737079454</v>
      </c>
      <c r="I3029">
        <f t="shared" si="427"/>
        <v>30.240000000001601</v>
      </c>
      <c r="J3029" s="17">
        <f t="shared" si="428"/>
        <v>55368.980221159538</v>
      </c>
      <c r="K3029" s="12">
        <f t="shared" si="431"/>
        <v>180593.9773637031</v>
      </c>
    </row>
    <row r="3030" spans="1:11" x14ac:dyDescent="0.3">
      <c r="A3030">
        <v>30.250000000001599</v>
      </c>
      <c r="B3030" s="7">
        <f t="shared" si="429"/>
        <v>179.04505928867053</v>
      </c>
      <c r="C3030" s="8">
        <f t="shared" ref="C3030:C3093" si="432">IF(A3030&gt;(B$3/2),((B$3^2)/8)*((PI()*2-(PI()*B3030/180)+(SIN(B3030*2*PI()/360))))/144,((B$3)^2)/8*((PI()*B3030/180-SIN(B3030*2*PI()/360)))/144)</f>
        <v>9.9216425034901619</v>
      </c>
      <c r="D3030" s="8">
        <f t="shared" ref="D3030:D3093" si="433">IF(A3030&gt;(B$3/2),(PI()*B$3*(360-B3030)/360)/12,(PI()*B$3*B3030)/360/12)</f>
        <v>7.8956487829095714</v>
      </c>
      <c r="E3030" s="8">
        <f t="shared" ref="E3030:E3093" si="434">IFERROR(C3030/D3030,0)</f>
        <v>1.2565962312009027</v>
      </c>
      <c r="F3030" s="9">
        <f t="shared" ref="F3030:F3093" si="435">1.486/B$2*((E3030)^0.6667*B$1^0.5)</f>
        <v>12.463724592635712</v>
      </c>
      <c r="G3030" s="10">
        <f t="shared" si="430"/>
        <v>123.66061967009009</v>
      </c>
      <c r="I3030">
        <f t="shared" ref="I3030:I3093" si="436">A3030</f>
        <v>30.250000000001599</v>
      </c>
      <c r="J3030" s="17">
        <f t="shared" ref="J3030:J3093" si="437">G3030*448</f>
        <v>55399.957612200356</v>
      </c>
      <c r="K3030" s="12">
        <f t="shared" si="431"/>
        <v>180766.37772394874</v>
      </c>
    </row>
    <row r="3031" spans="1:11" x14ac:dyDescent="0.3">
      <c r="A3031">
        <v>30.2600000000016</v>
      </c>
      <c r="B3031" s="7">
        <f t="shared" si="429"/>
        <v>179.00686072220338</v>
      </c>
      <c r="C3031" s="8">
        <f t="shared" si="432"/>
        <v>9.9258090196139861</v>
      </c>
      <c r="D3031" s="8">
        <f t="shared" si="433"/>
        <v>7.8973155097955567</v>
      </c>
      <c r="E3031" s="8">
        <f t="shared" si="434"/>
        <v>1.2568586131961368</v>
      </c>
      <c r="F3031" s="9">
        <f t="shared" si="435"/>
        <v>12.465459600570947</v>
      </c>
      <c r="G3031" s="10">
        <f t="shared" si="430"/>
        <v>123.72977133698086</v>
      </c>
      <c r="I3031">
        <f t="shared" si="436"/>
        <v>30.2600000000016</v>
      </c>
      <c r="J3031" s="17">
        <f t="shared" si="437"/>
        <v>55430.937558967424</v>
      </c>
      <c r="K3031" s="12">
        <f t="shared" si="431"/>
        <v>180938.88559864386</v>
      </c>
    </row>
    <row r="3032" spans="1:11" x14ac:dyDescent="0.3">
      <c r="A3032">
        <v>30.270000000001598</v>
      </c>
      <c r="B3032" s="7">
        <f t="shared" si="429"/>
        <v>178.96866204537645</v>
      </c>
      <c r="C3032" s="8">
        <f t="shared" si="432"/>
        <v>9.9299755237003176</v>
      </c>
      <c r="D3032" s="8">
        <f t="shared" si="433"/>
        <v>7.8989822414968929</v>
      </c>
      <c r="E3032" s="8">
        <f t="shared" si="434"/>
        <v>1.2571208821731117</v>
      </c>
      <c r="F3032" s="9">
        <f t="shared" si="435"/>
        <v>12.467193740530679</v>
      </c>
      <c r="G3032" s="10">
        <f t="shared" si="430"/>
        <v>123.79892869269945</v>
      </c>
      <c r="I3032">
        <f t="shared" si="436"/>
        <v>30.270000000001598</v>
      </c>
      <c r="J3032" s="17">
        <f t="shared" si="437"/>
        <v>55461.920054329355</v>
      </c>
      <c r="K3032" s="12">
        <f t="shared" si="431"/>
        <v>181111.5010192745</v>
      </c>
    </row>
    <row r="3033" spans="1:11" x14ac:dyDescent="0.3">
      <c r="A3033">
        <v>30.2800000000016</v>
      </c>
      <c r="B3033" s="7">
        <f t="shared" si="429"/>
        <v>178.93046325394403</v>
      </c>
      <c r="C3033" s="8">
        <f t="shared" si="432"/>
        <v>9.9341420152861435</v>
      </c>
      <c r="D3033" s="8">
        <f t="shared" si="433"/>
        <v>7.9006489781988405</v>
      </c>
      <c r="E3033" s="8">
        <f t="shared" si="434"/>
        <v>1.2573830381147868</v>
      </c>
      <c r="F3033" s="9">
        <f t="shared" si="435"/>
        <v>12.468927012591697</v>
      </c>
      <c r="G3033" s="10">
        <f t="shared" si="430"/>
        <v>123.86809172132352</v>
      </c>
      <c r="I3033">
        <f t="shared" si="436"/>
        <v>30.2800000000016</v>
      </c>
      <c r="J3033" s="17">
        <f t="shared" si="437"/>
        <v>55492.905091152941</v>
      </c>
      <c r="K3033" s="12">
        <f t="shared" si="431"/>
        <v>181284.22401732602</v>
      </c>
    </row>
    <row r="3034" spans="1:11" x14ac:dyDescent="0.3">
      <c r="A3034">
        <v>30.290000000001601</v>
      </c>
      <c r="B3034" s="7">
        <f t="shared" si="429"/>
        <v>178.89226434366032</v>
      </c>
      <c r="C3034" s="8">
        <f t="shared" si="432"/>
        <v>9.9383084939084441</v>
      </c>
      <c r="D3034" s="8">
        <f t="shared" si="433"/>
        <v>7.9023157200866514</v>
      </c>
      <c r="E3034" s="8">
        <f t="shared" si="434"/>
        <v>1.257645081004112</v>
      </c>
      <c r="F3034" s="9">
        <f t="shared" si="435"/>
        <v>12.470659416830587</v>
      </c>
      <c r="G3034" s="10">
        <f t="shared" si="430"/>
        <v>123.93726040692675</v>
      </c>
      <c r="I3034">
        <f t="shared" si="436"/>
        <v>30.290000000001601</v>
      </c>
      <c r="J3034" s="17">
        <f t="shared" si="437"/>
        <v>55523.892662303188</v>
      </c>
      <c r="K3034" s="12">
        <f t="shared" si="431"/>
        <v>181457.05462428136</v>
      </c>
    </row>
    <row r="3035" spans="1:11" x14ac:dyDescent="0.3">
      <c r="A3035">
        <v>30.300000000001599</v>
      </c>
      <c r="B3035" s="7">
        <f t="shared" si="429"/>
        <v>178.85406531027962</v>
      </c>
      <c r="C3035" s="8">
        <f t="shared" si="432"/>
        <v>9.9424749591041834</v>
      </c>
      <c r="D3035" s="8">
        <f t="shared" si="433"/>
        <v>7.9039824673455819</v>
      </c>
      <c r="E3035" s="8">
        <f t="shared" si="434"/>
        <v>1.2579070108240251</v>
      </c>
      <c r="F3035" s="9">
        <f t="shared" si="435"/>
        <v>12.472390953323728</v>
      </c>
      <c r="G3035" s="10">
        <f t="shared" si="430"/>
        <v>124.00643473357873</v>
      </c>
      <c r="I3035">
        <f t="shared" si="436"/>
        <v>30.300000000001599</v>
      </c>
      <c r="J3035" s="17">
        <f t="shared" si="437"/>
        <v>55554.882760643268</v>
      </c>
      <c r="K3035" s="12">
        <f t="shared" si="431"/>
        <v>181629.99287162308</v>
      </c>
    </row>
    <row r="3036" spans="1:11" x14ac:dyDescent="0.3">
      <c r="A3036">
        <v>30.310000000001601</v>
      </c>
      <c r="B3036" s="7">
        <f t="shared" si="429"/>
        <v>178.81586614955572</v>
      </c>
      <c r="C3036" s="8">
        <f t="shared" si="432"/>
        <v>9.9466414104103507</v>
      </c>
      <c r="D3036" s="8">
        <f t="shared" si="433"/>
        <v>7.9056492201609103</v>
      </c>
      <c r="E3036" s="8">
        <f t="shared" si="434"/>
        <v>1.2581688275574536</v>
      </c>
      <c r="F3036" s="9">
        <f t="shared" si="435"/>
        <v>12.474121622147278</v>
      </c>
      <c r="G3036" s="10">
        <f t="shared" si="430"/>
        <v>124.07561468534526</v>
      </c>
      <c r="I3036">
        <f t="shared" si="436"/>
        <v>30.310000000001601</v>
      </c>
      <c r="J3036" s="17">
        <f t="shared" si="437"/>
        <v>55585.875379034675</v>
      </c>
      <c r="K3036" s="12">
        <f t="shared" si="431"/>
        <v>181803.03879083297</v>
      </c>
    </row>
    <row r="3037" spans="1:11" x14ac:dyDescent="0.3">
      <c r="A3037">
        <v>30.320000000001599</v>
      </c>
      <c r="B3037" s="7">
        <f t="shared" si="429"/>
        <v>178.77766685724276</v>
      </c>
      <c r="C3037" s="8">
        <f t="shared" si="432"/>
        <v>9.9508078473638886</v>
      </c>
      <c r="D3037" s="8">
        <f t="shared" si="433"/>
        <v>7.9073159787178922</v>
      </c>
      <c r="E3037" s="8">
        <f t="shared" si="434"/>
        <v>1.2584305311873134</v>
      </c>
      <c r="F3037" s="9">
        <f t="shared" si="435"/>
        <v>12.475851423377186</v>
      </c>
      <c r="G3037" s="10">
        <f t="shared" si="430"/>
        <v>124.14480024628764</v>
      </c>
      <c r="I3037">
        <f t="shared" si="436"/>
        <v>30.320000000001599</v>
      </c>
      <c r="J3037" s="17">
        <f t="shared" si="437"/>
        <v>55616.870510336863</v>
      </c>
      <c r="K3037" s="12">
        <f t="shared" si="431"/>
        <v>181976.19241339079</v>
      </c>
    </row>
    <row r="3038" spans="1:11" x14ac:dyDescent="0.3">
      <c r="A3038">
        <v>30.330000000001601</v>
      </c>
      <c r="B3038" s="7">
        <f t="shared" si="429"/>
        <v>178.7394674290943</v>
      </c>
      <c r="C3038" s="8">
        <f t="shared" si="432"/>
        <v>9.9549742695017791</v>
      </c>
      <c r="D3038" s="8">
        <f t="shared" si="433"/>
        <v>7.9089827432018156</v>
      </c>
      <c r="E3038" s="8">
        <f t="shared" si="434"/>
        <v>1.2586921216965103</v>
      </c>
      <c r="F3038" s="9">
        <f t="shared" si="435"/>
        <v>12.477580357089201</v>
      </c>
      <c r="G3038" s="10">
        <f t="shared" si="430"/>
        <v>124.21399140046381</v>
      </c>
      <c r="I3038">
        <f t="shared" si="436"/>
        <v>30.330000000001601</v>
      </c>
      <c r="J3038" s="17">
        <f t="shared" si="437"/>
        <v>55647.868147407789</v>
      </c>
      <c r="K3038" s="12">
        <f t="shared" si="431"/>
        <v>182149.45377077567</v>
      </c>
    </row>
    <row r="3039" spans="1:11" x14ac:dyDescent="0.3">
      <c r="A3039">
        <v>30.340000000001599</v>
      </c>
      <c r="B3039" s="7">
        <f t="shared" si="429"/>
        <v>178.70126786086408</v>
      </c>
      <c r="C3039" s="8">
        <f t="shared" si="432"/>
        <v>9.9591406763609616</v>
      </c>
      <c r="D3039" s="8">
        <f t="shared" si="433"/>
        <v>7.9106495137979591</v>
      </c>
      <c r="E3039" s="8">
        <f t="shared" si="434"/>
        <v>1.2589535990679364</v>
      </c>
      <c r="F3039" s="9">
        <f t="shared" si="435"/>
        <v>12.47930842335883</v>
      </c>
      <c r="G3039" s="10">
        <f t="shared" si="430"/>
        <v>124.28318813192691</v>
      </c>
      <c r="I3039">
        <f t="shared" si="436"/>
        <v>30.340000000001599</v>
      </c>
      <c r="J3039" s="17">
        <f t="shared" si="437"/>
        <v>55678.868283103257</v>
      </c>
      <c r="K3039" s="12">
        <f t="shared" si="431"/>
        <v>182322.82289446489</v>
      </c>
    </row>
    <row r="3040" spans="1:11" x14ac:dyDescent="0.3">
      <c r="A3040">
        <v>30.3500000000016</v>
      </c>
      <c r="B3040" s="7">
        <f t="shared" si="429"/>
        <v>178.66306814830563</v>
      </c>
      <c r="C3040" s="8">
        <f t="shared" si="432"/>
        <v>9.9633070674783841</v>
      </c>
      <c r="D3040" s="8">
        <f t="shared" si="433"/>
        <v>7.91231629069161</v>
      </c>
      <c r="E3040" s="8">
        <f t="shared" si="434"/>
        <v>1.2592149632844745</v>
      </c>
      <c r="F3040" s="9">
        <f t="shared" si="435"/>
        <v>12.481035622261397</v>
      </c>
      <c r="G3040" s="10">
        <f t="shared" si="430"/>
        <v>124.35239042472644</v>
      </c>
      <c r="I3040">
        <f t="shared" si="436"/>
        <v>30.3500000000016</v>
      </c>
      <c r="J3040" s="17">
        <f t="shared" si="437"/>
        <v>55709.870910277445</v>
      </c>
      <c r="K3040" s="12">
        <f t="shared" si="431"/>
        <v>182496.29981593534</v>
      </c>
    </row>
    <row r="3041" spans="1:11" x14ac:dyDescent="0.3">
      <c r="A3041">
        <v>30.360000000001602</v>
      </c>
      <c r="B3041" s="7">
        <f t="shared" si="429"/>
        <v>178.62486828717215</v>
      </c>
      <c r="C3041" s="8">
        <f t="shared" si="432"/>
        <v>9.9674734423910092</v>
      </c>
      <c r="D3041" s="8">
        <f t="shared" si="433"/>
        <v>7.9139830740680708</v>
      </c>
      <c r="E3041" s="8">
        <f t="shared" si="434"/>
        <v>1.2594762143289966</v>
      </c>
      <c r="F3041" s="9">
        <f t="shared" si="435"/>
        <v>12.482761953872004</v>
      </c>
      <c r="G3041" s="10">
        <f t="shared" si="430"/>
        <v>124.42159826290811</v>
      </c>
      <c r="I3041">
        <f t="shared" si="436"/>
        <v>30.360000000001602</v>
      </c>
      <c r="J3041" s="17">
        <f t="shared" si="437"/>
        <v>55740.876021782831</v>
      </c>
      <c r="K3041" s="12">
        <f t="shared" si="431"/>
        <v>182669.88456666248</v>
      </c>
    </row>
    <row r="3042" spans="1:11" x14ac:dyDescent="0.3">
      <c r="A3042">
        <v>30.3700000000016</v>
      </c>
      <c r="B3042" s="7">
        <f t="shared" si="429"/>
        <v>178.58666827321696</v>
      </c>
      <c r="C3042" s="8">
        <f t="shared" si="432"/>
        <v>9.9716398006357636</v>
      </c>
      <c r="D3042" s="8">
        <f t="shared" si="433"/>
        <v>7.915649864112634</v>
      </c>
      <c r="E3042" s="8">
        <f t="shared" si="434"/>
        <v>1.2597373521843631</v>
      </c>
      <c r="F3042" s="9">
        <f t="shared" si="435"/>
        <v>12.484487418265545</v>
      </c>
      <c r="G3042" s="10">
        <f t="shared" si="430"/>
        <v>124.49081163051314</v>
      </c>
      <c r="I3042">
        <f t="shared" si="436"/>
        <v>30.3700000000016</v>
      </c>
      <c r="J3042" s="17">
        <f t="shared" si="437"/>
        <v>55771.883610469886</v>
      </c>
      <c r="K3042" s="12">
        <f t="shared" si="431"/>
        <v>182843.57717812012</v>
      </c>
    </row>
    <row r="3043" spans="1:11" x14ac:dyDescent="0.3">
      <c r="A3043">
        <v>30.380000000001601</v>
      </c>
      <c r="B3043" s="7">
        <f t="shared" si="429"/>
        <v>178.54846810219297</v>
      </c>
      <c r="C3043" s="8">
        <f t="shared" si="432"/>
        <v>9.9758061417495867</v>
      </c>
      <c r="D3043" s="8">
        <f t="shared" si="433"/>
        <v>7.9173166610106174</v>
      </c>
      <c r="E3043" s="8">
        <f t="shared" si="434"/>
        <v>1.259998376833422</v>
      </c>
      <c r="F3043" s="9">
        <f t="shared" si="435"/>
        <v>12.486212015516688</v>
      </c>
      <c r="G3043" s="10">
        <f t="shared" si="430"/>
        <v>124.56003051157887</v>
      </c>
      <c r="I3043">
        <f t="shared" si="436"/>
        <v>30.380000000001601</v>
      </c>
      <c r="J3043" s="17">
        <f t="shared" si="437"/>
        <v>55802.893669187339</v>
      </c>
      <c r="K3043" s="12">
        <f t="shared" si="431"/>
        <v>183017.37768178177</v>
      </c>
    </row>
    <row r="3044" spans="1:11" x14ac:dyDescent="0.3">
      <c r="A3044">
        <v>30.390000000001599</v>
      </c>
      <c r="B3044" s="7">
        <f t="shared" si="429"/>
        <v>178.51026776985316</v>
      </c>
      <c r="C3044" s="8">
        <f t="shared" si="432"/>
        <v>9.9799724652694053</v>
      </c>
      <c r="D3044" s="8">
        <f t="shared" si="433"/>
        <v>7.9189834649473321</v>
      </c>
      <c r="E3044" s="8">
        <f t="shared" si="434"/>
        <v>1.2602592882590116</v>
      </c>
      <c r="F3044" s="9">
        <f t="shared" si="435"/>
        <v>12.487935745699909</v>
      </c>
      <c r="G3044" s="10">
        <f t="shared" si="430"/>
        <v>124.62925489013865</v>
      </c>
      <c r="I3044">
        <f t="shared" si="436"/>
        <v>30.390000000001599</v>
      </c>
      <c r="J3044" s="17">
        <f t="shared" si="437"/>
        <v>55833.906190782116</v>
      </c>
      <c r="K3044" s="12">
        <f t="shared" si="431"/>
        <v>183191.28610911869</v>
      </c>
    </row>
    <row r="3045" spans="1:11" x14ac:dyDescent="0.3">
      <c r="A3045">
        <v>30.400000000001601</v>
      </c>
      <c r="B3045" s="7">
        <f t="shared" si="429"/>
        <v>178.47206727195027</v>
      </c>
      <c r="C3045" s="8">
        <f t="shared" si="432"/>
        <v>9.9841387707321374</v>
      </c>
      <c r="D3045" s="8">
        <f t="shared" si="433"/>
        <v>7.9206502761080992</v>
      </c>
      <c r="E3045" s="8">
        <f t="shared" si="434"/>
        <v>1.2605200864439576</v>
      </c>
      <c r="F3045" s="9">
        <f t="shared" si="435"/>
        <v>12.489658608889457</v>
      </c>
      <c r="G3045" s="10">
        <f t="shared" si="430"/>
        <v>124.69848475022164</v>
      </c>
      <c r="I3045">
        <f t="shared" si="436"/>
        <v>30.400000000001601</v>
      </c>
      <c r="J3045" s="17">
        <f t="shared" si="437"/>
        <v>55864.921168099296</v>
      </c>
      <c r="K3045" s="12">
        <f t="shared" si="431"/>
        <v>183365.30249160214</v>
      </c>
    </row>
    <row r="3046" spans="1:11" x14ac:dyDescent="0.3">
      <c r="A3046">
        <v>30.410000000001599</v>
      </c>
      <c r="B3046" s="7">
        <f t="shared" si="429"/>
        <v>178.43386660423678</v>
      </c>
      <c r="C3046" s="8">
        <f t="shared" si="432"/>
        <v>9.9883050576747081</v>
      </c>
      <c r="D3046" s="8">
        <f t="shared" si="433"/>
        <v>7.9223170946782515</v>
      </c>
      <c r="E3046" s="8">
        <f t="shared" si="434"/>
        <v>1.2607807713710761</v>
      </c>
      <c r="F3046" s="9">
        <f t="shared" si="435"/>
        <v>12.491380605159382</v>
      </c>
      <c r="G3046" s="10">
        <f t="shared" si="430"/>
        <v>124.76772007585321</v>
      </c>
      <c r="I3046">
        <f t="shared" si="436"/>
        <v>30.410000000001599</v>
      </c>
      <c r="J3046" s="17">
        <f t="shared" si="437"/>
        <v>55895.938593982239</v>
      </c>
      <c r="K3046" s="12">
        <f t="shared" si="431"/>
        <v>183539.42686070054</v>
      </c>
    </row>
    <row r="3047" spans="1:11" x14ac:dyDescent="0.3">
      <c r="A3047">
        <v>30.4200000000016</v>
      </c>
      <c r="B3047" s="7">
        <f t="shared" si="429"/>
        <v>178.39566576246509</v>
      </c>
      <c r="C3047" s="8">
        <f t="shared" si="432"/>
        <v>9.9924713256340283</v>
      </c>
      <c r="D3047" s="8">
        <f t="shared" si="433"/>
        <v>7.9239839208431242</v>
      </c>
      <c r="E3047" s="8">
        <f t="shared" si="434"/>
        <v>1.2610413430231713</v>
      </c>
      <c r="F3047" s="9">
        <f t="shared" si="435"/>
        <v>12.493101734583513</v>
      </c>
      <c r="G3047" s="10">
        <f t="shared" si="430"/>
        <v>124.8369608510545</v>
      </c>
      <c r="I3047">
        <f t="shared" si="436"/>
        <v>30.4200000000016</v>
      </c>
      <c r="J3047" s="17">
        <f t="shared" si="437"/>
        <v>55926.958461272414</v>
      </c>
      <c r="K3047" s="12">
        <f t="shared" si="431"/>
        <v>183713.65924788348</v>
      </c>
    </row>
    <row r="3048" spans="1:11" x14ac:dyDescent="0.3">
      <c r="A3048">
        <v>30.430000000001598</v>
      </c>
      <c r="B3048" s="7">
        <f t="shared" si="429"/>
        <v>178.35746474238752</v>
      </c>
      <c r="C3048" s="8">
        <f t="shared" si="432"/>
        <v>9.9966375741469822</v>
      </c>
      <c r="D3048" s="8">
        <f t="shared" si="433"/>
        <v>7.9256507547880588</v>
      </c>
      <c r="E3048" s="8">
        <f t="shared" si="434"/>
        <v>1.2613018013830342</v>
      </c>
      <c r="F3048" s="9">
        <f t="shared" si="435"/>
        <v>12.494821997235467</v>
      </c>
      <c r="G3048" s="10">
        <f t="shared" si="430"/>
        <v>124.90620705984232</v>
      </c>
      <c r="I3048">
        <f t="shared" si="436"/>
        <v>30.430000000001598</v>
      </c>
      <c r="J3048" s="17">
        <f t="shared" si="437"/>
        <v>55957.980762809355</v>
      </c>
      <c r="K3048" s="12">
        <f t="shared" si="431"/>
        <v>183887.99968461719</v>
      </c>
    </row>
    <row r="3049" spans="1:11" x14ac:dyDescent="0.3">
      <c r="A3049">
        <v>30.4400000000016</v>
      </c>
      <c r="B3049" s="7">
        <f t="shared" si="429"/>
        <v>178.31926353975589</v>
      </c>
      <c r="C3049" s="8">
        <f t="shared" si="432"/>
        <v>10.000803802750497</v>
      </c>
      <c r="D3049" s="8">
        <f t="shared" si="433"/>
        <v>7.9273175966984182</v>
      </c>
      <c r="E3049" s="8">
        <f t="shared" si="434"/>
        <v>1.2615621464334477</v>
      </c>
      <c r="F3049" s="9">
        <f t="shared" si="435"/>
        <v>12.496541393188661</v>
      </c>
      <c r="G3049" s="10">
        <f t="shared" si="430"/>
        <v>124.97545868623016</v>
      </c>
      <c r="I3049">
        <f t="shared" si="436"/>
        <v>30.4400000000016</v>
      </c>
      <c r="J3049" s="17">
        <f t="shared" si="437"/>
        <v>55989.005491431111</v>
      </c>
      <c r="K3049" s="12">
        <f t="shared" si="431"/>
        <v>184062.44820236781</v>
      </c>
    </row>
    <row r="3050" spans="1:11" x14ac:dyDescent="0.3">
      <c r="A3050">
        <v>30.450000000001602</v>
      </c>
      <c r="B3050" s="7">
        <f t="shared" si="429"/>
        <v>178.28106215032224</v>
      </c>
      <c r="C3050" s="8">
        <f t="shared" si="432"/>
        <v>10.004970010981447</v>
      </c>
      <c r="D3050" s="8">
        <f t="shared" si="433"/>
        <v>7.9289844467595536</v>
      </c>
      <c r="E3050" s="8">
        <f t="shared" si="434"/>
        <v>1.2618223781571818</v>
      </c>
      <c r="F3050" s="9">
        <f t="shared" si="435"/>
        <v>12.498259922516294</v>
      </c>
      <c r="G3050" s="10">
        <f t="shared" si="430"/>
        <v>125.04471571422683</v>
      </c>
      <c r="I3050">
        <f t="shared" si="436"/>
        <v>30.450000000001602</v>
      </c>
      <c r="J3050" s="17">
        <f t="shared" si="437"/>
        <v>56020.032639973615</v>
      </c>
      <c r="K3050" s="12">
        <f t="shared" si="431"/>
        <v>184237.00483260027</v>
      </c>
    </row>
    <row r="3051" spans="1:11" x14ac:dyDescent="0.3">
      <c r="A3051">
        <v>30.4600000000016</v>
      </c>
      <c r="B3051" s="7">
        <f t="shared" si="429"/>
        <v>178.24286056983811</v>
      </c>
      <c r="C3051" s="8">
        <f t="shared" si="432"/>
        <v>10.009136198376725</v>
      </c>
      <c r="D3051" s="8">
        <f t="shared" si="433"/>
        <v>7.9306513051568359</v>
      </c>
      <c r="E3051" s="8">
        <f t="shared" si="434"/>
        <v>1.2620824965369959</v>
      </c>
      <c r="F3051" s="9">
        <f t="shared" si="435"/>
        <v>12.499977585291353</v>
      </c>
      <c r="G3051" s="10">
        <f t="shared" si="430"/>
        <v>125.11397812783736</v>
      </c>
      <c r="I3051">
        <f t="shared" si="436"/>
        <v>30.4600000000016</v>
      </c>
      <c r="J3051" s="17">
        <f t="shared" si="437"/>
        <v>56051.062201271139</v>
      </c>
      <c r="K3051" s="12">
        <f t="shared" si="431"/>
        <v>184411.66960677758</v>
      </c>
    </row>
    <row r="3052" spans="1:11" x14ac:dyDescent="0.3">
      <c r="A3052">
        <v>30.470000000001601</v>
      </c>
      <c r="B3052" s="7">
        <f t="shared" si="429"/>
        <v>178.20465879405509</v>
      </c>
      <c r="C3052" s="8">
        <f t="shared" si="432"/>
        <v>10.013302364473192</v>
      </c>
      <c r="D3052" s="8">
        <f t="shared" si="433"/>
        <v>7.932318172075643</v>
      </c>
      <c r="E3052" s="8">
        <f t="shared" si="434"/>
        <v>1.2623425015556353</v>
      </c>
      <c r="F3052" s="9">
        <f t="shared" si="435"/>
        <v>12.501694381586605</v>
      </c>
      <c r="G3052" s="10">
        <f t="shared" si="430"/>
        <v>125.18324591106237</v>
      </c>
      <c r="I3052">
        <f t="shared" si="436"/>
        <v>30.470000000001601</v>
      </c>
      <c r="J3052" s="17">
        <f t="shared" si="437"/>
        <v>56082.094168155942</v>
      </c>
      <c r="K3052" s="12">
        <f t="shared" si="431"/>
        <v>184586.4425563626</v>
      </c>
    </row>
    <row r="3053" spans="1:11" x14ac:dyDescent="0.3">
      <c r="A3053">
        <v>30.480000000001599</v>
      </c>
      <c r="B3053" s="7">
        <f t="shared" si="429"/>
        <v>178.16645681872444</v>
      </c>
      <c r="C3053" s="8">
        <f t="shared" si="432"/>
        <v>10.01746850880772</v>
      </c>
      <c r="D3053" s="8">
        <f t="shared" si="433"/>
        <v>7.9339850477013556</v>
      </c>
      <c r="E3053" s="8">
        <f t="shared" si="434"/>
        <v>1.2626023931958372</v>
      </c>
      <c r="F3053" s="9">
        <f t="shared" si="435"/>
        <v>12.503410311474616</v>
      </c>
      <c r="G3053" s="10">
        <f t="shared" si="430"/>
        <v>125.25251904789869</v>
      </c>
      <c r="I3053">
        <f t="shared" si="436"/>
        <v>30.480000000001599</v>
      </c>
      <c r="J3053" s="17">
        <f t="shared" si="437"/>
        <v>56113.128533458614</v>
      </c>
      <c r="K3053" s="12">
        <f t="shared" si="431"/>
        <v>184761.3237128164</v>
      </c>
    </row>
    <row r="3054" spans="1:11" x14ac:dyDescent="0.3">
      <c r="A3054">
        <v>30.490000000001601</v>
      </c>
      <c r="B3054" s="7">
        <f t="shared" si="429"/>
        <v>178.12825463959712</v>
      </c>
      <c r="C3054" s="8">
        <f t="shared" si="432"/>
        <v>10.021634630917195</v>
      </c>
      <c r="D3054" s="8">
        <f t="shared" si="433"/>
        <v>7.9356519322193764</v>
      </c>
      <c r="E3054" s="8">
        <f t="shared" si="434"/>
        <v>1.2628621714403279</v>
      </c>
      <c r="F3054" s="9">
        <f t="shared" si="435"/>
        <v>12.505125375027756</v>
      </c>
      <c r="G3054" s="10">
        <f t="shared" si="430"/>
        <v>125.32179752233954</v>
      </c>
      <c r="I3054">
        <f t="shared" si="436"/>
        <v>30.490000000001601</v>
      </c>
      <c r="J3054" s="17">
        <f t="shared" si="437"/>
        <v>56144.16529000811</v>
      </c>
      <c r="K3054" s="12">
        <f t="shared" si="431"/>
        <v>184936.31310759898</v>
      </c>
    </row>
    <row r="3055" spans="1:11" x14ac:dyDescent="0.3">
      <c r="A3055">
        <v>30.500000000001599</v>
      </c>
      <c r="B3055" s="7">
        <f t="shared" si="429"/>
        <v>178.09005225242407</v>
      </c>
      <c r="C3055" s="8">
        <f t="shared" si="432"/>
        <v>10.025800730338457</v>
      </c>
      <c r="D3055" s="8">
        <f t="shared" si="433"/>
        <v>7.9373188258151055</v>
      </c>
      <c r="E3055" s="8">
        <f t="shared" si="434"/>
        <v>1.2631218362718193</v>
      </c>
      <c r="F3055" s="9">
        <f t="shared" si="435"/>
        <v>12.506839572318153</v>
      </c>
      <c r="G3055" s="10">
        <f t="shared" si="430"/>
        <v>125.39108131837325</v>
      </c>
      <c r="I3055">
        <f t="shared" si="436"/>
        <v>30.500000000001599</v>
      </c>
      <c r="J3055" s="17">
        <f t="shared" si="437"/>
        <v>56175.204430631216</v>
      </c>
      <c r="K3055" s="12">
        <f t="shared" si="431"/>
        <v>185111.41077216915</v>
      </c>
    </row>
    <row r="3056" spans="1:11" x14ac:dyDescent="0.3">
      <c r="A3056">
        <v>30.5100000000016</v>
      </c>
      <c r="B3056" s="7">
        <f t="shared" si="429"/>
        <v>178.05184965295595</v>
      </c>
      <c r="C3056" s="8">
        <f t="shared" si="432"/>
        <v>10.029966806608355</v>
      </c>
      <c r="D3056" s="8">
        <f t="shared" si="433"/>
        <v>7.9389857286739547</v>
      </c>
      <c r="E3056" s="8">
        <f t="shared" si="434"/>
        <v>1.263381387673014</v>
      </c>
      <c r="F3056" s="9">
        <f t="shared" si="435"/>
        <v>12.508552903417748</v>
      </c>
      <c r="G3056" s="10">
        <f t="shared" si="430"/>
        <v>125.46037041998457</v>
      </c>
      <c r="I3056">
        <f t="shared" si="436"/>
        <v>30.5100000000016</v>
      </c>
      <c r="J3056" s="17">
        <f t="shared" si="437"/>
        <v>56206.24594815309</v>
      </c>
      <c r="K3056" s="12">
        <f t="shared" si="431"/>
        <v>185286.61673798438</v>
      </c>
    </row>
    <row r="3057" spans="1:11" x14ac:dyDescent="0.3">
      <c r="A3057">
        <v>30.520000000001598</v>
      </c>
      <c r="B3057" s="7">
        <f t="shared" si="429"/>
        <v>178.01364683694328</v>
      </c>
      <c r="C3057" s="8">
        <f t="shared" si="432"/>
        <v>10.034132859263721</v>
      </c>
      <c r="D3057" s="8">
        <f t="shared" si="433"/>
        <v>7.9406526409813409</v>
      </c>
      <c r="E3057" s="8">
        <f t="shared" si="434"/>
        <v>1.2636408256266023</v>
      </c>
      <c r="F3057" s="9">
        <f t="shared" si="435"/>
        <v>12.510265368398255</v>
      </c>
      <c r="G3057" s="10">
        <f t="shared" si="430"/>
        <v>125.52966481115389</v>
      </c>
      <c r="I3057">
        <f t="shared" si="436"/>
        <v>30.520000000001598</v>
      </c>
      <c r="J3057" s="17">
        <f t="shared" si="437"/>
        <v>56237.289835396943</v>
      </c>
      <c r="K3057" s="12">
        <f t="shared" si="431"/>
        <v>185461.93103650195</v>
      </c>
    </row>
    <row r="3058" spans="1:11" x14ac:dyDescent="0.3">
      <c r="A3058">
        <v>30.5300000000016</v>
      </c>
      <c r="B3058" s="7">
        <f t="shared" si="429"/>
        <v>177.97544380013622</v>
      </c>
      <c r="C3058" s="8">
        <f t="shared" si="432"/>
        <v>10.038298887841401</v>
      </c>
      <c r="D3058" s="8">
        <f t="shared" si="433"/>
        <v>7.9423195629227008</v>
      </c>
      <c r="E3058" s="8">
        <f t="shared" si="434"/>
        <v>1.2639001501152642</v>
      </c>
      <c r="F3058" s="9">
        <f t="shared" si="435"/>
        <v>12.51197696733119</v>
      </c>
      <c r="G3058" s="10">
        <f t="shared" si="430"/>
        <v>125.59896447585791</v>
      </c>
      <c r="I3058">
        <f t="shared" si="436"/>
        <v>30.5300000000016</v>
      </c>
      <c r="J3058" s="17">
        <f t="shared" si="437"/>
        <v>56268.336085184346</v>
      </c>
      <c r="K3058" s="12">
        <f t="shared" si="431"/>
        <v>185637.35369917599</v>
      </c>
    </row>
    <row r="3059" spans="1:11" x14ac:dyDescent="0.3">
      <c r="A3059">
        <v>30.540000000001601</v>
      </c>
      <c r="B3059" s="7">
        <f t="shared" si="429"/>
        <v>177.93724053828478</v>
      </c>
      <c r="C3059" s="8">
        <f t="shared" si="432"/>
        <v>10.042464891878215</v>
      </c>
      <c r="D3059" s="8">
        <f t="shared" si="433"/>
        <v>7.9439864946834744</v>
      </c>
      <c r="E3059" s="8">
        <f t="shared" si="434"/>
        <v>1.2641593611216673</v>
      </c>
      <c r="F3059" s="9">
        <f t="shared" si="435"/>
        <v>12.51368770028785</v>
      </c>
      <c r="G3059" s="10">
        <f t="shared" si="430"/>
        <v>125.66826939806897</v>
      </c>
      <c r="I3059">
        <f t="shared" si="436"/>
        <v>30.540000000001601</v>
      </c>
      <c r="J3059" s="17">
        <f t="shared" si="437"/>
        <v>56299.384690334897</v>
      </c>
      <c r="K3059" s="12">
        <f t="shared" si="431"/>
        <v>185812.88475746172</v>
      </c>
    </row>
    <row r="3060" spans="1:11" x14ac:dyDescent="0.3">
      <c r="A3060">
        <v>30.550000000001699</v>
      </c>
      <c r="B3060" s="7">
        <f t="shared" si="429"/>
        <v>177.89903704713839</v>
      </c>
      <c r="C3060" s="8">
        <f t="shared" si="432"/>
        <v>10.046630870911013</v>
      </c>
      <c r="D3060" s="8">
        <f t="shared" si="433"/>
        <v>7.9456534364491249</v>
      </c>
      <c r="E3060" s="8">
        <f t="shared" si="434"/>
        <v>1.2644184586284706</v>
      </c>
      <c r="F3060" s="9">
        <f t="shared" si="435"/>
        <v>12.515397567339344</v>
      </c>
      <c r="G3060" s="10">
        <f t="shared" si="430"/>
        <v>125.73757956175605</v>
      </c>
      <c r="I3060">
        <f t="shared" si="436"/>
        <v>30.550000000001699</v>
      </c>
      <c r="J3060" s="17">
        <f t="shared" si="437"/>
        <v>56330.435643666708</v>
      </c>
      <c r="K3060" s="12">
        <f t="shared" si="431"/>
        <v>185988.52424281285</v>
      </c>
    </row>
    <row r="3061" spans="1:11" x14ac:dyDescent="0.3">
      <c r="A3061">
        <v>30.5600000000017</v>
      </c>
      <c r="B3061" s="7">
        <f t="shared" si="429"/>
        <v>177.86083332244743</v>
      </c>
      <c r="C3061" s="8">
        <f t="shared" si="432"/>
        <v>10.050796824476528</v>
      </c>
      <c r="D3061" s="8">
        <f t="shared" si="433"/>
        <v>7.9473203884050827</v>
      </c>
      <c r="E3061" s="8">
        <f t="shared" si="434"/>
        <v>1.2646774426183143</v>
      </c>
      <c r="F3061" s="9">
        <f t="shared" si="435"/>
        <v>12.517106568556519</v>
      </c>
      <c r="G3061" s="10">
        <f t="shared" si="430"/>
        <v>125.80689495088215</v>
      </c>
      <c r="I3061">
        <f t="shared" si="436"/>
        <v>30.5600000000017</v>
      </c>
      <c r="J3061" s="17">
        <f t="shared" si="437"/>
        <v>56361.488937995207</v>
      </c>
      <c r="K3061" s="12">
        <f t="shared" si="431"/>
        <v>186164.27218667831</v>
      </c>
    </row>
    <row r="3062" spans="1:11" x14ac:dyDescent="0.3">
      <c r="A3062">
        <v>30.570000000001698</v>
      </c>
      <c r="B3062" s="7">
        <f t="shared" si="429"/>
        <v>177.82262935996073</v>
      </c>
      <c r="C3062" s="8">
        <f t="shared" si="432"/>
        <v>10.054962752111598</v>
      </c>
      <c r="D3062" s="8">
        <f t="shared" si="433"/>
        <v>7.9489873507368358</v>
      </c>
      <c r="E3062" s="8">
        <f t="shared" si="434"/>
        <v>1.2649363130738343</v>
      </c>
      <c r="F3062" s="9">
        <f t="shared" si="435"/>
        <v>12.518814704010056</v>
      </c>
      <c r="G3062" s="10">
        <f t="shared" si="430"/>
        <v>125.87621554940809</v>
      </c>
      <c r="I3062">
        <f t="shared" si="436"/>
        <v>30.570000000001698</v>
      </c>
      <c r="J3062" s="17">
        <f t="shared" si="437"/>
        <v>56392.54456613482</v>
      </c>
      <c r="K3062" s="12">
        <f t="shared" si="431"/>
        <v>186340.12862051069</v>
      </c>
    </row>
    <row r="3063" spans="1:11" x14ac:dyDescent="0.3">
      <c r="A3063">
        <v>30.5800000000017</v>
      </c>
      <c r="B3063" s="7">
        <f t="shared" si="429"/>
        <v>177.78442515542747</v>
      </c>
      <c r="C3063" s="8">
        <f t="shared" si="432"/>
        <v>10.059128653353014</v>
      </c>
      <c r="D3063" s="8">
        <f t="shared" si="433"/>
        <v>7.9506543236298626</v>
      </c>
      <c r="E3063" s="8">
        <f t="shared" si="434"/>
        <v>1.2651950699776531</v>
      </c>
      <c r="F3063" s="9">
        <f t="shared" si="435"/>
        <v>12.520521973770416</v>
      </c>
      <c r="G3063" s="10">
        <f t="shared" si="430"/>
        <v>125.94554134129002</v>
      </c>
      <c r="I3063">
        <f t="shared" si="436"/>
        <v>30.5800000000017</v>
      </c>
      <c r="J3063" s="17">
        <f t="shared" si="437"/>
        <v>56423.602520897934</v>
      </c>
      <c r="K3063" s="12">
        <f t="shared" si="431"/>
        <v>186516.09357575851</v>
      </c>
    </row>
    <row r="3064" spans="1:11" x14ac:dyDescent="0.3">
      <c r="A3064">
        <v>30.590000000001702</v>
      </c>
      <c r="B3064" s="7">
        <f t="shared" si="429"/>
        <v>177.74622070459648</v>
      </c>
      <c r="C3064" s="8">
        <f t="shared" si="432"/>
        <v>10.063294527737559</v>
      </c>
      <c r="D3064" s="8">
        <f t="shared" si="433"/>
        <v>7.9523213072696564</v>
      </c>
      <c r="E3064" s="8">
        <f t="shared" si="434"/>
        <v>1.2654537133123815</v>
      </c>
      <c r="F3064" s="9">
        <f t="shared" si="435"/>
        <v>12.522228377907846</v>
      </c>
      <c r="G3064" s="10">
        <f t="shared" si="430"/>
        <v>126.01487231048</v>
      </c>
      <c r="I3064">
        <f t="shared" si="436"/>
        <v>30.590000000001702</v>
      </c>
      <c r="J3064" s="17">
        <f t="shared" si="437"/>
        <v>56454.662795095042</v>
      </c>
      <c r="K3064" s="12">
        <f t="shared" si="431"/>
        <v>186692.16708387085</v>
      </c>
    </row>
    <row r="3065" spans="1:11" x14ac:dyDescent="0.3">
      <c r="A3065">
        <v>30.6000000000017</v>
      </c>
      <c r="B3065" s="7">
        <f t="shared" si="429"/>
        <v>177.7080160032163</v>
      </c>
      <c r="C3065" s="8">
        <f t="shared" si="432"/>
        <v>10.067460374802005</v>
      </c>
      <c r="D3065" s="8">
        <f t="shared" si="433"/>
        <v>7.9539883018417186</v>
      </c>
      <c r="E3065" s="8">
        <f t="shared" si="434"/>
        <v>1.2657122430606189</v>
      </c>
      <c r="F3065" s="9">
        <f t="shared" si="435"/>
        <v>12.523933916492382</v>
      </c>
      <c r="G3065" s="10">
        <f t="shared" si="430"/>
        <v>126.08420844092593</v>
      </c>
      <c r="I3065">
        <f t="shared" si="436"/>
        <v>30.6000000000017</v>
      </c>
      <c r="J3065" s="17">
        <f t="shared" si="437"/>
        <v>56485.725381534816</v>
      </c>
      <c r="K3065" s="12">
        <f t="shared" si="431"/>
        <v>186868.34917629484</v>
      </c>
    </row>
    <row r="3066" spans="1:11" x14ac:dyDescent="0.3">
      <c r="A3066">
        <v>30.610000000001701</v>
      </c>
      <c r="B3066" s="7">
        <f t="shared" si="429"/>
        <v>177.66981104703538</v>
      </c>
      <c r="C3066" s="8">
        <f t="shared" si="432"/>
        <v>10.071626194083109</v>
      </c>
      <c r="D3066" s="8">
        <f t="shared" si="433"/>
        <v>7.9556553075315621</v>
      </c>
      <c r="E3066" s="8">
        <f t="shared" si="434"/>
        <v>1.2659706592049522</v>
      </c>
      <c r="F3066" s="9">
        <f t="shared" si="435"/>
        <v>12.525638589593852</v>
      </c>
      <c r="G3066" s="10">
        <f t="shared" si="430"/>
        <v>126.15354971657165</v>
      </c>
      <c r="I3066">
        <f t="shared" si="436"/>
        <v>30.610000000001701</v>
      </c>
      <c r="J3066" s="17">
        <f t="shared" si="437"/>
        <v>56516.790273024097</v>
      </c>
      <c r="K3066" s="12">
        <f t="shared" si="431"/>
        <v>187044.63988447553</v>
      </c>
    </row>
    <row r="3067" spans="1:11" x14ac:dyDescent="0.3">
      <c r="A3067">
        <v>30.620000000001699</v>
      </c>
      <c r="B3067" s="7">
        <f t="shared" si="429"/>
        <v>177.63160583180172</v>
      </c>
      <c r="C3067" s="8">
        <f t="shared" si="432"/>
        <v>10.07579198511764</v>
      </c>
      <c r="D3067" s="8">
        <f t="shared" si="433"/>
        <v>7.9573223245247142</v>
      </c>
      <c r="E3067" s="8">
        <f t="shared" si="434"/>
        <v>1.2662289617279592</v>
      </c>
      <c r="F3067" s="9">
        <f t="shared" si="435"/>
        <v>12.527342397281876</v>
      </c>
      <c r="G3067" s="10">
        <f t="shared" si="430"/>
        <v>126.22289612135712</v>
      </c>
      <c r="I3067">
        <f t="shared" si="436"/>
        <v>30.620000000001699</v>
      </c>
      <c r="J3067" s="17">
        <f t="shared" si="437"/>
        <v>56547.857462367989</v>
      </c>
      <c r="K3067" s="12">
        <f t="shared" si="431"/>
        <v>187221.03923985851</v>
      </c>
    </row>
    <row r="3068" spans="1:11" x14ac:dyDescent="0.3">
      <c r="A3068">
        <v>30.630000000001701</v>
      </c>
      <c r="B3068" s="7">
        <f t="shared" si="429"/>
        <v>177.59340035326321</v>
      </c>
      <c r="C3068" s="8">
        <f t="shared" si="432"/>
        <v>10.079957747442329</v>
      </c>
      <c r="D3068" s="8">
        <f t="shared" si="433"/>
        <v>7.9589893530067046</v>
      </c>
      <c r="E3068" s="8">
        <f t="shared" si="434"/>
        <v>1.2664871506122037</v>
      </c>
      <c r="F3068" s="9">
        <f t="shared" si="435"/>
        <v>12.529045339625856</v>
      </c>
      <c r="G3068" s="10">
        <f t="shared" si="430"/>
        <v>126.29224763921785</v>
      </c>
      <c r="I3068">
        <f t="shared" si="436"/>
        <v>30.630000000001701</v>
      </c>
      <c r="J3068" s="17">
        <f t="shared" si="437"/>
        <v>56578.926942369595</v>
      </c>
      <c r="K3068" s="12">
        <f t="shared" si="431"/>
        <v>187397.54727388688</v>
      </c>
    </row>
    <row r="3069" spans="1:11" x14ac:dyDescent="0.3">
      <c r="A3069">
        <v>30.640000000001699</v>
      </c>
      <c r="B3069" s="7">
        <f t="shared" si="429"/>
        <v>177.55519460716738</v>
      </c>
      <c r="C3069" s="8">
        <f t="shared" si="432"/>
        <v>10.084123480593922</v>
      </c>
      <c r="D3069" s="8">
        <f t="shared" si="433"/>
        <v>7.960656393163088</v>
      </c>
      <c r="E3069" s="8">
        <f t="shared" si="434"/>
        <v>1.2667452258402394</v>
      </c>
      <c r="F3069" s="9">
        <f t="shared" si="435"/>
        <v>12.530747416694991</v>
      </c>
      <c r="G3069" s="10">
        <f t="shared" si="430"/>
        <v>126.36160425408559</v>
      </c>
      <c r="I3069">
        <f t="shared" si="436"/>
        <v>30.640000000001699</v>
      </c>
      <c r="J3069" s="17">
        <f t="shared" si="437"/>
        <v>56609.998705830345</v>
      </c>
      <c r="K3069" s="12">
        <f t="shared" si="431"/>
        <v>187574.16401800324</v>
      </c>
    </row>
    <row r="3070" spans="1:11" x14ac:dyDescent="0.3">
      <c r="A3070">
        <v>30.6500000000017</v>
      </c>
      <c r="B3070" s="7">
        <f t="shared" si="429"/>
        <v>177.51698858926162</v>
      </c>
      <c r="C3070" s="8">
        <f t="shared" si="432"/>
        <v>10.088289184109133</v>
      </c>
      <c r="D3070" s="8">
        <f t="shared" si="433"/>
        <v>7.9623234451794174</v>
      </c>
      <c r="E3070" s="8">
        <f t="shared" si="434"/>
        <v>1.2670031873946073</v>
      </c>
      <c r="F3070" s="9">
        <f t="shared" si="435"/>
        <v>12.532448628558267</v>
      </c>
      <c r="G3070" s="10">
        <f t="shared" si="430"/>
        <v>126.43096594988771</v>
      </c>
      <c r="I3070">
        <f t="shared" si="436"/>
        <v>30.6500000000017</v>
      </c>
      <c r="J3070" s="17">
        <f t="shared" si="437"/>
        <v>56641.072745549696</v>
      </c>
      <c r="K3070" s="12">
        <f t="shared" si="431"/>
        <v>187750.88950364885</v>
      </c>
    </row>
    <row r="3071" spans="1:11" x14ac:dyDescent="0.3">
      <c r="A3071">
        <v>30.660000000001698</v>
      </c>
      <c r="B3071" s="7">
        <f t="shared" si="429"/>
        <v>177.47878229529283</v>
      </c>
      <c r="C3071" s="8">
        <f t="shared" si="432"/>
        <v>10.092454857524691</v>
      </c>
      <c r="D3071" s="8">
        <f t="shared" si="433"/>
        <v>7.9639905092412677</v>
      </c>
      <c r="E3071" s="8">
        <f t="shared" si="434"/>
        <v>1.2672610352578388</v>
      </c>
      <c r="F3071" s="9">
        <f t="shared" si="435"/>
        <v>12.534148975284461</v>
      </c>
      <c r="G3071" s="10">
        <f t="shared" si="430"/>
        <v>126.5003327105478</v>
      </c>
      <c r="I3071">
        <f t="shared" si="436"/>
        <v>30.660000000001698</v>
      </c>
      <c r="J3071" s="17">
        <f t="shared" si="437"/>
        <v>56672.149054325411</v>
      </c>
      <c r="K3071" s="12">
        <f t="shared" si="431"/>
        <v>187927.72376226343</v>
      </c>
    </row>
    <row r="3072" spans="1:11" x14ac:dyDescent="0.3">
      <c r="A3072">
        <v>30.6700000000017</v>
      </c>
      <c r="B3072" s="7">
        <f t="shared" si="429"/>
        <v>177.44057572100786</v>
      </c>
      <c r="C3072" s="8">
        <f t="shared" si="432"/>
        <v>10.096620500377291</v>
      </c>
      <c r="D3072" s="8">
        <f t="shared" si="433"/>
        <v>7.9656575855342178</v>
      </c>
      <c r="E3072" s="8">
        <f t="shared" si="434"/>
        <v>1.2675187694124515</v>
      </c>
      <c r="F3072" s="9">
        <f t="shared" si="435"/>
        <v>12.535848456942142</v>
      </c>
      <c r="G3072" s="10">
        <f t="shared" si="430"/>
        <v>126.56970451998507</v>
      </c>
      <c r="I3072">
        <f t="shared" si="436"/>
        <v>30.6700000000017</v>
      </c>
      <c r="J3072" s="17">
        <f t="shared" si="437"/>
        <v>56703.22762495331</v>
      </c>
      <c r="K3072" s="12">
        <f t="shared" si="431"/>
        <v>188104.66682528655</v>
      </c>
    </row>
    <row r="3073" spans="1:11" x14ac:dyDescent="0.3">
      <c r="A3073">
        <v>30.680000000001701</v>
      </c>
      <c r="B3073" s="7">
        <f t="shared" si="429"/>
        <v>177.40236886215311</v>
      </c>
      <c r="C3073" s="8">
        <f t="shared" si="432"/>
        <v>10.100786112203643</v>
      </c>
      <c r="D3073" s="8">
        <f t="shared" si="433"/>
        <v>7.9673246742438701</v>
      </c>
      <c r="E3073" s="8">
        <f t="shared" si="434"/>
        <v>1.2677763898409533</v>
      </c>
      <c r="F3073" s="9">
        <f t="shared" si="435"/>
        <v>12.537547073599665</v>
      </c>
      <c r="G3073" s="10">
        <f t="shared" si="430"/>
        <v>126.63908136211492</v>
      </c>
      <c r="I3073">
        <f t="shared" si="436"/>
        <v>30.680000000001701</v>
      </c>
      <c r="J3073" s="17">
        <f t="shared" si="437"/>
        <v>56734.308450227487</v>
      </c>
      <c r="K3073" s="12">
        <f t="shared" si="431"/>
        <v>188281.71872415516</v>
      </c>
    </row>
    <row r="3074" spans="1:11" x14ac:dyDescent="0.3">
      <c r="A3074">
        <v>30.690000000001699</v>
      </c>
      <c r="B3074" s="7">
        <f t="shared" si="429"/>
        <v>177.36416171447487</v>
      </c>
      <c r="C3074" s="8">
        <f t="shared" si="432"/>
        <v>10.104951692540411</v>
      </c>
      <c r="D3074" s="8">
        <f t="shared" si="433"/>
        <v>7.9689917755558222</v>
      </c>
      <c r="E3074" s="8">
        <f t="shared" si="434"/>
        <v>1.2680338965258386</v>
      </c>
      <c r="F3074" s="9">
        <f t="shared" si="435"/>
        <v>12.539244825325175</v>
      </c>
      <c r="G3074" s="10">
        <f t="shared" si="430"/>
        <v>126.70846322084822</v>
      </c>
      <c r="I3074">
        <f t="shared" si="436"/>
        <v>30.690000000001699</v>
      </c>
      <c r="J3074" s="17">
        <f t="shared" si="437"/>
        <v>56765.391522940001</v>
      </c>
      <c r="K3074" s="12">
        <f t="shared" si="431"/>
        <v>188458.87949030611</v>
      </c>
    </row>
    <row r="3075" spans="1:11" x14ac:dyDescent="0.3">
      <c r="A3075">
        <v>30.700000000001701</v>
      </c>
      <c r="B3075" s="7">
        <f t="shared" si="429"/>
        <v>177.32595427371896</v>
      </c>
      <c r="C3075" s="8">
        <f t="shared" si="432"/>
        <v>10.109117240924284</v>
      </c>
      <c r="D3075" s="8">
        <f t="shared" si="433"/>
        <v>7.9706588896556996</v>
      </c>
      <c r="E3075" s="8">
        <f t="shared" si="434"/>
        <v>1.2682912894495926</v>
      </c>
      <c r="F3075" s="9">
        <f t="shared" si="435"/>
        <v>12.540941712186612</v>
      </c>
      <c r="G3075" s="10">
        <f t="shared" si="430"/>
        <v>126.77785008009219</v>
      </c>
      <c r="I3075">
        <f t="shared" si="436"/>
        <v>30.700000000001701</v>
      </c>
      <c r="J3075" s="17">
        <f t="shared" si="437"/>
        <v>56796.476835881302</v>
      </c>
      <c r="K3075" s="12">
        <f t="shared" si="431"/>
        <v>188636.14915517496</v>
      </c>
    </row>
    <row r="3076" spans="1:11" x14ac:dyDescent="0.3">
      <c r="A3076">
        <v>30.710000000001699</v>
      </c>
      <c r="B3076" s="7">
        <f t="shared" si="429"/>
        <v>177.28774653563104</v>
      </c>
      <c r="C3076" s="8">
        <f t="shared" si="432"/>
        <v>10.113282756891918</v>
      </c>
      <c r="D3076" s="8">
        <f t="shared" si="433"/>
        <v>7.9723260167291352</v>
      </c>
      <c r="E3076" s="8">
        <f t="shared" si="434"/>
        <v>1.2685485685946858</v>
      </c>
      <c r="F3076" s="9">
        <f t="shared" si="435"/>
        <v>12.542637734251695</v>
      </c>
      <c r="G3076" s="10">
        <f t="shared" si="430"/>
        <v>126.84724192374958</v>
      </c>
      <c r="I3076">
        <f t="shared" si="436"/>
        <v>30.710000000001699</v>
      </c>
      <c r="J3076" s="17">
        <f t="shared" si="437"/>
        <v>56827.564381839809</v>
      </c>
      <c r="K3076" s="12">
        <f t="shared" si="431"/>
        <v>188813.52775019556</v>
      </c>
    </row>
    <row r="3077" spans="1:11" x14ac:dyDescent="0.3">
      <c r="A3077">
        <v>30.720000000001701</v>
      </c>
      <c r="B3077" s="7">
        <f t="shared" si="429"/>
        <v>177.24953849595639</v>
      </c>
      <c r="C3077" s="8">
        <f t="shared" si="432"/>
        <v>10.117448239979979</v>
      </c>
      <c r="D3077" s="8">
        <f t="shared" si="433"/>
        <v>7.9739931569617726</v>
      </c>
      <c r="E3077" s="8">
        <f t="shared" si="434"/>
        <v>1.2688057339435814</v>
      </c>
      <c r="F3077" s="9">
        <f t="shared" si="435"/>
        <v>12.544332891587961</v>
      </c>
      <c r="G3077" s="10">
        <f t="shared" si="430"/>
        <v>126.91663873571957</v>
      </c>
      <c r="I3077">
        <f t="shared" si="436"/>
        <v>30.720000000001701</v>
      </c>
      <c r="J3077" s="17">
        <f t="shared" si="437"/>
        <v>56858.654153602372</v>
      </c>
      <c r="K3077" s="12">
        <f t="shared" si="431"/>
        <v>188991.01530680133</v>
      </c>
    </row>
    <row r="3078" spans="1:11" x14ac:dyDescent="0.3">
      <c r="A3078">
        <v>30.730000000001699</v>
      </c>
      <c r="B3078" s="7">
        <f t="shared" si="429"/>
        <v>177.21133015043998</v>
      </c>
      <c r="C3078" s="8">
        <f t="shared" si="432"/>
        <v>10.121613689725102</v>
      </c>
      <c r="D3078" s="8">
        <f t="shared" si="433"/>
        <v>7.9756603105392756</v>
      </c>
      <c r="E3078" s="8">
        <f t="shared" si="434"/>
        <v>1.2690627854787271</v>
      </c>
      <c r="F3078" s="9">
        <f t="shared" si="435"/>
        <v>12.546027184262709</v>
      </c>
      <c r="G3078" s="10">
        <f t="shared" si="430"/>
        <v>126.9860404998967</v>
      </c>
      <c r="I3078">
        <f t="shared" si="436"/>
        <v>30.730000000001699</v>
      </c>
      <c r="J3078" s="17">
        <f t="shared" si="437"/>
        <v>56889.746143953722</v>
      </c>
      <c r="K3078" s="12">
        <f t="shared" si="431"/>
        <v>189168.6118564239</v>
      </c>
    </row>
    <row r="3079" spans="1:11" x14ac:dyDescent="0.3">
      <c r="A3079">
        <v>30.7400000000017</v>
      </c>
      <c r="B3079" s="7">
        <f t="shared" ref="B3079:B3142" si="438">IF(A3079&gt;(B$3/2),4*(ACOS((A3079/B$3)^0.5))*360/(2*PI()),4*(ASIN((A3079/B$3)^0.5))*360/(2*PI()))</f>
        <v>177.17312149482655</v>
      </c>
      <c r="C3079" s="8">
        <f t="shared" si="432"/>
        <v>10.125779105663915</v>
      </c>
      <c r="D3079" s="8">
        <f t="shared" si="433"/>
        <v>7.9773274776473135</v>
      </c>
      <c r="E3079" s="8">
        <f t="shared" si="434"/>
        <v>1.2693197231825597</v>
      </c>
      <c r="F3079" s="9">
        <f t="shared" si="435"/>
        <v>12.547720612343028</v>
      </c>
      <c r="G3079" s="10">
        <f t="shared" ref="G3079:G3142" si="439">F3079*C3079</f>
        <v>127.05544720017146</v>
      </c>
      <c r="I3079">
        <f t="shared" si="436"/>
        <v>30.7400000000017</v>
      </c>
      <c r="J3079" s="17">
        <f t="shared" si="437"/>
        <v>56920.840345676814</v>
      </c>
      <c r="K3079" s="12">
        <f t="shared" ref="K3079:K3142" si="440">9.6359*(I3079^2.8859)</f>
        <v>189346.31743049403</v>
      </c>
    </row>
    <row r="3080" spans="1:11" x14ac:dyDescent="0.3">
      <c r="A3080">
        <v>30.750000000001702</v>
      </c>
      <c r="B3080" s="7">
        <f t="shared" si="438"/>
        <v>177.13491252486048</v>
      </c>
      <c r="C3080" s="8">
        <f t="shared" si="432"/>
        <v>10.129944487333042</v>
      </c>
      <c r="D3080" s="8">
        <f t="shared" si="433"/>
        <v>7.9789946584715716</v>
      </c>
      <c r="E3080" s="8">
        <f t="shared" si="434"/>
        <v>1.269576547037506</v>
      </c>
      <c r="F3080" s="9">
        <f t="shared" si="435"/>
        <v>12.54941317589582</v>
      </c>
      <c r="G3080" s="10">
        <f t="shared" si="439"/>
        <v>127.1248588204305</v>
      </c>
      <c r="I3080">
        <f t="shared" si="436"/>
        <v>30.750000000001702</v>
      </c>
      <c r="J3080" s="17">
        <f t="shared" si="437"/>
        <v>56951.936751552865</v>
      </c>
      <c r="K3080" s="12">
        <f t="shared" si="440"/>
        <v>189524.13206044122</v>
      </c>
    </row>
    <row r="3081" spans="1:11" x14ac:dyDescent="0.3">
      <c r="A3081">
        <v>30.7600000000017</v>
      </c>
      <c r="B3081" s="7">
        <f t="shared" si="438"/>
        <v>177.09670323628583</v>
      </c>
      <c r="C3081" s="8">
        <f t="shared" si="432"/>
        <v>10.13410983426909</v>
      </c>
      <c r="D3081" s="8">
        <f t="shared" si="433"/>
        <v>7.980661853197752</v>
      </c>
      <c r="E3081" s="8">
        <f t="shared" si="434"/>
        <v>1.2698332570259794</v>
      </c>
      <c r="F3081" s="9">
        <f t="shared" si="435"/>
        <v>12.551104874987759</v>
      </c>
      <c r="G3081" s="10">
        <f t="shared" si="439"/>
        <v>127.19427534455616</v>
      </c>
      <c r="I3081">
        <f t="shared" si="436"/>
        <v>30.7600000000017</v>
      </c>
      <c r="J3081" s="17">
        <f t="shared" si="437"/>
        <v>56983.035354361156</v>
      </c>
      <c r="K3081" s="12">
        <f t="shared" si="440"/>
        <v>189702.05577769384</v>
      </c>
    </row>
    <row r="3082" spans="1:11" x14ac:dyDescent="0.3">
      <c r="A3082">
        <v>30.770000000001701</v>
      </c>
      <c r="B3082" s="7">
        <f t="shared" si="438"/>
        <v>177.05849362484642</v>
      </c>
      <c r="C3082" s="8">
        <f t="shared" si="432"/>
        <v>10.138275146008652</v>
      </c>
      <c r="D3082" s="8">
        <f t="shared" si="433"/>
        <v>7.9823290620115657</v>
      </c>
      <c r="E3082" s="8">
        <f t="shared" si="434"/>
        <v>1.2700898531303824</v>
      </c>
      <c r="F3082" s="9">
        <f t="shared" si="435"/>
        <v>12.552795709685318</v>
      </c>
      <c r="G3082" s="10">
        <f t="shared" si="439"/>
        <v>127.26369675642671</v>
      </c>
      <c r="I3082">
        <f t="shared" si="436"/>
        <v>30.770000000001701</v>
      </c>
      <c r="J3082" s="17">
        <f t="shared" si="437"/>
        <v>57014.136146879166</v>
      </c>
      <c r="K3082" s="12">
        <f t="shared" si="440"/>
        <v>189880.08861367972</v>
      </c>
    </row>
    <row r="3083" spans="1:11" x14ac:dyDescent="0.3">
      <c r="A3083">
        <v>30.780000000001699</v>
      </c>
      <c r="B3083" s="7">
        <f t="shared" si="438"/>
        <v>177.02028368628567</v>
      </c>
      <c r="C3083" s="8">
        <f t="shared" si="432"/>
        <v>10.142440422088315</v>
      </c>
      <c r="D3083" s="8">
        <f t="shared" si="433"/>
        <v>7.9839962850987405</v>
      </c>
      <c r="E3083" s="8">
        <f t="shared" si="434"/>
        <v>1.2703463353331057</v>
      </c>
      <c r="F3083" s="9">
        <f t="shared" si="435"/>
        <v>12.554485680054759</v>
      </c>
      <c r="G3083" s="10">
        <f t="shared" si="439"/>
        <v>127.3331230399163</v>
      </c>
      <c r="I3083">
        <f t="shared" si="436"/>
        <v>30.780000000001699</v>
      </c>
      <c r="J3083" s="17">
        <f t="shared" si="437"/>
        <v>57045.239121882507</v>
      </c>
      <c r="K3083" s="12">
        <f t="shared" si="440"/>
        <v>190058.23059982344</v>
      </c>
    </row>
    <row r="3084" spans="1:11" x14ac:dyDescent="0.3">
      <c r="A3084">
        <v>30.790000000001701</v>
      </c>
      <c r="B3084" s="7">
        <f t="shared" si="438"/>
        <v>176.98207341634659</v>
      </c>
      <c r="C3084" s="8">
        <f t="shared" si="432"/>
        <v>10.14660566204466</v>
      </c>
      <c r="D3084" s="8">
        <f t="shared" si="433"/>
        <v>7.9856635226450221</v>
      </c>
      <c r="E3084" s="8">
        <f t="shared" si="434"/>
        <v>1.2706027036165291</v>
      </c>
      <c r="F3084" s="9">
        <f t="shared" si="435"/>
        <v>12.556174786162135</v>
      </c>
      <c r="G3084" s="10">
        <f t="shared" si="439"/>
        <v>127.40255417889512</v>
      </c>
      <c r="I3084">
        <f t="shared" si="436"/>
        <v>30.790000000001701</v>
      </c>
      <c r="J3084" s="17">
        <f t="shared" si="437"/>
        <v>57076.344272145012</v>
      </c>
      <c r="K3084" s="12">
        <f t="shared" si="440"/>
        <v>190236.48176755119</v>
      </c>
    </row>
    <row r="3085" spans="1:11" x14ac:dyDescent="0.3">
      <c r="A3085">
        <v>30.800000000001699</v>
      </c>
      <c r="B3085" s="7">
        <f t="shared" si="438"/>
        <v>176.94386281077198</v>
      </c>
      <c r="C3085" s="8">
        <f t="shared" si="432"/>
        <v>10.150770865414245</v>
      </c>
      <c r="D3085" s="8">
        <f t="shared" si="433"/>
        <v>7.9873307748361668</v>
      </c>
      <c r="E3085" s="8">
        <f t="shared" si="434"/>
        <v>1.2708589579630192</v>
      </c>
      <c r="F3085" s="9">
        <f t="shared" si="435"/>
        <v>12.557863028073289</v>
      </c>
      <c r="G3085" s="10">
        <f t="shared" si="439"/>
        <v>127.47199015722904</v>
      </c>
      <c r="I3085">
        <f t="shared" si="436"/>
        <v>30.800000000001699</v>
      </c>
      <c r="J3085" s="17">
        <f t="shared" si="437"/>
        <v>57107.451590438613</v>
      </c>
      <c r="K3085" s="12">
        <f t="shared" si="440"/>
        <v>190414.84214828629</v>
      </c>
    </row>
    <row r="3086" spans="1:11" x14ac:dyDescent="0.3">
      <c r="A3086">
        <v>30.8100000000017</v>
      </c>
      <c r="B3086" s="7">
        <f t="shared" si="438"/>
        <v>176.90565186530435</v>
      </c>
      <c r="C3086" s="8">
        <f t="shared" si="432"/>
        <v>10.154936031733609</v>
      </c>
      <c r="D3086" s="8">
        <f t="shared" si="433"/>
        <v>7.9889980418579434</v>
      </c>
      <c r="E3086" s="8">
        <f t="shared" si="434"/>
        <v>1.2711150983549306</v>
      </c>
      <c r="F3086" s="9">
        <f t="shared" si="435"/>
        <v>12.559550405853843</v>
      </c>
      <c r="G3086" s="10">
        <f t="shared" si="439"/>
        <v>127.54143095877966</v>
      </c>
      <c r="I3086">
        <f t="shared" si="436"/>
        <v>30.8100000000017</v>
      </c>
      <c r="J3086" s="17">
        <f t="shared" si="437"/>
        <v>57138.561069533287</v>
      </c>
      <c r="K3086" s="12">
        <f t="shared" si="440"/>
        <v>190593.3117734509</v>
      </c>
    </row>
    <row r="3087" spans="1:11" x14ac:dyDescent="0.3">
      <c r="A3087">
        <v>30.820000000001698</v>
      </c>
      <c r="B3087" s="7">
        <f t="shared" si="438"/>
        <v>176.86744057568578</v>
      </c>
      <c r="C3087" s="8">
        <f t="shared" si="432"/>
        <v>10.159101160539301</v>
      </c>
      <c r="D3087" s="8">
        <f t="shared" si="433"/>
        <v>7.9906653238961347</v>
      </c>
      <c r="E3087" s="8">
        <f t="shared" si="434"/>
        <v>1.2713711247746098</v>
      </c>
      <c r="F3087" s="9">
        <f t="shared" si="435"/>
        <v>12.561236919569243</v>
      </c>
      <c r="G3087" s="10">
        <f t="shared" si="439"/>
        <v>127.610876567405</v>
      </c>
      <c r="I3087">
        <f t="shared" si="436"/>
        <v>30.820000000001698</v>
      </c>
      <c r="J3087" s="17">
        <f t="shared" si="437"/>
        <v>57169.672702197437</v>
      </c>
      <c r="K3087" s="12">
        <f t="shared" si="440"/>
        <v>190771.89067446702</v>
      </c>
    </row>
    <row r="3088" spans="1:11" x14ac:dyDescent="0.3">
      <c r="A3088">
        <v>30.8300000000017</v>
      </c>
      <c r="B3088" s="7">
        <f t="shared" si="438"/>
        <v>176.82922893765794</v>
      </c>
      <c r="C3088" s="8">
        <f t="shared" si="432"/>
        <v>10.163266251367837</v>
      </c>
      <c r="D3088" s="8">
        <f t="shared" si="433"/>
        <v>7.9923326211365486</v>
      </c>
      <c r="E3088" s="8">
        <f t="shared" si="434"/>
        <v>1.2716270372043863</v>
      </c>
      <c r="F3088" s="9">
        <f t="shared" si="435"/>
        <v>12.562922569284691</v>
      </c>
      <c r="G3088" s="10">
        <f t="shared" si="439"/>
        <v>127.68032696695842</v>
      </c>
      <c r="I3088">
        <f t="shared" si="436"/>
        <v>30.8300000000017</v>
      </c>
      <c r="J3088" s="17">
        <f t="shared" si="437"/>
        <v>57200.78648119737</v>
      </c>
      <c r="K3088" s="12">
        <f t="shared" si="440"/>
        <v>190950.57888275458</v>
      </c>
    </row>
    <row r="3089" spans="1:11" x14ac:dyDescent="0.3">
      <c r="A3089">
        <v>30.840000000001702</v>
      </c>
      <c r="B3089" s="7">
        <f t="shared" si="438"/>
        <v>176.79101694696232</v>
      </c>
      <c r="C3089" s="8">
        <f t="shared" si="432"/>
        <v>10.167431303755734</v>
      </c>
      <c r="D3089" s="8">
        <f t="shared" si="433"/>
        <v>7.993999933765001</v>
      </c>
      <c r="E3089" s="8">
        <f t="shared" si="434"/>
        <v>1.2718828356265814</v>
      </c>
      <c r="F3089" s="9">
        <f t="shared" si="435"/>
        <v>12.564607355065194</v>
      </c>
      <c r="G3089" s="10">
        <f t="shared" si="439"/>
        <v>127.74978214128939</v>
      </c>
      <c r="I3089">
        <f t="shared" si="436"/>
        <v>30.840000000001702</v>
      </c>
      <c r="J3089" s="17">
        <f t="shared" si="437"/>
        <v>57231.902399297644</v>
      </c>
      <c r="K3089" s="12">
        <f t="shared" si="440"/>
        <v>191129.37642973231</v>
      </c>
    </row>
    <row r="3090" spans="1:11" x14ac:dyDescent="0.3">
      <c r="A3090">
        <v>30.8500000000017</v>
      </c>
      <c r="B3090" s="7">
        <f t="shared" si="438"/>
        <v>176.75280459933995</v>
      </c>
      <c r="C3090" s="8">
        <f t="shared" si="432"/>
        <v>10.171596317239482</v>
      </c>
      <c r="D3090" s="8">
        <f t="shared" si="433"/>
        <v>7.995667261967319</v>
      </c>
      <c r="E3090" s="8">
        <f t="shared" si="434"/>
        <v>1.2721385200235034</v>
      </c>
      <c r="F3090" s="9">
        <f t="shared" si="435"/>
        <v>12.56629127697555</v>
      </c>
      <c r="G3090" s="10">
        <f t="shared" si="439"/>
        <v>127.81924207424312</v>
      </c>
      <c r="I3090">
        <f t="shared" si="436"/>
        <v>30.8500000000017</v>
      </c>
      <c r="J3090" s="17">
        <f t="shared" si="437"/>
        <v>57263.020449260919</v>
      </c>
      <c r="K3090" s="12">
        <f t="shared" si="440"/>
        <v>191308.28334681853</v>
      </c>
    </row>
    <row r="3091" spans="1:11" x14ac:dyDescent="0.3">
      <c r="A3091">
        <v>30.860000000001701</v>
      </c>
      <c r="B3091" s="7">
        <f t="shared" si="438"/>
        <v>176.71459189053141</v>
      </c>
      <c r="C3091" s="8">
        <f t="shared" si="432"/>
        <v>10.175761291355583</v>
      </c>
      <c r="D3091" s="8">
        <f t="shared" si="433"/>
        <v>7.9973346059293542</v>
      </c>
      <c r="E3091" s="8">
        <f t="shared" si="434"/>
        <v>1.27239409037745</v>
      </c>
      <c r="F3091" s="9">
        <f t="shared" si="435"/>
        <v>12.567974335080356</v>
      </c>
      <c r="G3091" s="10">
        <f t="shared" si="439"/>
        <v>127.88870674966111</v>
      </c>
      <c r="I3091">
        <f t="shared" si="436"/>
        <v>30.860000000001701</v>
      </c>
      <c r="J3091" s="17">
        <f t="shared" si="437"/>
        <v>57294.14062384818</v>
      </c>
      <c r="K3091" s="12">
        <f t="shared" si="440"/>
        <v>191487.29966542986</v>
      </c>
    </row>
    <row r="3092" spans="1:11" x14ac:dyDescent="0.3">
      <c r="A3092">
        <v>30.870000000001699</v>
      </c>
      <c r="B3092" s="7">
        <f t="shared" si="438"/>
        <v>176.67637881627726</v>
      </c>
      <c r="C3092" s="8">
        <f t="shared" si="432"/>
        <v>10.179926225640484</v>
      </c>
      <c r="D3092" s="8">
        <f t="shared" si="433"/>
        <v>7.9990019658369649</v>
      </c>
      <c r="E3092" s="8">
        <f t="shared" si="434"/>
        <v>1.2726495466707042</v>
      </c>
      <c r="F3092" s="9">
        <f t="shared" si="435"/>
        <v>12.569656529443979</v>
      </c>
      <c r="G3092" s="10">
        <f t="shared" si="439"/>
        <v>127.9581761513799</v>
      </c>
      <c r="I3092">
        <f t="shared" si="436"/>
        <v>30.870000000001699</v>
      </c>
      <c r="J3092" s="17">
        <f t="shared" si="437"/>
        <v>57325.262915818195</v>
      </c>
      <c r="K3092" s="12">
        <f t="shared" si="440"/>
        <v>191666.42541698235</v>
      </c>
    </row>
    <row r="3093" spans="1:11" x14ac:dyDescent="0.3">
      <c r="A3093">
        <v>30.880000000001701</v>
      </c>
      <c r="B3093" s="7">
        <f t="shared" si="438"/>
        <v>176.63816537231719</v>
      </c>
      <c r="C3093" s="8">
        <f t="shared" si="432"/>
        <v>10.184091119630674</v>
      </c>
      <c r="D3093" s="8">
        <f t="shared" si="433"/>
        <v>8.0006693418760388</v>
      </c>
      <c r="E3093" s="8">
        <f t="shared" si="434"/>
        <v>1.272904888885541</v>
      </c>
      <c r="F3093" s="9">
        <f t="shared" si="435"/>
        <v>12.571337860130601</v>
      </c>
      <c r="G3093" s="10">
        <f t="shared" si="439"/>
        <v>128.02765026323294</v>
      </c>
      <c r="I3093">
        <f t="shared" si="436"/>
        <v>30.880000000001701</v>
      </c>
      <c r="J3093" s="17">
        <f t="shared" si="437"/>
        <v>57356.387317928355</v>
      </c>
      <c r="K3093" s="12">
        <f t="shared" si="440"/>
        <v>191845.66063288934</v>
      </c>
    </row>
    <row r="3094" spans="1:11" x14ac:dyDescent="0.3">
      <c r="A3094">
        <v>30.890000000001699</v>
      </c>
      <c r="B3094" s="7">
        <f t="shared" si="438"/>
        <v>176.59995155439105</v>
      </c>
      <c r="C3094" s="8">
        <f t="shared" ref="C3094:C3157" si="441">IF(A3094&gt;(B$3/2),((B$3^2)/8)*((PI()*2-(PI()*B3094/180)+(SIN(B3094*2*PI()/360))))/144,((B$3)^2)/8*((PI()*B3094/180-SIN(B3094*2*PI()/360)))/144)</f>
        <v>10.188255972862571</v>
      </c>
      <c r="D3094" s="8">
        <f t="shared" ref="D3094:D3157" si="442">IF(A3094&gt;(B$3/2),(PI()*B$3*(360-B3094)/360)/12,(PI()*B$3*B3094)/360/12)</f>
        <v>8.0023367342324612</v>
      </c>
      <c r="E3094" s="8">
        <f t="shared" ref="E3094:E3157" si="443">IFERROR(C3094/D3094,0)</f>
        <v>1.2731601170042204</v>
      </c>
      <c r="F3094" s="9">
        <f t="shared" ref="F3094:F3157" si="444">1.486/B$2*((E3094)^0.6667*B$1^0.5)</f>
        <v>12.573018327204178</v>
      </c>
      <c r="G3094" s="10">
        <f t="shared" si="439"/>
        <v>128.09712906904852</v>
      </c>
      <c r="I3094">
        <f t="shared" ref="I3094:I3157" si="445">A3094</f>
        <v>30.890000000001699</v>
      </c>
      <c r="J3094" s="17">
        <f t="shared" ref="J3094:J3157" si="446">G3094*448</f>
        <v>57387.513822933739</v>
      </c>
      <c r="K3094" s="12">
        <f t="shared" si="440"/>
        <v>192025.00534456453</v>
      </c>
    </row>
    <row r="3095" spans="1:11" x14ac:dyDescent="0.3">
      <c r="A3095">
        <v>30.9000000000017</v>
      </c>
      <c r="B3095" s="7">
        <f t="shared" si="438"/>
        <v>176.56173735823788</v>
      </c>
      <c r="C3095" s="8">
        <f t="shared" si="441"/>
        <v>10.192420784872619</v>
      </c>
      <c r="D3095" s="8">
        <f t="shared" si="442"/>
        <v>8.0040041430921498</v>
      </c>
      <c r="E3095" s="8">
        <f t="shared" si="443"/>
        <v>1.2734152310089919</v>
      </c>
      <c r="F3095" s="9">
        <f t="shared" si="444"/>
        <v>12.574697930728465</v>
      </c>
      <c r="G3095" s="10">
        <f t="shared" si="439"/>
        <v>128.16661255265151</v>
      </c>
      <c r="I3095">
        <f t="shared" si="445"/>
        <v>30.9000000000017</v>
      </c>
      <c r="J3095" s="17">
        <f t="shared" si="446"/>
        <v>57418.64242358788</v>
      </c>
      <c r="K3095" s="12">
        <f t="shared" si="440"/>
        <v>192204.45958342048</v>
      </c>
    </row>
    <row r="3096" spans="1:11" x14ac:dyDescent="0.3">
      <c r="A3096">
        <v>30.910000000001698</v>
      </c>
      <c r="B3096" s="7">
        <f t="shared" si="438"/>
        <v>176.52352277959662</v>
      </c>
      <c r="C3096" s="8">
        <f t="shared" si="441"/>
        <v>10.196585555197236</v>
      </c>
      <c r="D3096" s="8">
        <f t="shared" si="442"/>
        <v>8.0056715686410325</v>
      </c>
      <c r="E3096" s="8">
        <f t="shared" si="443"/>
        <v>1.2736702308820935</v>
      </c>
      <c r="F3096" s="9">
        <f t="shared" si="444"/>
        <v>12.576376670767006</v>
      </c>
      <c r="G3096" s="10">
        <f t="shared" si="439"/>
        <v>128.23610069786235</v>
      </c>
      <c r="I3096">
        <f t="shared" si="445"/>
        <v>30.910000000001698</v>
      </c>
      <c r="J3096" s="17">
        <f t="shared" si="446"/>
        <v>57449.773112642331</v>
      </c>
      <c r="K3096" s="12">
        <f t="shared" si="440"/>
        <v>192384.02338086764</v>
      </c>
    </row>
    <row r="3097" spans="1:11" x14ac:dyDescent="0.3">
      <c r="A3097">
        <v>30.9200000000017</v>
      </c>
      <c r="B3097" s="7">
        <f t="shared" si="438"/>
        <v>176.48530781420556</v>
      </c>
      <c r="C3097" s="8">
        <f t="shared" si="441"/>
        <v>10.200750283372839</v>
      </c>
      <c r="D3097" s="8">
        <f t="shared" si="442"/>
        <v>8.0073390110650546</v>
      </c>
      <c r="E3097" s="8">
        <f t="shared" si="443"/>
        <v>1.2739251166057524</v>
      </c>
      <c r="F3097" s="9">
        <f t="shared" si="444"/>
        <v>12.57805454738315</v>
      </c>
      <c r="G3097" s="10">
        <f t="shared" si="439"/>
        <v>128.30559348849769</v>
      </c>
      <c r="I3097">
        <f t="shared" si="445"/>
        <v>30.9200000000017</v>
      </c>
      <c r="J3097" s="17">
        <f t="shared" si="446"/>
        <v>57480.905882846964</v>
      </c>
      <c r="K3097" s="12">
        <f t="shared" si="440"/>
        <v>192563.69676831583</v>
      </c>
    </row>
    <row r="3098" spans="1:11" x14ac:dyDescent="0.3">
      <c r="A3098">
        <v>30.930000000001701</v>
      </c>
      <c r="B3098" s="7">
        <f t="shared" si="438"/>
        <v>176.447092457803</v>
      </c>
      <c r="C3098" s="8">
        <f t="shared" si="441"/>
        <v>10.204914968935794</v>
      </c>
      <c r="D3098" s="8">
        <f t="shared" si="442"/>
        <v>8.0090064705501742</v>
      </c>
      <c r="E3098" s="8">
        <f t="shared" si="443"/>
        <v>1.2741798881621798</v>
      </c>
      <c r="F3098" s="9">
        <f t="shared" si="444"/>
        <v>12.579731560640006</v>
      </c>
      <c r="G3098" s="10">
        <f t="shared" si="439"/>
        <v>128.37509090836923</v>
      </c>
      <c r="I3098">
        <f t="shared" si="445"/>
        <v>30.930000000001701</v>
      </c>
      <c r="J3098" s="17">
        <f t="shared" si="446"/>
        <v>57512.040726949417</v>
      </c>
      <c r="K3098" s="12">
        <f t="shared" si="440"/>
        <v>192743.47977717381</v>
      </c>
    </row>
    <row r="3099" spans="1:11" x14ac:dyDescent="0.3">
      <c r="A3099">
        <v>30.940000000001699</v>
      </c>
      <c r="B3099" s="7">
        <f t="shared" si="438"/>
        <v>176.40887670612642</v>
      </c>
      <c r="C3099" s="8">
        <f t="shared" si="441"/>
        <v>10.209079611422499</v>
      </c>
      <c r="D3099" s="8">
        <f t="shared" si="442"/>
        <v>8.0106739472823758</v>
      </c>
      <c r="E3099" s="8">
        <f t="shared" si="443"/>
        <v>1.2744345455335795</v>
      </c>
      <c r="F3099" s="9">
        <f t="shared" si="444"/>
        <v>12.581407710600509</v>
      </c>
      <c r="G3099" s="10">
        <f t="shared" si="439"/>
        <v>128.44459294128546</v>
      </c>
      <c r="I3099">
        <f t="shared" si="445"/>
        <v>30.940000000001699</v>
      </c>
      <c r="J3099" s="17">
        <f t="shared" si="446"/>
        <v>57543.177637695888</v>
      </c>
      <c r="K3099" s="12">
        <f t="shared" si="440"/>
        <v>192923.37243884863</v>
      </c>
    </row>
    <row r="3100" spans="1:11" x14ac:dyDescent="0.3">
      <c r="A3100">
        <v>30.950000000001701</v>
      </c>
      <c r="B3100" s="7">
        <f t="shared" si="438"/>
        <v>176.3706605549132</v>
      </c>
      <c r="C3100" s="8">
        <f t="shared" si="441"/>
        <v>10.2132442103693</v>
      </c>
      <c r="D3100" s="8">
        <f t="shared" si="442"/>
        <v>8.0123414414476528</v>
      </c>
      <c r="E3100" s="8">
        <f t="shared" si="443"/>
        <v>1.27468908870214</v>
      </c>
      <c r="F3100" s="9">
        <f t="shared" si="444"/>
        <v>12.583082997327358</v>
      </c>
      <c r="G3100" s="10">
        <f t="shared" si="439"/>
        <v>128.51409957105002</v>
      </c>
      <c r="I3100">
        <f t="shared" si="445"/>
        <v>30.950000000001701</v>
      </c>
      <c r="J3100" s="17">
        <f t="shared" si="446"/>
        <v>57574.316607830413</v>
      </c>
      <c r="K3100" s="12">
        <f t="shared" si="440"/>
        <v>193103.37478474696</v>
      </c>
    </row>
    <row r="3101" spans="1:11" x14ac:dyDescent="0.3">
      <c r="A3101">
        <v>30.960000000001699</v>
      </c>
      <c r="B3101" s="7">
        <f t="shared" si="438"/>
        <v>176.33244399990022</v>
      </c>
      <c r="C3101" s="8">
        <f t="shared" si="441"/>
        <v>10.217408765312548</v>
      </c>
      <c r="D3101" s="8">
        <f t="shared" si="442"/>
        <v>8.0140089532320182</v>
      </c>
      <c r="E3101" s="8">
        <f t="shared" si="443"/>
        <v>1.2749435176500405</v>
      </c>
      <c r="F3101" s="9">
        <f t="shared" si="444"/>
        <v>12.58475742088306</v>
      </c>
      <c r="G3101" s="10">
        <f t="shared" si="439"/>
        <v>128.58361078146271</v>
      </c>
      <c r="I3101">
        <f t="shared" si="445"/>
        <v>30.960000000001699</v>
      </c>
      <c r="J3101" s="17">
        <f t="shared" si="446"/>
        <v>57605.45763009529</v>
      </c>
      <c r="K3101" s="12">
        <f t="shared" si="440"/>
        <v>193283.48684627426</v>
      </c>
    </row>
    <row r="3102" spans="1:11" x14ac:dyDescent="0.3">
      <c r="A3102">
        <v>30.970000000001701</v>
      </c>
      <c r="B3102" s="7">
        <f t="shared" si="438"/>
        <v>176.29422703682391</v>
      </c>
      <c r="C3102" s="8">
        <f t="shared" si="441"/>
        <v>10.221573275788577</v>
      </c>
      <c r="D3102" s="8">
        <f t="shared" si="442"/>
        <v>8.0156764828215064</v>
      </c>
      <c r="E3102" s="8">
        <f t="shared" si="443"/>
        <v>1.2751978323594466</v>
      </c>
      <c r="F3102" s="9">
        <f t="shared" si="444"/>
        <v>12.58643098132991</v>
      </c>
      <c r="G3102" s="10">
        <f t="shared" si="439"/>
        <v>128.65312655631919</v>
      </c>
      <c r="I3102">
        <f t="shared" si="445"/>
        <v>30.970000000001701</v>
      </c>
      <c r="J3102" s="17">
        <f t="shared" si="446"/>
        <v>57636.600697230999</v>
      </c>
      <c r="K3102" s="12">
        <f t="shared" si="440"/>
        <v>193463.70865483349</v>
      </c>
    </row>
    <row r="3103" spans="1:11" x14ac:dyDescent="0.3">
      <c r="A3103">
        <v>30.980000000001699</v>
      </c>
      <c r="B3103" s="7">
        <f t="shared" si="438"/>
        <v>176.25600966142034</v>
      </c>
      <c r="C3103" s="8">
        <f t="shared" si="441"/>
        <v>10.225737741333711</v>
      </c>
      <c r="D3103" s="8">
        <f t="shared" si="442"/>
        <v>8.0173440304021639</v>
      </c>
      <c r="E3103" s="8">
        <f t="shared" si="443"/>
        <v>1.2754520328125136</v>
      </c>
      <c r="F3103" s="9">
        <f t="shared" si="444"/>
        <v>12.58810367873</v>
      </c>
      <c r="G3103" s="10">
        <f t="shared" si="439"/>
        <v>128.72264687941109</v>
      </c>
      <c r="I3103">
        <f t="shared" si="445"/>
        <v>30.980000000001699</v>
      </c>
      <c r="J3103" s="17">
        <f t="shared" si="446"/>
        <v>57667.745801976169</v>
      </c>
      <c r="K3103" s="12">
        <f t="shared" si="440"/>
        <v>193644.04024182839</v>
      </c>
    </row>
    <row r="3104" spans="1:11" x14ac:dyDescent="0.3">
      <c r="A3104">
        <v>30.9900000000017</v>
      </c>
      <c r="B3104" s="7">
        <f t="shared" si="438"/>
        <v>176.21779186942516</v>
      </c>
      <c r="C3104" s="8">
        <f t="shared" si="441"/>
        <v>10.229902161484244</v>
      </c>
      <c r="D3104" s="8">
        <f t="shared" si="442"/>
        <v>8.019011596160059</v>
      </c>
      <c r="E3104" s="8">
        <f t="shared" si="443"/>
        <v>1.275706118991383</v>
      </c>
      <c r="F3104" s="9">
        <f t="shared" si="444"/>
        <v>12.589775513145199</v>
      </c>
      <c r="G3104" s="10">
        <f t="shared" si="439"/>
        <v>128.79217173452548</v>
      </c>
      <c r="I3104">
        <f t="shared" si="445"/>
        <v>30.9900000000017</v>
      </c>
      <c r="J3104" s="17">
        <f t="shared" si="446"/>
        <v>57698.892937067416</v>
      </c>
      <c r="K3104" s="12">
        <f t="shared" si="440"/>
        <v>193824.48163866004</v>
      </c>
    </row>
    <row r="3105" spans="1:11" x14ac:dyDescent="0.3">
      <c r="A3105">
        <v>31.000000000001702</v>
      </c>
      <c r="B3105" s="7">
        <f t="shared" si="438"/>
        <v>176.17957365657361</v>
      </c>
      <c r="C3105" s="8">
        <f t="shared" si="441"/>
        <v>10.234066535776467</v>
      </c>
      <c r="D3105" s="8">
        <f t="shared" si="442"/>
        <v>8.0206791802812774</v>
      </c>
      <c r="E3105" s="8">
        <f t="shared" si="443"/>
        <v>1.2759600908781852</v>
      </c>
      <c r="F3105" s="9">
        <f t="shared" si="444"/>
        <v>12.591446484637181</v>
      </c>
      <c r="G3105" s="10">
        <f t="shared" si="439"/>
        <v>128.8617011054456</v>
      </c>
      <c r="I3105">
        <f t="shared" si="445"/>
        <v>31.000000000001702</v>
      </c>
      <c r="J3105" s="17">
        <f t="shared" si="446"/>
        <v>57730.042095239631</v>
      </c>
      <c r="K3105" s="12">
        <f t="shared" si="440"/>
        <v>194005.03287672953</v>
      </c>
    </row>
    <row r="3106" spans="1:11" x14ac:dyDescent="0.3">
      <c r="A3106">
        <v>31.0100000000017</v>
      </c>
      <c r="B3106" s="7">
        <f t="shared" si="438"/>
        <v>176.14135501860054</v>
      </c>
      <c r="C3106" s="8">
        <f t="shared" si="441"/>
        <v>10.238230863746645</v>
      </c>
      <c r="D3106" s="8">
        <f t="shared" si="442"/>
        <v>8.0223467829519208</v>
      </c>
      <c r="E3106" s="8">
        <f t="shared" si="443"/>
        <v>1.2762139484550383</v>
      </c>
      <c r="F3106" s="9">
        <f t="shared" si="444"/>
        <v>12.593116593267405</v>
      </c>
      <c r="G3106" s="10">
        <f t="shared" si="439"/>
        <v>128.93123497595036</v>
      </c>
      <c r="I3106">
        <f t="shared" si="445"/>
        <v>31.0100000000017</v>
      </c>
      <c r="J3106" s="17">
        <f t="shared" si="446"/>
        <v>57761.193269225761</v>
      </c>
      <c r="K3106" s="12">
        <f t="shared" si="440"/>
        <v>194185.69398743543</v>
      </c>
    </row>
    <row r="3107" spans="1:11" x14ac:dyDescent="0.3">
      <c r="A3107">
        <v>31.020000000001701</v>
      </c>
      <c r="B3107" s="7">
        <f t="shared" si="438"/>
        <v>176.10313595124029</v>
      </c>
      <c r="C3107" s="8">
        <f t="shared" si="441"/>
        <v>10.242395144931045</v>
      </c>
      <c r="D3107" s="8">
        <f t="shared" si="442"/>
        <v>8.0240144043581179</v>
      </c>
      <c r="E3107" s="8">
        <f t="shared" si="443"/>
        <v>1.2764676917040489</v>
      </c>
      <c r="F3107" s="9">
        <f t="shared" si="444"/>
        <v>12.594785839097121</v>
      </c>
      <c r="G3107" s="10">
        <f t="shared" si="439"/>
        <v>129.00077332981462</v>
      </c>
      <c r="I3107">
        <f t="shared" si="445"/>
        <v>31.020000000001701</v>
      </c>
      <c r="J3107" s="17">
        <f t="shared" si="446"/>
        <v>57792.346451756952</v>
      </c>
      <c r="K3107" s="12">
        <f t="shared" si="440"/>
        <v>194366.46500217653</v>
      </c>
    </row>
    <row r="3108" spans="1:11" x14ac:dyDescent="0.3">
      <c r="A3108">
        <v>31.030000000001699</v>
      </c>
      <c r="B3108" s="7">
        <f t="shared" si="438"/>
        <v>176.0649164502268</v>
      </c>
      <c r="C3108" s="8">
        <f t="shared" si="441"/>
        <v>10.246559378865904</v>
      </c>
      <c r="D3108" s="8">
        <f t="shared" si="442"/>
        <v>8.025682044686004</v>
      </c>
      <c r="E3108" s="8">
        <f t="shared" si="443"/>
        <v>1.2767213206073116</v>
      </c>
      <c r="F3108" s="9">
        <f t="shared" si="444"/>
        <v>12.596454222187385</v>
      </c>
      <c r="G3108" s="10">
        <f t="shared" si="439"/>
        <v>129.07031615080916</v>
      </c>
      <c r="I3108">
        <f t="shared" si="445"/>
        <v>31.030000000001699</v>
      </c>
      <c r="J3108" s="17">
        <f t="shared" si="446"/>
        <v>57823.501635562505</v>
      </c>
      <c r="K3108" s="12">
        <f t="shared" si="440"/>
        <v>194547.34595234939</v>
      </c>
    </row>
    <row r="3109" spans="1:11" x14ac:dyDescent="0.3">
      <c r="A3109">
        <v>31.040000000001701</v>
      </c>
      <c r="B3109" s="7">
        <f t="shared" si="438"/>
        <v>176.02669651129364</v>
      </c>
      <c r="C3109" s="8">
        <f t="shared" si="441"/>
        <v>10.250723565087442</v>
      </c>
      <c r="D3109" s="8">
        <f t="shared" si="442"/>
        <v>8.0273497041217414</v>
      </c>
      <c r="E3109" s="8">
        <f t="shared" si="443"/>
        <v>1.2769748351469081</v>
      </c>
      <c r="F3109" s="9">
        <f t="shared" si="444"/>
        <v>12.598121742599023</v>
      </c>
      <c r="G3109" s="10">
        <f t="shared" si="439"/>
        <v>129.13986342270027</v>
      </c>
      <c r="I3109">
        <f t="shared" si="445"/>
        <v>31.040000000001701</v>
      </c>
      <c r="J3109" s="17">
        <f t="shared" si="446"/>
        <v>57854.658813369722</v>
      </c>
      <c r="K3109" s="12">
        <f t="shared" si="440"/>
        <v>194728.3368693502</v>
      </c>
    </row>
    <row r="3110" spans="1:11" x14ac:dyDescent="0.3">
      <c r="A3110">
        <v>31.050000000001699</v>
      </c>
      <c r="B3110" s="7">
        <f t="shared" si="438"/>
        <v>175.98847613017386</v>
      </c>
      <c r="C3110" s="8">
        <f t="shared" si="441"/>
        <v>10.254887703131873</v>
      </c>
      <c r="D3110" s="8">
        <f t="shared" si="442"/>
        <v>8.0290173828515083</v>
      </c>
      <c r="E3110" s="8">
        <f t="shared" si="443"/>
        <v>1.2772282353049091</v>
      </c>
      <c r="F3110" s="9">
        <f t="shared" si="444"/>
        <v>12.59978840039267</v>
      </c>
      <c r="G3110" s="10">
        <f t="shared" si="439"/>
        <v>129.2094151292504</v>
      </c>
      <c r="I3110">
        <f t="shared" si="445"/>
        <v>31.050000000001699</v>
      </c>
      <c r="J3110" s="17">
        <f t="shared" si="446"/>
        <v>57885.817977904182</v>
      </c>
      <c r="K3110" s="12">
        <f t="shared" si="440"/>
        <v>194909.43778457391</v>
      </c>
    </row>
    <row r="3111" spans="1:11" x14ac:dyDescent="0.3">
      <c r="A3111">
        <v>31.0600000000017</v>
      </c>
      <c r="B3111" s="7">
        <f t="shared" si="438"/>
        <v>175.95025530260006</v>
      </c>
      <c r="C3111" s="8">
        <f t="shared" si="441"/>
        <v>10.259051792535393</v>
      </c>
      <c r="D3111" s="8">
        <f t="shared" si="442"/>
        <v>8.0306850810615078</v>
      </c>
      <c r="E3111" s="8">
        <f t="shared" si="443"/>
        <v>1.2774815210633732</v>
      </c>
      <c r="F3111" s="9">
        <f t="shared" si="444"/>
        <v>12.601454195628749</v>
      </c>
      <c r="G3111" s="10">
        <f t="shared" si="439"/>
        <v>129.27897125421777</v>
      </c>
      <c r="I3111">
        <f t="shared" si="445"/>
        <v>31.0600000000017</v>
      </c>
      <c r="J3111" s="17">
        <f t="shared" si="446"/>
        <v>57916.979121889555</v>
      </c>
      <c r="K3111" s="12">
        <f t="shared" si="440"/>
        <v>195090.64872941378</v>
      </c>
    </row>
    <row r="3112" spans="1:11" x14ac:dyDescent="0.3">
      <c r="A3112">
        <v>31.070000000001698</v>
      </c>
      <c r="B3112" s="7">
        <f t="shared" si="438"/>
        <v>175.91203402430446</v>
      </c>
      <c r="C3112" s="8">
        <f t="shared" si="441"/>
        <v>10.263215832834179</v>
      </c>
      <c r="D3112" s="8">
        <f t="shared" si="442"/>
        <v>8.0323527989379553</v>
      </c>
      <c r="E3112" s="8">
        <f t="shared" si="443"/>
        <v>1.2777346924043465</v>
      </c>
      <c r="F3112" s="9">
        <f t="shared" si="444"/>
        <v>12.603119128367471</v>
      </c>
      <c r="G3112" s="10">
        <f t="shared" si="439"/>
        <v>129.34853178135631</v>
      </c>
      <c r="I3112">
        <f t="shared" si="445"/>
        <v>31.070000000001698</v>
      </c>
      <c r="J3112" s="17">
        <f t="shared" si="446"/>
        <v>57948.142238047629</v>
      </c>
      <c r="K3112" s="12">
        <f t="shared" si="440"/>
        <v>195271.96973526213</v>
      </c>
    </row>
    <row r="3113" spans="1:11" x14ac:dyDescent="0.3">
      <c r="A3113">
        <v>31.0800000000017</v>
      </c>
      <c r="B3113" s="7">
        <f t="shared" si="438"/>
        <v>175.87381229101879</v>
      </c>
      <c r="C3113" s="8">
        <f t="shared" si="441"/>
        <v>10.267379823564385</v>
      </c>
      <c r="D3113" s="8">
        <f t="shared" si="442"/>
        <v>8.0340205366670912</v>
      </c>
      <c r="E3113" s="8">
        <f t="shared" si="443"/>
        <v>1.2779877493098619</v>
      </c>
      <c r="F3113" s="9">
        <f t="shared" si="444"/>
        <v>12.604783198668837</v>
      </c>
      <c r="G3113" s="10">
        <f t="shared" si="439"/>
        <v>129.41809669441577</v>
      </c>
      <c r="I3113">
        <f t="shared" si="445"/>
        <v>31.0800000000017</v>
      </c>
      <c r="J3113" s="17">
        <f t="shared" si="446"/>
        <v>57979.307319098261</v>
      </c>
      <c r="K3113" s="12">
        <f t="shared" si="440"/>
        <v>195453.40083351044</v>
      </c>
    </row>
    <row r="3114" spans="1:11" x14ac:dyDescent="0.3">
      <c r="A3114">
        <v>31.090000000001702</v>
      </c>
      <c r="B3114" s="7">
        <f t="shared" si="438"/>
        <v>175.83559009847443</v>
      </c>
      <c r="C3114" s="8">
        <f t="shared" si="441"/>
        <v>10.271543764262152</v>
      </c>
      <c r="D3114" s="8">
        <f t="shared" si="442"/>
        <v>8.0356882944351664</v>
      </c>
      <c r="E3114" s="8">
        <f t="shared" si="443"/>
        <v>1.2782406917619427</v>
      </c>
      <c r="F3114" s="9">
        <f t="shared" si="444"/>
        <v>12.606446406592649</v>
      </c>
      <c r="G3114" s="10">
        <f t="shared" si="439"/>
        <v>129.48766597714175</v>
      </c>
      <c r="I3114">
        <f t="shared" si="445"/>
        <v>31.090000000001702</v>
      </c>
      <c r="J3114" s="17">
        <f t="shared" si="446"/>
        <v>58010.4743577595</v>
      </c>
      <c r="K3114" s="12">
        <f t="shared" si="440"/>
        <v>195634.94205554848</v>
      </c>
    </row>
    <row r="3115" spans="1:11" x14ac:dyDescent="0.3">
      <c r="A3115">
        <v>31.1000000000017</v>
      </c>
      <c r="B3115" s="7">
        <f t="shared" si="438"/>
        <v>175.79736744240202</v>
      </c>
      <c r="C3115" s="8">
        <f t="shared" si="441"/>
        <v>10.275707654463618</v>
      </c>
      <c r="D3115" s="8">
        <f t="shared" si="442"/>
        <v>8.0373560724284694</v>
      </c>
      <c r="E3115" s="8">
        <f t="shared" si="443"/>
        <v>1.2784935197425982</v>
      </c>
      <c r="F3115" s="9">
        <f t="shared" si="444"/>
        <v>12.608108752198497</v>
      </c>
      <c r="G3115" s="10">
        <f t="shared" si="439"/>
        <v>129.55723961327584</v>
      </c>
      <c r="I3115">
        <f t="shared" si="445"/>
        <v>31.1000000000017</v>
      </c>
      <c r="J3115" s="17">
        <f t="shared" si="446"/>
        <v>58041.643346747573</v>
      </c>
      <c r="K3115" s="12">
        <f t="shared" si="440"/>
        <v>195816.59343276577</v>
      </c>
    </row>
    <row r="3116" spans="1:11" x14ac:dyDescent="0.3">
      <c r="A3116">
        <v>31.110000000001701</v>
      </c>
      <c r="B3116" s="7">
        <f t="shared" si="438"/>
        <v>175.75914431853198</v>
      </c>
      <c r="C3116" s="8">
        <f t="shared" si="441"/>
        <v>10.279871493704894</v>
      </c>
      <c r="D3116" s="8">
        <f t="shared" si="442"/>
        <v>8.0390238708332937</v>
      </c>
      <c r="E3116" s="8">
        <f t="shared" si="443"/>
        <v>1.2787462332338271</v>
      </c>
      <c r="F3116" s="9">
        <f t="shared" si="444"/>
        <v>12.609770235545767</v>
      </c>
      <c r="G3116" s="10">
        <f t="shared" si="439"/>
        <v>129.62681758655538</v>
      </c>
      <c r="I3116">
        <f t="shared" si="445"/>
        <v>31.110000000001701</v>
      </c>
      <c r="J3116" s="17">
        <f t="shared" si="446"/>
        <v>58072.814278776808</v>
      </c>
      <c r="K3116" s="12">
        <f t="shared" si="440"/>
        <v>195998.35499654975</v>
      </c>
    </row>
    <row r="3117" spans="1:11" x14ac:dyDescent="0.3">
      <c r="A3117">
        <v>31.120000000001699</v>
      </c>
      <c r="B3117" s="7">
        <f t="shared" si="438"/>
        <v>175.72092072259429</v>
      </c>
      <c r="C3117" s="8">
        <f t="shared" si="441"/>
        <v>10.284035281522058</v>
      </c>
      <c r="D3117" s="8">
        <f t="shared" si="442"/>
        <v>8.0406916898359562</v>
      </c>
      <c r="E3117" s="8">
        <f t="shared" si="443"/>
        <v>1.2789988322176136</v>
      </c>
      <c r="F3117" s="9">
        <f t="shared" si="444"/>
        <v>12.611430856693621</v>
      </c>
      <c r="G3117" s="10">
        <f t="shared" si="439"/>
        <v>129.69639988071316</v>
      </c>
      <c r="I3117">
        <f t="shared" si="445"/>
        <v>31.120000000001699</v>
      </c>
      <c r="J3117" s="17">
        <f t="shared" si="446"/>
        <v>58103.987146559492</v>
      </c>
      <c r="K3117" s="12">
        <f t="shared" si="440"/>
        <v>196180.22677828674</v>
      </c>
    </row>
    <row r="3118" spans="1:11" x14ac:dyDescent="0.3">
      <c r="A3118">
        <v>31.130000000001701</v>
      </c>
      <c r="B3118" s="7">
        <f t="shared" si="438"/>
        <v>175.68269665031821</v>
      </c>
      <c r="C3118" s="8">
        <f t="shared" si="441"/>
        <v>10.288199017451202</v>
      </c>
      <c r="D3118" s="8">
        <f t="shared" si="442"/>
        <v>8.0423595296228001</v>
      </c>
      <c r="E3118" s="8">
        <f t="shared" si="443"/>
        <v>1.2792513166759327</v>
      </c>
      <c r="F3118" s="9">
        <f t="shared" si="444"/>
        <v>12.613090615701042</v>
      </c>
      <c r="G3118" s="10">
        <f t="shared" si="439"/>
        <v>129.76598647947844</v>
      </c>
      <c r="I3118">
        <f t="shared" si="445"/>
        <v>31.130000000001701</v>
      </c>
      <c r="J3118" s="17">
        <f t="shared" si="446"/>
        <v>58135.161942806342</v>
      </c>
      <c r="K3118" s="12">
        <f t="shared" si="440"/>
        <v>196362.20880936304</v>
      </c>
    </row>
    <row r="3119" spans="1:11" x14ac:dyDescent="0.3">
      <c r="A3119">
        <v>31.140000000001699</v>
      </c>
      <c r="B3119" s="7">
        <f t="shared" si="438"/>
        <v>175.64447209743275</v>
      </c>
      <c r="C3119" s="8">
        <f t="shared" si="441"/>
        <v>10.292362701028376</v>
      </c>
      <c r="D3119" s="8">
        <f t="shared" si="442"/>
        <v>8.0440273903801849</v>
      </c>
      <c r="E3119" s="8">
        <f t="shared" si="443"/>
        <v>1.279503686590745</v>
      </c>
      <c r="F3119" s="9">
        <f t="shared" si="444"/>
        <v>12.614749512626778</v>
      </c>
      <c r="G3119" s="10">
        <f t="shared" si="439"/>
        <v>129.83557736657573</v>
      </c>
      <c r="I3119">
        <f t="shared" si="445"/>
        <v>31.140000000001699</v>
      </c>
      <c r="J3119" s="17">
        <f t="shared" si="446"/>
        <v>58166.338660225927</v>
      </c>
      <c r="K3119" s="12">
        <f t="shared" si="440"/>
        <v>196544.30112116237</v>
      </c>
    </row>
    <row r="3120" spans="1:11" x14ac:dyDescent="0.3">
      <c r="A3120">
        <v>31.1500000000017</v>
      </c>
      <c r="B3120" s="7">
        <f t="shared" si="438"/>
        <v>175.60624705966634</v>
      </c>
      <c r="C3120" s="8">
        <f t="shared" si="441"/>
        <v>10.296526331789629</v>
      </c>
      <c r="D3120" s="8">
        <f t="shared" si="442"/>
        <v>8.045695272294493</v>
      </c>
      <c r="E3120" s="8">
        <f t="shared" si="443"/>
        <v>1.2797559419440003</v>
      </c>
      <c r="F3120" s="9">
        <f t="shared" si="444"/>
        <v>12.616407547529388</v>
      </c>
      <c r="G3120" s="10">
        <f t="shared" si="439"/>
        <v>129.90517252572576</v>
      </c>
      <c r="I3120">
        <f t="shared" si="445"/>
        <v>31.1500000000017</v>
      </c>
      <c r="J3120" s="17">
        <f t="shared" si="446"/>
        <v>58197.517291525139</v>
      </c>
      <c r="K3120" s="12">
        <f t="shared" si="440"/>
        <v>196726.50374506853</v>
      </c>
    </row>
    <row r="3121" spans="1:11" x14ac:dyDescent="0.3">
      <c r="A3121">
        <v>31.160000000001698</v>
      </c>
      <c r="B3121" s="7">
        <f t="shared" si="438"/>
        <v>175.56802153274697</v>
      </c>
      <c r="C3121" s="8">
        <f t="shared" si="441"/>
        <v>10.300689909270977</v>
      </c>
      <c r="D3121" s="8">
        <f t="shared" si="442"/>
        <v>8.0473631755521247</v>
      </c>
      <c r="E3121" s="8">
        <f t="shared" si="443"/>
        <v>1.2800080827176354</v>
      </c>
      <c r="F3121" s="9">
        <f t="shared" si="444"/>
        <v>12.61806472046721</v>
      </c>
      <c r="G3121" s="10">
        <f t="shared" si="439"/>
        <v>129.9747719406447</v>
      </c>
      <c r="I3121">
        <f t="shared" si="445"/>
        <v>31.160000000001698</v>
      </c>
      <c r="J3121" s="17">
        <f t="shared" si="446"/>
        <v>58228.697829408826</v>
      </c>
      <c r="K3121" s="12">
        <f t="shared" si="440"/>
        <v>196908.81671246246</v>
      </c>
    </row>
    <row r="3122" spans="1:11" x14ac:dyDescent="0.3">
      <c r="A3122">
        <v>31.1700000000017</v>
      </c>
      <c r="B3122" s="7">
        <f t="shared" si="438"/>
        <v>175.5297955124021</v>
      </c>
      <c r="C3122" s="8">
        <f t="shared" si="441"/>
        <v>10.304853433008425</v>
      </c>
      <c r="D3122" s="8">
        <f t="shared" si="442"/>
        <v>8.0490311003395068</v>
      </c>
      <c r="E3122" s="8">
        <f t="shared" si="443"/>
        <v>1.2802601088935746</v>
      </c>
      <c r="F3122" s="9">
        <f t="shared" si="444"/>
        <v>12.619721031498381</v>
      </c>
      <c r="G3122" s="10">
        <f t="shared" si="439"/>
        <v>130.04437559504473</v>
      </c>
      <c r="I3122">
        <f t="shared" si="445"/>
        <v>31.1700000000017</v>
      </c>
      <c r="J3122" s="17">
        <f t="shared" si="446"/>
        <v>58259.880266580039</v>
      </c>
      <c r="K3122" s="12">
        <f t="shared" si="440"/>
        <v>197091.2400547264</v>
      </c>
    </row>
    <row r="3123" spans="1:11" x14ac:dyDescent="0.3">
      <c r="A3123">
        <v>31.180000000001701</v>
      </c>
      <c r="B3123" s="7">
        <f t="shared" si="438"/>
        <v>175.49156899435869</v>
      </c>
      <c r="C3123" s="8">
        <f t="shared" si="441"/>
        <v>10.309016902537969</v>
      </c>
      <c r="D3123" s="8">
        <f t="shared" si="442"/>
        <v>8.0506990468430839</v>
      </c>
      <c r="E3123" s="8">
        <f t="shared" si="443"/>
        <v>1.2805120204537317</v>
      </c>
      <c r="F3123" s="9">
        <f t="shared" si="444"/>
        <v>12.621376480680839</v>
      </c>
      <c r="G3123" s="10">
        <f t="shared" si="439"/>
        <v>130.11398347263395</v>
      </c>
      <c r="I3123">
        <f t="shared" si="445"/>
        <v>31.180000000001701</v>
      </c>
      <c r="J3123" s="17">
        <f t="shared" si="446"/>
        <v>58291.064595740012</v>
      </c>
      <c r="K3123" s="12">
        <f t="shared" si="440"/>
        <v>197273.77380323934</v>
      </c>
    </row>
    <row r="3124" spans="1:11" x14ac:dyDescent="0.3">
      <c r="A3124">
        <v>31.190000000001799</v>
      </c>
      <c r="B3124" s="7">
        <f t="shared" si="438"/>
        <v>175.45334197434286</v>
      </c>
      <c r="C3124" s="8">
        <f t="shared" si="441"/>
        <v>10.313180317395606</v>
      </c>
      <c r="D3124" s="8">
        <f t="shared" si="442"/>
        <v>8.0523670152493363</v>
      </c>
      <c r="E3124" s="8">
        <f t="shared" si="443"/>
        <v>1.2807638173800087</v>
      </c>
      <c r="F3124" s="9">
        <f t="shared" si="444"/>
        <v>12.623031068072311</v>
      </c>
      <c r="G3124" s="10">
        <f t="shared" si="439"/>
        <v>130.1835955571166</v>
      </c>
      <c r="I3124">
        <f t="shared" si="445"/>
        <v>31.190000000001799</v>
      </c>
      <c r="J3124" s="17">
        <f t="shared" si="446"/>
        <v>58322.250809588237</v>
      </c>
      <c r="K3124" s="12">
        <f t="shared" si="440"/>
        <v>197456.41798938182</v>
      </c>
    </row>
    <row r="3125" spans="1:11" x14ac:dyDescent="0.3">
      <c r="A3125">
        <v>31.200000000001801</v>
      </c>
      <c r="B3125" s="7">
        <f t="shared" si="438"/>
        <v>175.41511444808131</v>
      </c>
      <c r="C3125" s="8">
        <f t="shared" si="441"/>
        <v>10.317343677117222</v>
      </c>
      <c r="D3125" s="8">
        <f t="shared" si="442"/>
        <v>8.0540350057447281</v>
      </c>
      <c r="E3125" s="8">
        <f t="shared" si="443"/>
        <v>1.2810154996542895</v>
      </c>
      <c r="F3125" s="9">
        <f t="shared" si="444"/>
        <v>12.624684793730289</v>
      </c>
      <c r="G3125" s="10">
        <f t="shared" si="439"/>
        <v>130.25321183219114</v>
      </c>
      <c r="I3125">
        <f t="shared" si="445"/>
        <v>31.200000000001801</v>
      </c>
      <c r="J3125" s="17">
        <f t="shared" si="446"/>
        <v>58353.438900821631</v>
      </c>
      <c r="K3125" s="12">
        <f t="shared" si="440"/>
        <v>197639.17264452745</v>
      </c>
    </row>
    <row r="3126" spans="1:11" x14ac:dyDescent="0.3">
      <c r="A3126">
        <v>31.210000000001799</v>
      </c>
      <c r="B3126" s="7">
        <f t="shared" si="438"/>
        <v>175.37688641129918</v>
      </c>
      <c r="C3126" s="8">
        <f t="shared" si="441"/>
        <v>10.32150698123878</v>
      </c>
      <c r="D3126" s="8">
        <f t="shared" si="442"/>
        <v>8.0557030185157821</v>
      </c>
      <c r="E3126" s="8">
        <f t="shared" si="443"/>
        <v>1.2812670672584525</v>
      </c>
      <c r="F3126" s="9">
        <f t="shared" si="444"/>
        <v>12.62633765771209</v>
      </c>
      <c r="G3126" s="10">
        <f t="shared" si="439"/>
        <v>130.32283228155345</v>
      </c>
      <c r="I3126">
        <f t="shared" si="445"/>
        <v>31.210000000001799</v>
      </c>
      <c r="J3126" s="17">
        <f t="shared" si="446"/>
        <v>58384.628862135942</v>
      </c>
      <c r="K3126" s="12">
        <f t="shared" si="440"/>
        <v>197822.037800055</v>
      </c>
    </row>
    <row r="3127" spans="1:11" x14ac:dyDescent="0.3">
      <c r="A3127">
        <v>31.2200000000018</v>
      </c>
      <c r="B3127" s="7">
        <f t="shared" si="438"/>
        <v>175.33865785972137</v>
      </c>
      <c r="C3127" s="8">
        <f t="shared" si="441"/>
        <v>10.325670229296193</v>
      </c>
      <c r="D3127" s="8">
        <f t="shared" si="442"/>
        <v>8.0573710537490371</v>
      </c>
      <c r="E3127" s="8">
        <f t="shared" si="443"/>
        <v>1.2815185201743604</v>
      </c>
      <c r="F3127" s="9">
        <f t="shared" si="444"/>
        <v>12.627989660074812</v>
      </c>
      <c r="G3127" s="10">
        <f t="shared" si="439"/>
        <v>130.39245688889463</v>
      </c>
      <c r="I3127">
        <f t="shared" si="445"/>
        <v>31.2200000000018</v>
      </c>
      <c r="J3127" s="17">
        <f t="shared" si="446"/>
        <v>58415.82068622479</v>
      </c>
      <c r="K3127" s="12">
        <f t="shared" si="440"/>
        <v>198005.01348733914</v>
      </c>
    </row>
    <row r="3128" spans="1:11" x14ac:dyDescent="0.3">
      <c r="A3128">
        <v>31.230000000001802</v>
      </c>
      <c r="B3128" s="7">
        <f t="shared" si="438"/>
        <v>175.30042878907227</v>
      </c>
      <c r="C3128" s="8">
        <f t="shared" si="441"/>
        <v>10.329833420825373</v>
      </c>
      <c r="D3128" s="8">
        <f t="shared" si="442"/>
        <v>8.0590391116310478</v>
      </c>
      <c r="E3128" s="8">
        <f t="shared" si="443"/>
        <v>1.281769858383867</v>
      </c>
      <c r="F3128" s="9">
        <f t="shared" si="444"/>
        <v>12.629640800875363</v>
      </c>
      <c r="G3128" s="10">
        <f t="shared" si="439"/>
        <v>130.46208563790205</v>
      </c>
      <c r="I3128">
        <f t="shared" si="445"/>
        <v>31.230000000001802</v>
      </c>
      <c r="J3128" s="17">
        <f t="shared" si="446"/>
        <v>58447.014365780116</v>
      </c>
      <c r="K3128" s="12">
        <f t="shared" si="440"/>
        <v>198188.09973775368</v>
      </c>
    </row>
    <row r="3129" spans="1:11" x14ac:dyDescent="0.3">
      <c r="A3129">
        <v>31.2400000000018</v>
      </c>
      <c r="B3129" s="7">
        <f t="shared" si="438"/>
        <v>175.26219919507588</v>
      </c>
      <c r="C3129" s="8">
        <f t="shared" si="441"/>
        <v>10.333996555362175</v>
      </c>
      <c r="D3129" s="8">
        <f t="shared" si="442"/>
        <v>8.0607071923483904</v>
      </c>
      <c r="E3129" s="8">
        <f t="shared" si="443"/>
        <v>1.2820210818688091</v>
      </c>
      <c r="F3129" s="9">
        <f t="shared" si="444"/>
        <v>12.631291080170412</v>
      </c>
      <c r="G3129" s="10">
        <f t="shared" si="439"/>
        <v>130.53171851225801</v>
      </c>
      <c r="I3129">
        <f t="shared" si="445"/>
        <v>31.2400000000018</v>
      </c>
      <c r="J3129" s="17">
        <f t="shared" si="446"/>
        <v>58478.209893491585</v>
      </c>
      <c r="K3129" s="12">
        <f t="shared" si="440"/>
        <v>198371.29658267202</v>
      </c>
    </row>
    <row r="3130" spans="1:11" x14ac:dyDescent="0.3">
      <c r="A3130">
        <v>31.250000000001801</v>
      </c>
      <c r="B3130" s="7">
        <f t="shared" si="438"/>
        <v>175.22396907345555</v>
      </c>
      <c r="C3130" s="8">
        <f t="shared" si="441"/>
        <v>10.338159632442473</v>
      </c>
      <c r="D3130" s="8">
        <f t="shared" si="442"/>
        <v>8.0623752960876729</v>
      </c>
      <c r="E3130" s="8">
        <f t="shared" si="443"/>
        <v>1.2822721906110153</v>
      </c>
      <c r="F3130" s="9">
        <f t="shared" si="444"/>
        <v>12.632940498016444</v>
      </c>
      <c r="G3130" s="10">
        <f t="shared" si="439"/>
        <v>130.60135549564131</v>
      </c>
      <c r="I3130">
        <f t="shared" si="445"/>
        <v>31.250000000001801</v>
      </c>
      <c r="J3130" s="17">
        <f t="shared" si="446"/>
        <v>58509.407262047309</v>
      </c>
      <c r="K3130" s="12">
        <f t="shared" si="440"/>
        <v>198554.60405346565</v>
      </c>
    </row>
    <row r="3131" spans="1:11" x14ac:dyDescent="0.3">
      <c r="A3131">
        <v>31.260000000001799</v>
      </c>
      <c r="B3131" s="7">
        <f t="shared" si="438"/>
        <v>175.18573841993415</v>
      </c>
      <c r="C3131" s="8">
        <f t="shared" si="441"/>
        <v>10.342322651602091</v>
      </c>
      <c r="D3131" s="8">
        <f t="shared" si="442"/>
        <v>8.0640434230355158</v>
      </c>
      <c r="E3131" s="8">
        <f t="shared" si="443"/>
        <v>1.2825231845922986</v>
      </c>
      <c r="F3131" s="9">
        <f t="shared" si="444"/>
        <v>12.634589054469727</v>
      </c>
      <c r="G3131" s="10">
        <f t="shared" si="439"/>
        <v>130.67099657172611</v>
      </c>
      <c r="I3131">
        <f t="shared" si="445"/>
        <v>31.260000000001799</v>
      </c>
      <c r="J3131" s="17">
        <f t="shared" si="446"/>
        <v>58540.606464133292</v>
      </c>
      <c r="K3131" s="12">
        <f t="shared" si="440"/>
        <v>198738.02218150508</v>
      </c>
    </row>
    <row r="3132" spans="1:11" x14ac:dyDescent="0.3">
      <c r="A3132">
        <v>31.270000000001801</v>
      </c>
      <c r="B3132" s="7">
        <f t="shared" si="438"/>
        <v>175.147507230234</v>
      </c>
      <c r="C3132" s="8">
        <f t="shared" si="441"/>
        <v>10.34648561237686</v>
      </c>
      <c r="D3132" s="8">
        <f t="shared" si="442"/>
        <v>8.0657115733785734</v>
      </c>
      <c r="E3132" s="8">
        <f t="shared" si="443"/>
        <v>1.2827740637944625</v>
      </c>
      <c r="F3132" s="9">
        <f t="shared" si="444"/>
        <v>12.636236749586327</v>
      </c>
      <c r="G3132" s="10">
        <f t="shared" si="439"/>
        <v>130.74064172418267</v>
      </c>
      <c r="I3132">
        <f t="shared" si="445"/>
        <v>31.270000000001801</v>
      </c>
      <c r="J3132" s="17">
        <f t="shared" si="446"/>
        <v>58571.807492433836</v>
      </c>
      <c r="K3132" s="12">
        <f t="shared" si="440"/>
        <v>198921.55099815954</v>
      </c>
    </row>
    <row r="3133" spans="1:11" x14ac:dyDescent="0.3">
      <c r="A3133">
        <v>31.280000000001799</v>
      </c>
      <c r="B3133" s="7">
        <f t="shared" si="438"/>
        <v>175.10927550007685</v>
      </c>
      <c r="C3133" s="8">
        <f t="shared" si="441"/>
        <v>10.350648514302575</v>
      </c>
      <c r="D3133" s="8">
        <f t="shared" si="442"/>
        <v>8.0673797473035123</v>
      </c>
      <c r="E3133" s="8">
        <f t="shared" si="443"/>
        <v>1.2830248281992969</v>
      </c>
      <c r="F3133" s="9">
        <f t="shared" si="444"/>
        <v>12.637883583422109</v>
      </c>
      <c r="G3133" s="10">
        <f t="shared" si="439"/>
        <v>130.81029093667695</v>
      </c>
      <c r="I3133">
        <f t="shared" si="445"/>
        <v>31.280000000001799</v>
      </c>
      <c r="J3133" s="17">
        <f t="shared" si="446"/>
        <v>58603.010339631277</v>
      </c>
      <c r="K3133" s="12">
        <f t="shared" si="440"/>
        <v>199105.19053479767</v>
      </c>
    </row>
    <row r="3134" spans="1:11" x14ac:dyDescent="0.3">
      <c r="A3134">
        <v>31.2900000000018</v>
      </c>
      <c r="B3134" s="7">
        <f t="shared" si="438"/>
        <v>175.07104322518398</v>
      </c>
      <c r="C3134" s="8">
        <f t="shared" si="441"/>
        <v>10.354811356915018</v>
      </c>
      <c r="D3134" s="8">
        <f t="shared" si="442"/>
        <v>8.0690479449970329</v>
      </c>
      <c r="E3134" s="8">
        <f t="shared" si="443"/>
        <v>1.2832754777885789</v>
      </c>
      <c r="F3134" s="9">
        <f t="shared" si="444"/>
        <v>12.639529556032716</v>
      </c>
      <c r="G3134" s="10">
        <f t="shared" si="439"/>
        <v>130.8799441928706</v>
      </c>
      <c r="I3134">
        <f t="shared" si="445"/>
        <v>31.2900000000018</v>
      </c>
      <c r="J3134" s="17">
        <f t="shared" si="446"/>
        <v>58634.214998406023</v>
      </c>
      <c r="K3134" s="12">
        <f t="shared" si="440"/>
        <v>199288.94082278639</v>
      </c>
    </row>
    <row r="3135" spans="1:11" x14ac:dyDescent="0.3">
      <c r="A3135">
        <v>31.300000000001798</v>
      </c>
      <c r="B3135" s="7">
        <f t="shared" si="438"/>
        <v>175.03281040127609</v>
      </c>
      <c r="C3135" s="8">
        <f t="shared" si="441"/>
        <v>10.358974139749943</v>
      </c>
      <c r="D3135" s="8">
        <f t="shared" si="442"/>
        <v>8.0707161666458518</v>
      </c>
      <c r="E3135" s="8">
        <f t="shared" si="443"/>
        <v>1.2835260125440739</v>
      </c>
      <c r="F3135" s="9">
        <f t="shared" si="444"/>
        <v>12.641174667473592</v>
      </c>
      <c r="G3135" s="10">
        <f t="shared" si="439"/>
        <v>130.94960147642104</v>
      </c>
      <c r="I3135">
        <f t="shared" si="445"/>
        <v>31.300000000001798</v>
      </c>
      <c r="J3135" s="17">
        <f t="shared" si="446"/>
        <v>58665.421461436621</v>
      </c>
      <c r="K3135" s="12">
        <f t="shared" si="440"/>
        <v>199472.80189349197</v>
      </c>
    </row>
    <row r="3136" spans="1:11" x14ac:dyDescent="0.3">
      <c r="A3136">
        <v>31.3100000000018</v>
      </c>
      <c r="B3136" s="7">
        <f t="shared" si="438"/>
        <v>174.99457702407324</v>
      </c>
      <c r="C3136" s="8">
        <f t="shared" si="441"/>
        <v>10.363136862343104</v>
      </c>
      <c r="D3136" s="8">
        <f t="shared" si="442"/>
        <v>8.0723844124367208</v>
      </c>
      <c r="E3136" s="8">
        <f t="shared" si="443"/>
        <v>1.2837764324475349</v>
      </c>
      <c r="F3136" s="9">
        <f t="shared" si="444"/>
        <v>12.642818917799975</v>
      </c>
      <c r="G3136" s="10">
        <f t="shared" si="439"/>
        <v>131.01926277098167</v>
      </c>
      <c r="I3136">
        <f t="shared" si="445"/>
        <v>31.3100000000018</v>
      </c>
      <c r="J3136" s="17">
        <f t="shared" si="446"/>
        <v>58696.62972139979</v>
      </c>
      <c r="K3136" s="12">
        <f t="shared" si="440"/>
        <v>199656.77377827925</v>
      </c>
    </row>
    <row r="3137" spans="1:11" x14ac:dyDescent="0.3">
      <c r="A3137">
        <v>31.320000000001802</v>
      </c>
      <c r="B3137" s="7">
        <f t="shared" si="438"/>
        <v>174.95634308929516</v>
      </c>
      <c r="C3137" s="8">
        <f t="shared" si="441"/>
        <v>10.367299524230198</v>
      </c>
      <c r="D3137" s="8">
        <f t="shared" si="442"/>
        <v>8.0740526825563954</v>
      </c>
      <c r="E3137" s="8">
        <f t="shared" si="443"/>
        <v>1.284026737480702</v>
      </c>
      <c r="F3137" s="9">
        <f t="shared" si="444"/>
        <v>12.64446230706689</v>
      </c>
      <c r="G3137" s="10">
        <f t="shared" si="439"/>
        <v>131.08892806020123</v>
      </c>
      <c r="I3137">
        <f t="shared" si="445"/>
        <v>31.320000000001802</v>
      </c>
      <c r="J3137" s="17">
        <f t="shared" si="446"/>
        <v>58727.839770970153</v>
      </c>
      <c r="K3137" s="12">
        <f t="shared" si="440"/>
        <v>199840.85650851196</v>
      </c>
    </row>
    <row r="3138" spans="1:11" x14ac:dyDescent="0.3">
      <c r="A3138">
        <v>31.3300000000018</v>
      </c>
      <c r="B3138" s="7">
        <f t="shared" si="438"/>
        <v>174.91810859266081</v>
      </c>
      <c r="C3138" s="8">
        <f t="shared" si="441"/>
        <v>10.371462124946941</v>
      </c>
      <c r="D3138" s="8">
        <f t="shared" si="442"/>
        <v>8.0757209771916738</v>
      </c>
      <c r="E3138" s="8">
        <f t="shared" si="443"/>
        <v>1.2842769276253041</v>
      </c>
      <c r="F3138" s="9">
        <f t="shared" si="444"/>
        <v>12.646104835329169</v>
      </c>
      <c r="G3138" s="10">
        <f t="shared" si="439"/>
        <v>131.15859732772483</v>
      </c>
      <c r="I3138">
        <f t="shared" si="445"/>
        <v>31.3300000000018</v>
      </c>
      <c r="J3138" s="17">
        <f t="shared" si="446"/>
        <v>58759.051602820728</v>
      </c>
      <c r="K3138" s="12">
        <f t="shared" si="440"/>
        <v>200025.05011555186</v>
      </c>
    </row>
    <row r="3139" spans="1:11" x14ac:dyDescent="0.3">
      <c r="A3139">
        <v>31.340000000001801</v>
      </c>
      <c r="B3139" s="7">
        <f t="shared" si="438"/>
        <v>174.8798735298885</v>
      </c>
      <c r="C3139" s="8">
        <f t="shared" si="441"/>
        <v>10.375624664029019</v>
      </c>
      <c r="D3139" s="8">
        <f t="shared" si="442"/>
        <v>8.0773892965293843</v>
      </c>
      <c r="E3139" s="8">
        <f t="shared" si="443"/>
        <v>1.284527002863056</v>
      </c>
      <c r="F3139" s="9">
        <f t="shared" si="444"/>
        <v>12.64774650264142</v>
      </c>
      <c r="G3139" s="10">
        <f t="shared" si="439"/>
        <v>131.22827055719307</v>
      </c>
      <c r="I3139">
        <f t="shared" si="445"/>
        <v>31.340000000001801</v>
      </c>
      <c r="J3139" s="17">
        <f t="shared" si="446"/>
        <v>58790.265209622492</v>
      </c>
      <c r="K3139" s="12">
        <f t="shared" si="440"/>
        <v>200209.35463076146</v>
      </c>
    </row>
    <row r="3140" spans="1:11" x14ac:dyDescent="0.3">
      <c r="A3140">
        <v>31.350000000001799</v>
      </c>
      <c r="B3140" s="7">
        <f t="shared" si="438"/>
        <v>174.8416378966964</v>
      </c>
      <c r="C3140" s="8">
        <f t="shared" si="441"/>
        <v>10.379787141012065</v>
      </c>
      <c r="D3140" s="8">
        <f t="shared" si="442"/>
        <v>8.0790576407563517</v>
      </c>
      <c r="E3140" s="8">
        <f t="shared" si="443"/>
        <v>1.2847769631756609</v>
      </c>
      <c r="F3140" s="9">
        <f t="shared" si="444"/>
        <v>12.649387309058055</v>
      </c>
      <c r="G3140" s="10">
        <f t="shared" si="439"/>
        <v>131.29794773224199</v>
      </c>
      <c r="I3140">
        <f t="shared" si="445"/>
        <v>31.350000000001799</v>
      </c>
      <c r="J3140" s="17">
        <f t="shared" si="446"/>
        <v>58821.480584044417</v>
      </c>
      <c r="K3140" s="12">
        <f t="shared" si="440"/>
        <v>200393.77008550003</v>
      </c>
    </row>
    <row r="3141" spans="1:11" x14ac:dyDescent="0.3">
      <c r="A3141">
        <v>31.360000000001801</v>
      </c>
      <c r="B3141" s="7">
        <f t="shared" si="438"/>
        <v>174.80340168880159</v>
      </c>
      <c r="C3141" s="8">
        <f t="shared" si="441"/>
        <v>10.383949555431746</v>
      </c>
      <c r="D3141" s="8">
        <f t="shared" si="442"/>
        <v>8.0807260100594558</v>
      </c>
      <c r="E3141" s="8">
        <f t="shared" si="443"/>
        <v>1.2850268085448109</v>
      </c>
      <c r="F3141" s="9">
        <f t="shared" si="444"/>
        <v>12.651027254633282</v>
      </c>
      <c r="G3141" s="10">
        <f t="shared" si="439"/>
        <v>131.36762883650417</v>
      </c>
      <c r="I3141">
        <f t="shared" si="445"/>
        <v>31.360000000001801</v>
      </c>
      <c r="J3141" s="17">
        <f t="shared" si="446"/>
        <v>58852.697718753865</v>
      </c>
      <c r="K3141" s="12">
        <f t="shared" si="440"/>
        <v>200578.29651112782</v>
      </c>
    </row>
    <row r="3142" spans="1:11" x14ac:dyDescent="0.3">
      <c r="A3142">
        <v>31.370000000001799</v>
      </c>
      <c r="B3142" s="7">
        <f t="shared" si="438"/>
        <v>174.76516490192091</v>
      </c>
      <c r="C3142" s="8">
        <f t="shared" si="441"/>
        <v>10.388111906823655</v>
      </c>
      <c r="D3142" s="8">
        <f t="shared" si="442"/>
        <v>8.0823944046255836</v>
      </c>
      <c r="E3142" s="8">
        <f t="shared" si="443"/>
        <v>1.2852765389521823</v>
      </c>
      <c r="F3142" s="9">
        <f t="shared" si="444"/>
        <v>12.652666339421081</v>
      </c>
      <c r="G3142" s="10">
        <f t="shared" si="439"/>
        <v>131.43731385360701</v>
      </c>
      <c r="I3142">
        <f t="shared" si="445"/>
        <v>31.370000000001799</v>
      </c>
      <c r="J3142" s="17">
        <f t="shared" si="446"/>
        <v>58883.916606415936</v>
      </c>
      <c r="K3142" s="12">
        <f t="shared" si="440"/>
        <v>200762.93393900219</v>
      </c>
    </row>
    <row r="3143" spans="1:11" x14ac:dyDescent="0.3">
      <c r="A3143">
        <v>31.3800000000018</v>
      </c>
      <c r="B3143" s="7">
        <f t="shared" ref="B3143:B3206" si="447">IF(A3143&gt;(B$3/2),4*(ACOS((A3143/B$3)^0.5))*360/(2*PI()),4*(ASIN((A3143/B$3)^0.5))*360/(2*PI()))</f>
        <v>174.72692753177051</v>
      </c>
      <c r="C3143" s="8">
        <f t="shared" si="441"/>
        <v>10.392274194723402</v>
      </c>
      <c r="D3143" s="8">
        <f t="shared" si="442"/>
        <v>8.0840628246416539</v>
      </c>
      <c r="E3143" s="8">
        <f t="shared" si="443"/>
        <v>1.285526154379443</v>
      </c>
      <c r="F3143" s="9">
        <f t="shared" si="444"/>
        <v>12.654304563475261</v>
      </c>
      <c r="G3143" s="10">
        <f t="shared" ref="G3143:G3206" si="448">F3143*C3143</f>
        <v>131.50700276717455</v>
      </c>
      <c r="I3143">
        <f t="shared" si="445"/>
        <v>31.3800000000018</v>
      </c>
      <c r="J3143" s="17">
        <f t="shared" si="446"/>
        <v>58915.137239694202</v>
      </c>
      <c r="K3143" s="12">
        <f t="shared" ref="K3143:K3206" si="449">9.6359*(I3143^2.8859)</f>
        <v>200947.68240047991</v>
      </c>
    </row>
    <row r="3144" spans="1:11" x14ac:dyDescent="0.3">
      <c r="A3144">
        <v>31.390000000001798</v>
      </c>
      <c r="B3144" s="7">
        <f t="shared" si="447"/>
        <v>174.68868957406602</v>
      </c>
      <c r="C3144" s="8">
        <f t="shared" si="441"/>
        <v>10.39643641866655</v>
      </c>
      <c r="D3144" s="8">
        <f t="shared" si="442"/>
        <v>8.0857312702946089</v>
      </c>
      <c r="E3144" s="8">
        <f t="shared" si="443"/>
        <v>1.2857756548082446</v>
      </c>
      <c r="F3144" s="9">
        <f t="shared" si="444"/>
        <v>12.65594192684939</v>
      </c>
      <c r="G3144" s="10">
        <f t="shared" si="448"/>
        <v>131.57669556082593</v>
      </c>
      <c r="I3144">
        <f t="shared" si="445"/>
        <v>31.390000000001798</v>
      </c>
      <c r="J3144" s="17">
        <f t="shared" si="446"/>
        <v>58946.359611250016</v>
      </c>
      <c r="K3144" s="12">
        <f t="shared" si="449"/>
        <v>201132.5419269166</v>
      </c>
    </row>
    <row r="3145" spans="1:11" x14ac:dyDescent="0.3">
      <c r="A3145">
        <v>31.4000000000018</v>
      </c>
      <c r="B3145" s="7">
        <f t="shared" si="447"/>
        <v>174.65045102452231</v>
      </c>
      <c r="C3145" s="8">
        <f t="shared" si="441"/>
        <v>10.400598578188662</v>
      </c>
      <c r="D3145" s="8">
        <f t="shared" si="442"/>
        <v>8.0873997417714207</v>
      </c>
      <c r="E3145" s="8">
        <f t="shared" si="443"/>
        <v>1.2860250402202291</v>
      </c>
      <c r="F3145" s="9">
        <f t="shared" si="444"/>
        <v>12.657578429596848</v>
      </c>
      <c r="G3145" s="10">
        <f t="shared" si="448"/>
        <v>131.64639221817646</v>
      </c>
      <c r="I3145">
        <f t="shared" si="445"/>
        <v>31.4000000000018</v>
      </c>
      <c r="J3145" s="17">
        <f t="shared" si="446"/>
        <v>58977.58371374305</v>
      </c>
      <c r="K3145" s="12">
        <f t="shared" si="449"/>
        <v>201317.51254966756</v>
      </c>
    </row>
    <row r="3146" spans="1:11" x14ac:dyDescent="0.3">
      <c r="A3146">
        <v>31.410000000001801</v>
      </c>
      <c r="B3146" s="7">
        <f t="shared" si="447"/>
        <v>174.6122118788538</v>
      </c>
      <c r="C3146" s="8">
        <f t="shared" si="441"/>
        <v>10.404760672825269</v>
      </c>
      <c r="D3146" s="8">
        <f t="shared" si="442"/>
        <v>8.0890682392590829</v>
      </c>
      <c r="E3146" s="8">
        <f t="shared" si="443"/>
        <v>1.2862743105970251</v>
      </c>
      <c r="F3146" s="9">
        <f t="shared" si="444"/>
        <v>12.659214071770812</v>
      </c>
      <c r="G3146" s="10">
        <f t="shared" si="448"/>
        <v>131.71609272283717</v>
      </c>
      <c r="I3146">
        <f t="shared" si="445"/>
        <v>31.410000000001801</v>
      </c>
      <c r="J3146" s="17">
        <f t="shared" si="446"/>
        <v>59008.809539831054</v>
      </c>
      <c r="K3146" s="12">
        <f t="shared" si="449"/>
        <v>201502.59430008568</v>
      </c>
    </row>
    <row r="3147" spans="1:11" x14ac:dyDescent="0.3">
      <c r="A3147">
        <v>31.420000000001799</v>
      </c>
      <c r="B3147" s="7">
        <f t="shared" si="447"/>
        <v>174.57397213277434</v>
      </c>
      <c r="C3147" s="8">
        <f t="shared" si="441"/>
        <v>10.408922702111873</v>
      </c>
      <c r="D3147" s="8">
        <f t="shared" si="442"/>
        <v>8.0907367629446156</v>
      </c>
      <c r="E3147" s="8">
        <f t="shared" si="443"/>
        <v>1.2865234659202478</v>
      </c>
      <c r="F3147" s="9">
        <f t="shared" si="444"/>
        <v>12.660848853424232</v>
      </c>
      <c r="G3147" s="10">
        <f t="shared" si="448"/>
        <v>131.78579705841457</v>
      </c>
      <c r="I3147">
        <f t="shared" si="445"/>
        <v>31.420000000001799</v>
      </c>
      <c r="J3147" s="17">
        <f t="shared" si="446"/>
        <v>59040.037082169729</v>
      </c>
      <c r="K3147" s="12">
        <f t="shared" si="449"/>
        <v>201687.78720952358</v>
      </c>
    </row>
    <row r="3148" spans="1:11" x14ac:dyDescent="0.3">
      <c r="A3148">
        <v>31.430000000001801</v>
      </c>
      <c r="B3148" s="7">
        <f t="shared" si="447"/>
        <v>174.53573178199701</v>
      </c>
      <c r="C3148" s="8">
        <f t="shared" si="441"/>
        <v>10.41308466558397</v>
      </c>
      <c r="D3148" s="8">
        <f t="shared" si="442"/>
        <v>8.092405313015071</v>
      </c>
      <c r="E3148" s="8">
        <f t="shared" si="443"/>
        <v>1.2867725061715005</v>
      </c>
      <c r="F3148" s="9">
        <f t="shared" si="444"/>
        <v>12.662482774609872</v>
      </c>
      <c r="G3148" s="10">
        <f t="shared" si="448"/>
        <v>131.8555052085112</v>
      </c>
      <c r="I3148">
        <f t="shared" si="445"/>
        <v>31.430000000001801</v>
      </c>
      <c r="J3148" s="17">
        <f t="shared" si="446"/>
        <v>59071.266333413019</v>
      </c>
      <c r="K3148" s="12">
        <f t="shared" si="449"/>
        <v>201873.09130933156</v>
      </c>
    </row>
    <row r="3149" spans="1:11" x14ac:dyDescent="0.3">
      <c r="A3149">
        <v>31.440000000001799</v>
      </c>
      <c r="B3149" s="7">
        <f t="shared" si="447"/>
        <v>174.49749082223445</v>
      </c>
      <c r="C3149" s="8">
        <f t="shared" si="441"/>
        <v>10.417246562777018</v>
      </c>
      <c r="D3149" s="8">
        <f t="shared" si="442"/>
        <v>8.0940738896575208</v>
      </c>
      <c r="E3149" s="8">
        <f t="shared" si="443"/>
        <v>1.287021431332374</v>
      </c>
      <c r="F3149" s="9">
        <f t="shared" si="444"/>
        <v>12.664115835380278</v>
      </c>
      <c r="G3149" s="10">
        <f t="shared" si="448"/>
        <v>131.92521715672521</v>
      </c>
      <c r="I3149">
        <f t="shared" si="445"/>
        <v>31.440000000001799</v>
      </c>
      <c r="J3149" s="17">
        <f t="shared" si="446"/>
        <v>59102.497286212893</v>
      </c>
      <c r="K3149" s="12">
        <f t="shared" si="449"/>
        <v>202058.50663086047</v>
      </c>
    </row>
    <row r="3150" spans="1:11" x14ac:dyDescent="0.3">
      <c r="A3150">
        <v>31.450000000001801</v>
      </c>
      <c r="B3150" s="7">
        <f t="shared" si="447"/>
        <v>174.45924924919862</v>
      </c>
      <c r="C3150" s="8">
        <f t="shared" si="441"/>
        <v>10.421408393226468</v>
      </c>
      <c r="D3150" s="8">
        <f t="shared" si="442"/>
        <v>8.0957424930590616</v>
      </c>
      <c r="E3150" s="8">
        <f t="shared" si="443"/>
        <v>1.2872702413844477</v>
      </c>
      <c r="F3150" s="9">
        <f t="shared" si="444"/>
        <v>12.665748035787804</v>
      </c>
      <c r="G3150" s="10">
        <f t="shared" si="448"/>
        <v>131.99493288665067</v>
      </c>
      <c r="I3150">
        <f t="shared" si="445"/>
        <v>31.450000000001801</v>
      </c>
      <c r="J3150" s="17">
        <f t="shared" si="446"/>
        <v>59133.729933219503</v>
      </c>
      <c r="K3150" s="12">
        <f t="shared" si="449"/>
        <v>202244.03320545901</v>
      </c>
    </row>
    <row r="3151" spans="1:11" x14ac:dyDescent="0.3">
      <c r="A3151">
        <v>31.460000000001799</v>
      </c>
      <c r="B3151" s="7">
        <f t="shared" si="447"/>
        <v>174.42100705860088</v>
      </c>
      <c r="C3151" s="8">
        <f t="shared" si="441"/>
        <v>10.425570156467733</v>
      </c>
      <c r="D3151" s="8">
        <f t="shared" si="442"/>
        <v>8.0974111234068253</v>
      </c>
      <c r="E3151" s="8">
        <f t="shared" si="443"/>
        <v>1.2875189363092856</v>
      </c>
      <c r="F3151" s="9">
        <f t="shared" si="444"/>
        <v>12.667379375884574</v>
      </c>
      <c r="G3151" s="10">
        <f t="shared" si="448"/>
        <v>132.06465238187707</v>
      </c>
      <c r="I3151">
        <f t="shared" si="445"/>
        <v>31.460000000001799</v>
      </c>
      <c r="J3151" s="17">
        <f t="shared" si="446"/>
        <v>59164.964267080926</v>
      </c>
      <c r="K3151" s="12">
        <f t="shared" si="449"/>
        <v>202429.67106447485</v>
      </c>
    </row>
    <row r="3152" spans="1:11" x14ac:dyDescent="0.3">
      <c r="A3152">
        <v>31.4700000000018</v>
      </c>
      <c r="B3152" s="7">
        <f t="shared" si="447"/>
        <v>174.38276424615188</v>
      </c>
      <c r="C3152" s="8">
        <f t="shared" si="441"/>
        <v>10.42973185203622</v>
      </c>
      <c r="D3152" s="8">
        <f t="shared" si="442"/>
        <v>8.0990797808879709</v>
      </c>
      <c r="E3152" s="8">
        <f t="shared" si="443"/>
        <v>1.2877675160884412</v>
      </c>
      <c r="F3152" s="9">
        <f t="shared" si="444"/>
        <v>12.669009855722521</v>
      </c>
      <c r="G3152" s="10">
        <f t="shared" si="448"/>
        <v>132.13437562598997</v>
      </c>
      <c r="I3152">
        <f t="shared" si="445"/>
        <v>31.4700000000018</v>
      </c>
      <c r="J3152" s="17">
        <f t="shared" si="446"/>
        <v>59196.200280443511</v>
      </c>
      <c r="K3152" s="12">
        <f t="shared" si="449"/>
        <v>202615.42023925463</v>
      </c>
    </row>
    <row r="3153" spans="1:11" x14ac:dyDescent="0.3">
      <c r="A3153">
        <v>31.480000000001802</v>
      </c>
      <c r="B3153" s="7">
        <f t="shared" si="447"/>
        <v>174.34452080756176</v>
      </c>
      <c r="C3153" s="8">
        <f t="shared" si="441"/>
        <v>10.433893479467301</v>
      </c>
      <c r="D3153" s="8">
        <f t="shared" si="442"/>
        <v>8.1007484656896747</v>
      </c>
      <c r="E3153" s="8">
        <f t="shared" si="443"/>
        <v>1.2880159807034557</v>
      </c>
      <c r="F3153" s="9">
        <f t="shared" si="444"/>
        <v>12.670639475353376</v>
      </c>
      <c r="G3153" s="10">
        <f t="shared" si="448"/>
        <v>132.20410260257057</v>
      </c>
      <c r="I3153">
        <f t="shared" si="445"/>
        <v>31.480000000001802</v>
      </c>
      <c r="J3153" s="17">
        <f t="shared" si="446"/>
        <v>59227.437965951613</v>
      </c>
      <c r="K3153" s="12">
        <f t="shared" si="449"/>
        <v>202801.28076114412</v>
      </c>
    </row>
    <row r="3154" spans="1:11" x14ac:dyDescent="0.3">
      <c r="A3154">
        <v>31.4900000000018</v>
      </c>
      <c r="B3154" s="7">
        <f t="shared" si="447"/>
        <v>174.30627673853999</v>
      </c>
      <c r="C3154" s="8">
        <f t="shared" si="441"/>
        <v>10.43805503829633</v>
      </c>
      <c r="D3154" s="8">
        <f t="shared" si="442"/>
        <v>8.1024171779991505</v>
      </c>
      <c r="E3154" s="8">
        <f t="shared" si="443"/>
        <v>1.2882643301358563</v>
      </c>
      <c r="F3154" s="9">
        <f t="shared" si="444"/>
        <v>12.672268234828653</v>
      </c>
      <c r="G3154" s="10">
        <f t="shared" si="448"/>
        <v>132.27383329519577</v>
      </c>
      <c r="I3154">
        <f t="shared" si="445"/>
        <v>31.4900000000018</v>
      </c>
      <c r="J3154" s="17">
        <f t="shared" si="446"/>
        <v>59258.677316247704</v>
      </c>
      <c r="K3154" s="12">
        <f t="shared" si="449"/>
        <v>202987.25266148732</v>
      </c>
    </row>
    <row r="3155" spans="1:11" x14ac:dyDescent="0.3">
      <c r="A3155">
        <v>31.500000000001801</v>
      </c>
      <c r="B3155" s="7">
        <f t="shared" si="447"/>
        <v>174.2680320347954</v>
      </c>
      <c r="C3155" s="8">
        <f t="shared" si="441"/>
        <v>10.442216528058635</v>
      </c>
      <c r="D3155" s="8">
        <f t="shared" si="442"/>
        <v>8.1040859180036318</v>
      </c>
      <c r="E3155" s="8">
        <f t="shared" si="443"/>
        <v>1.2885125643671582</v>
      </c>
      <c r="F3155" s="9">
        <f t="shared" si="444"/>
        <v>12.673896134199662</v>
      </c>
      <c r="G3155" s="10">
        <f t="shared" si="448"/>
        <v>132.34356768743817</v>
      </c>
      <c r="I3155">
        <f t="shared" si="445"/>
        <v>31.500000000001801</v>
      </c>
      <c r="J3155" s="17">
        <f t="shared" si="446"/>
        <v>59289.918323972299</v>
      </c>
      <c r="K3155" s="12">
        <f t="shared" si="449"/>
        <v>203173.33597162718</v>
      </c>
    </row>
    <row r="3156" spans="1:11" x14ac:dyDescent="0.3">
      <c r="A3156">
        <v>31.510000000001799</v>
      </c>
      <c r="B3156" s="7">
        <f t="shared" si="447"/>
        <v>174.22978669203613</v>
      </c>
      <c r="C3156" s="8">
        <f t="shared" si="441"/>
        <v>10.446377948289532</v>
      </c>
      <c r="D3156" s="8">
        <f t="shared" si="442"/>
        <v>8.1057546858903891</v>
      </c>
      <c r="E3156" s="8">
        <f t="shared" si="443"/>
        <v>1.2887606833788647</v>
      </c>
      <c r="F3156" s="9">
        <f t="shared" si="444"/>
        <v>12.675523173517519</v>
      </c>
      <c r="G3156" s="10">
        <f t="shared" si="448"/>
        <v>132.41330576286634</v>
      </c>
      <c r="I3156">
        <f t="shared" si="445"/>
        <v>31.510000000001799</v>
      </c>
      <c r="J3156" s="17">
        <f t="shared" si="446"/>
        <v>59321.160981764122</v>
      </c>
      <c r="K3156" s="12">
        <f t="shared" si="449"/>
        <v>203359.53072290594</v>
      </c>
    </row>
    <row r="3157" spans="1:11" x14ac:dyDescent="0.3">
      <c r="A3157">
        <v>31.520000000001801</v>
      </c>
      <c r="B3157" s="7">
        <f t="shared" si="447"/>
        <v>174.19154070596986</v>
      </c>
      <c r="C3157" s="8">
        <f t="shared" si="441"/>
        <v>10.450539298524289</v>
      </c>
      <c r="D3157" s="8">
        <f t="shared" si="442"/>
        <v>8.1074234818467108</v>
      </c>
      <c r="E3157" s="8">
        <f t="shared" si="443"/>
        <v>1.2890086871524642</v>
      </c>
      <c r="F3157" s="9">
        <f t="shared" si="444"/>
        <v>12.677149352833103</v>
      </c>
      <c r="G3157" s="10">
        <f t="shared" si="448"/>
        <v>132.48304750504411</v>
      </c>
      <c r="I3157">
        <f t="shared" si="445"/>
        <v>31.520000000001801</v>
      </c>
      <c r="J3157" s="17">
        <f t="shared" si="446"/>
        <v>59352.405282259759</v>
      </c>
      <c r="K3157" s="12">
        <f t="shared" si="449"/>
        <v>203545.83694666479</v>
      </c>
    </row>
    <row r="3158" spans="1:11" x14ac:dyDescent="0.3">
      <c r="A3158">
        <v>31.530000000001799</v>
      </c>
      <c r="B3158" s="7">
        <f t="shared" si="447"/>
        <v>174.1532940723034</v>
      </c>
      <c r="C3158" s="8">
        <f t="shared" ref="C3158:C3221" si="450">IF(A3158&gt;(B$3/2),((B$3^2)/8)*((PI()*2-(PI()*B3158/180)+(SIN(B3158*2*PI()/360))))/144,((B$3)^2)/8*((PI()*B3158/180-SIN(B3158*2*PI()/360)))/144)</f>
        <v>10.454700578298173</v>
      </c>
      <c r="D3158" s="8">
        <f t="shared" ref="D3158:D3221" si="451">IF(A3158&gt;(B$3/2),(PI()*B$3*(360-B3158)/360)/12,(PI()*B$3*B3158)/360/12)</f>
        <v>8.1090923060599209</v>
      </c>
      <c r="E3158" s="8">
        <f t="shared" ref="E3158:E3221" si="452">IFERROR(C3158/D3158,0)</f>
        <v>1.2892565756694347</v>
      </c>
      <c r="F3158" s="9">
        <f t="shared" ref="F3158:F3221" si="453">1.486/B$2*((E3158)^0.6667*B$1^0.5)</f>
        <v>12.67877467219712</v>
      </c>
      <c r="G3158" s="10">
        <f t="shared" si="448"/>
        <v>132.55279289753145</v>
      </c>
      <c r="I3158">
        <f t="shared" ref="I3158:I3221" si="454">A3158</f>
        <v>31.530000000001799</v>
      </c>
      <c r="J3158" s="17">
        <f t="shared" ref="J3158:J3221" si="455">G3158*448</f>
        <v>59383.651218094092</v>
      </c>
      <c r="K3158" s="12">
        <f t="shared" si="449"/>
        <v>203732.25467424354</v>
      </c>
    </row>
    <row r="3159" spans="1:11" x14ac:dyDescent="0.3">
      <c r="A3159">
        <v>31.5400000000018</v>
      </c>
      <c r="B3159" s="7">
        <f t="shared" si="447"/>
        <v>174.11504678674294</v>
      </c>
      <c r="C3159" s="8">
        <f t="shared" si="450"/>
        <v>10.458861787146432</v>
      </c>
      <c r="D3159" s="8">
        <f t="shared" si="451"/>
        <v>8.1107611587173718</v>
      </c>
      <c r="E3159" s="8">
        <f t="shared" si="452"/>
        <v>1.2895043489112417</v>
      </c>
      <c r="F3159" s="9">
        <f t="shared" si="453"/>
        <v>12.680399131660065</v>
      </c>
      <c r="G3159" s="10">
        <f t="shared" si="448"/>
        <v>132.62254192388426</v>
      </c>
      <c r="I3159">
        <f t="shared" si="454"/>
        <v>31.5400000000018</v>
      </c>
      <c r="J3159" s="17">
        <f t="shared" si="455"/>
        <v>59414.898781900149</v>
      </c>
      <c r="K3159" s="12">
        <f t="shared" si="449"/>
        <v>203918.78393698062</v>
      </c>
    </row>
    <row r="3160" spans="1:11" x14ac:dyDescent="0.3">
      <c r="A3160">
        <v>31.550000000001798</v>
      </c>
      <c r="B3160" s="7">
        <f t="shared" si="447"/>
        <v>174.07679884499419</v>
      </c>
      <c r="C3160" s="8">
        <f t="shared" si="450"/>
        <v>10.463022924604266</v>
      </c>
      <c r="D3160" s="8">
        <f t="shared" si="451"/>
        <v>8.1124300400064389</v>
      </c>
      <c r="E3160" s="8">
        <f t="shared" si="452"/>
        <v>1.2897520068593358</v>
      </c>
      <c r="F3160" s="9">
        <f t="shared" si="453"/>
        <v>12.682022731272207</v>
      </c>
      <c r="G3160" s="10">
        <f t="shared" si="448"/>
        <v>132.69229456765351</v>
      </c>
      <c r="I3160">
        <f t="shared" si="454"/>
        <v>31.550000000001798</v>
      </c>
      <c r="J3160" s="17">
        <f t="shared" si="455"/>
        <v>59446.147966308767</v>
      </c>
      <c r="K3160" s="12">
        <f t="shared" si="449"/>
        <v>204105.42476621349</v>
      </c>
    </row>
    <row r="3161" spans="1:11" x14ac:dyDescent="0.3">
      <c r="A3161">
        <v>31.5600000000018</v>
      </c>
      <c r="B3161" s="7">
        <f t="shared" si="447"/>
        <v>174.03855024276197</v>
      </c>
      <c r="C3161" s="8">
        <f t="shared" si="450"/>
        <v>10.467183990206872</v>
      </c>
      <c r="D3161" s="8">
        <f t="shared" si="451"/>
        <v>8.1140989501145331</v>
      </c>
      <c r="E3161" s="8">
        <f t="shared" si="452"/>
        <v>1.2899995494951566</v>
      </c>
      <c r="F3161" s="9">
        <f t="shared" si="453"/>
        <v>12.683645471083624</v>
      </c>
      <c r="G3161" s="10">
        <f t="shared" si="448"/>
        <v>132.76205081238641</v>
      </c>
      <c r="I3161">
        <f t="shared" si="454"/>
        <v>31.5600000000018</v>
      </c>
      <c r="J3161" s="17">
        <f t="shared" si="455"/>
        <v>59477.39876394911</v>
      </c>
      <c r="K3161" s="12">
        <f t="shared" si="449"/>
        <v>204292.17719327853</v>
      </c>
    </row>
    <row r="3162" spans="1:11" x14ac:dyDescent="0.3">
      <c r="A3162">
        <v>31.570000000001802</v>
      </c>
      <c r="B3162" s="7">
        <f t="shared" si="447"/>
        <v>174.00030097575069</v>
      </c>
      <c r="C3162" s="8">
        <f t="shared" si="450"/>
        <v>10.471344983489402</v>
      </c>
      <c r="D3162" s="8">
        <f t="shared" si="451"/>
        <v>8.1157678892290868</v>
      </c>
      <c r="E3162" s="8">
        <f t="shared" si="452"/>
        <v>1.2902469768001301</v>
      </c>
      <c r="F3162" s="9">
        <f t="shared" si="453"/>
        <v>12.685267351144182</v>
      </c>
      <c r="G3162" s="10">
        <f t="shared" si="448"/>
        <v>132.83181064162554</v>
      </c>
      <c r="I3162">
        <f t="shared" si="454"/>
        <v>31.570000000001802</v>
      </c>
      <c r="J3162" s="17">
        <f t="shared" si="455"/>
        <v>59508.651167448239</v>
      </c>
      <c r="K3162" s="12">
        <f t="shared" si="449"/>
        <v>204479.04124951136</v>
      </c>
    </row>
    <row r="3163" spans="1:11" x14ac:dyDescent="0.3">
      <c r="A3163">
        <v>31.5800000000018</v>
      </c>
      <c r="B3163" s="7">
        <f t="shared" si="447"/>
        <v>173.96205103966383</v>
      </c>
      <c r="C3163" s="8">
        <f t="shared" si="450"/>
        <v>10.47550590398701</v>
      </c>
      <c r="D3163" s="8">
        <f t="shared" si="451"/>
        <v>8.1174368575375677</v>
      </c>
      <c r="E3163" s="8">
        <f t="shared" si="452"/>
        <v>1.2904942887556707</v>
      </c>
      <c r="F3163" s="9">
        <f t="shared" si="453"/>
        <v>12.686888371503551</v>
      </c>
      <c r="G3163" s="10">
        <f t="shared" si="448"/>
        <v>132.90157403890959</v>
      </c>
      <c r="I3163">
        <f t="shared" si="454"/>
        <v>31.5800000000018</v>
      </c>
      <c r="J3163" s="17">
        <f t="shared" si="455"/>
        <v>59539.905169431499</v>
      </c>
      <c r="K3163" s="12">
        <f t="shared" si="449"/>
        <v>204666.01696624563</v>
      </c>
    </row>
    <row r="3164" spans="1:11" x14ac:dyDescent="0.3">
      <c r="A3164">
        <v>31.590000000001801</v>
      </c>
      <c r="B3164" s="7">
        <f t="shared" si="447"/>
        <v>173.92380043020435</v>
      </c>
      <c r="C3164" s="8">
        <f t="shared" si="450"/>
        <v>10.479666751234811</v>
      </c>
      <c r="D3164" s="8">
        <f t="shared" si="451"/>
        <v>8.119105855227474</v>
      </c>
      <c r="E3164" s="8">
        <f t="shared" si="452"/>
        <v>1.2907414853431789</v>
      </c>
      <c r="F3164" s="9">
        <f t="shared" si="453"/>
        <v>12.688508532211184</v>
      </c>
      <c r="G3164" s="10">
        <f t="shared" si="448"/>
        <v>132.97134098777275</v>
      </c>
      <c r="I3164">
        <f t="shared" si="454"/>
        <v>31.590000000001801</v>
      </c>
      <c r="J3164" s="17">
        <f t="shared" si="455"/>
        <v>59571.160762522195</v>
      </c>
      <c r="K3164" s="12">
        <f t="shared" si="449"/>
        <v>204853.10437481475</v>
      </c>
    </row>
    <row r="3165" spans="1:11" x14ac:dyDescent="0.3">
      <c r="A3165">
        <v>31.600000000001799</v>
      </c>
      <c r="B3165" s="7">
        <f t="shared" si="447"/>
        <v>173.88554914307454</v>
      </c>
      <c r="C3165" s="8">
        <f t="shared" si="450"/>
        <v>10.483827524767889</v>
      </c>
      <c r="D3165" s="8">
        <f t="shared" si="451"/>
        <v>8.1207748824863266</v>
      </c>
      <c r="E3165" s="8">
        <f t="shared" si="452"/>
        <v>1.2909885665440426</v>
      </c>
      <c r="F3165" s="9">
        <f t="shared" si="453"/>
        <v>12.690127833316327</v>
      </c>
      <c r="G3165" s="10">
        <f t="shared" si="448"/>
        <v>133.04111147174481</v>
      </c>
      <c r="I3165">
        <f t="shared" si="454"/>
        <v>31.600000000001799</v>
      </c>
      <c r="J3165" s="17">
        <f t="shared" si="455"/>
        <v>59602.417939341678</v>
      </c>
      <c r="K3165" s="12">
        <f t="shared" si="449"/>
        <v>205040.3035065502</v>
      </c>
    </row>
    <row r="3166" spans="1:11" x14ac:dyDescent="0.3">
      <c r="A3166">
        <v>31.610000000001801</v>
      </c>
      <c r="B3166" s="7">
        <f t="shared" si="447"/>
        <v>173.84729717397585</v>
      </c>
      <c r="C3166" s="8">
        <f t="shared" si="450"/>
        <v>10.487988224121322</v>
      </c>
      <c r="D3166" s="8">
        <f t="shared" si="451"/>
        <v>8.1224439395016841</v>
      </c>
      <c r="E3166" s="8">
        <f t="shared" si="452"/>
        <v>1.2912355323396378</v>
      </c>
      <c r="F3166" s="9">
        <f t="shared" si="453"/>
        <v>12.691746274868036</v>
      </c>
      <c r="G3166" s="10">
        <f t="shared" si="448"/>
        <v>133.11088547435162</v>
      </c>
      <c r="I3166">
        <f t="shared" si="454"/>
        <v>31.610000000001801</v>
      </c>
      <c r="J3166" s="17">
        <f t="shared" si="455"/>
        <v>59633.676692509529</v>
      </c>
      <c r="K3166" s="12">
        <f t="shared" si="449"/>
        <v>205227.61439278306</v>
      </c>
    </row>
    <row r="3167" spans="1:11" x14ac:dyDescent="0.3">
      <c r="A3167">
        <v>31.620000000001799</v>
      </c>
      <c r="B3167" s="7">
        <f t="shared" si="447"/>
        <v>173.80904451860928</v>
      </c>
      <c r="C3167" s="8">
        <f t="shared" si="450"/>
        <v>10.492148848830137</v>
      </c>
      <c r="D3167" s="8">
        <f t="shared" si="451"/>
        <v>8.1241130264611296</v>
      </c>
      <c r="E3167" s="8">
        <f t="shared" si="452"/>
        <v>1.2914823827113255</v>
      </c>
      <c r="F3167" s="9">
        <f t="shared" si="453"/>
        <v>12.693363856915132</v>
      </c>
      <c r="G3167" s="10">
        <f t="shared" si="448"/>
        <v>133.18066297911417</v>
      </c>
      <c r="I3167">
        <f t="shared" si="454"/>
        <v>31.620000000001799</v>
      </c>
      <c r="J3167" s="17">
        <f t="shared" si="455"/>
        <v>59664.937014643147</v>
      </c>
      <c r="K3167" s="12">
        <f t="shared" si="449"/>
        <v>205415.03706484285</v>
      </c>
    </row>
    <row r="3168" spans="1:11" x14ac:dyDescent="0.3">
      <c r="A3168">
        <v>31.6300000000018</v>
      </c>
      <c r="B3168" s="7">
        <f t="shared" si="447"/>
        <v>173.77079117267493</v>
      </c>
      <c r="C3168" s="8">
        <f t="shared" si="450"/>
        <v>10.496309398429366</v>
      </c>
      <c r="D3168" s="8">
        <f t="shared" si="451"/>
        <v>8.125782143552275</v>
      </c>
      <c r="E3168" s="8">
        <f t="shared" si="452"/>
        <v>1.2917291176404575</v>
      </c>
      <c r="F3168" s="9">
        <f t="shared" si="453"/>
        <v>12.694980579506268</v>
      </c>
      <c r="G3168" s="10">
        <f t="shared" si="448"/>
        <v>133.25044396954993</v>
      </c>
      <c r="I3168">
        <f t="shared" si="454"/>
        <v>31.6300000000018</v>
      </c>
      <c r="J3168" s="17">
        <f t="shared" si="455"/>
        <v>59696.198898358372</v>
      </c>
      <c r="K3168" s="12">
        <f t="shared" si="449"/>
        <v>205602.57155405774</v>
      </c>
    </row>
    <row r="3169" spans="1:11" x14ac:dyDescent="0.3">
      <c r="A3169">
        <v>31.640000000001798</v>
      </c>
      <c r="B3169" s="7">
        <f t="shared" si="447"/>
        <v>173.73253713187233</v>
      </c>
      <c r="C3169" s="8">
        <f t="shared" si="450"/>
        <v>10.500469872453996</v>
      </c>
      <c r="D3169" s="8">
        <f t="shared" si="451"/>
        <v>8.1274512909627692</v>
      </c>
      <c r="E3169" s="8">
        <f t="shared" si="452"/>
        <v>1.2919757371083698</v>
      </c>
      <c r="F3169" s="9">
        <f t="shared" si="453"/>
        <v>12.696596442689863</v>
      </c>
      <c r="G3169" s="10">
        <f t="shared" si="448"/>
        <v>133.32022842917149</v>
      </c>
      <c r="I3169">
        <f t="shared" si="454"/>
        <v>31.640000000001798</v>
      </c>
      <c r="J3169" s="17">
        <f t="shared" si="455"/>
        <v>59727.462336268829</v>
      </c>
      <c r="K3169" s="12">
        <f t="shared" si="449"/>
        <v>205790.21789175537</v>
      </c>
    </row>
    <row r="3170" spans="1:11" x14ac:dyDescent="0.3">
      <c r="A3170">
        <v>31.6500000000018</v>
      </c>
      <c r="B3170" s="7">
        <f t="shared" si="447"/>
        <v>173.69428239190023</v>
      </c>
      <c r="C3170" s="8">
        <f t="shared" si="450"/>
        <v>10.504630270438989</v>
      </c>
      <c r="D3170" s="8">
        <f t="shared" si="451"/>
        <v>8.1291204688802896</v>
      </c>
      <c r="E3170" s="8">
        <f t="shared" si="452"/>
        <v>1.2922222410963857</v>
      </c>
      <c r="F3170" s="9">
        <f t="shared" si="453"/>
        <v>12.698211446514135</v>
      </c>
      <c r="G3170" s="10">
        <f t="shared" si="448"/>
        <v>133.39001634148724</v>
      </c>
      <c r="I3170">
        <f t="shared" si="454"/>
        <v>31.6500000000018</v>
      </c>
      <c r="J3170" s="17">
        <f t="shared" si="455"/>
        <v>59758.727320986283</v>
      </c>
      <c r="K3170" s="12">
        <f t="shared" si="449"/>
        <v>205977.97610926203</v>
      </c>
    </row>
    <row r="3171" spans="1:11" x14ac:dyDescent="0.3">
      <c r="A3171">
        <v>31.660000000001801</v>
      </c>
      <c r="B3171" s="7">
        <f t="shared" si="447"/>
        <v>173.65602694845677</v>
      </c>
      <c r="C3171" s="8">
        <f t="shared" si="450"/>
        <v>10.508790591919292</v>
      </c>
      <c r="D3171" s="8">
        <f t="shared" si="451"/>
        <v>8.130789677492535</v>
      </c>
      <c r="E3171" s="8">
        <f t="shared" si="452"/>
        <v>1.2924686295858179</v>
      </c>
      <c r="F3171" s="9">
        <f t="shared" si="453"/>
        <v>12.699825591027102</v>
      </c>
      <c r="G3171" s="10">
        <f t="shared" si="448"/>
        <v>133.45980769000147</v>
      </c>
      <c r="I3171">
        <f t="shared" si="454"/>
        <v>31.660000000001801</v>
      </c>
      <c r="J3171" s="17">
        <f t="shared" si="455"/>
        <v>59789.993845120654</v>
      </c>
      <c r="K3171" s="12">
        <f t="shared" si="449"/>
        <v>206165.8462379023</v>
      </c>
    </row>
    <row r="3172" spans="1:11" x14ac:dyDescent="0.3">
      <c r="A3172">
        <v>31.670000000001799</v>
      </c>
      <c r="B3172" s="7">
        <f t="shared" si="447"/>
        <v>173.61777079723925</v>
      </c>
      <c r="C3172" s="8">
        <f t="shared" si="450"/>
        <v>10.512950836429821</v>
      </c>
      <c r="D3172" s="8">
        <f t="shared" si="451"/>
        <v>8.1324589169872521</v>
      </c>
      <c r="E3172" s="8">
        <f t="shared" si="452"/>
        <v>1.2927149025579641</v>
      </c>
      <c r="F3172" s="9">
        <f t="shared" si="453"/>
        <v>12.701438876276576</v>
      </c>
      <c r="G3172" s="10">
        <f t="shared" si="448"/>
        <v>133.52960245821407</v>
      </c>
      <c r="I3172">
        <f t="shared" si="454"/>
        <v>31.670000000001799</v>
      </c>
      <c r="J3172" s="17">
        <f t="shared" si="455"/>
        <v>59821.261901279904</v>
      </c>
      <c r="K3172" s="12">
        <f t="shared" si="449"/>
        <v>206353.82830900027</v>
      </c>
    </row>
    <row r="3173" spans="1:11" x14ac:dyDescent="0.3">
      <c r="A3173">
        <v>31.680000000001801</v>
      </c>
      <c r="B3173" s="7">
        <f t="shared" si="447"/>
        <v>173.57951393394441</v>
      </c>
      <c r="C3173" s="8">
        <f t="shared" si="450"/>
        <v>10.517111003505455</v>
      </c>
      <c r="D3173" s="8">
        <f t="shared" si="451"/>
        <v>8.1341281875522018</v>
      </c>
      <c r="E3173" s="8">
        <f t="shared" si="452"/>
        <v>1.292961059994109</v>
      </c>
      <c r="F3173" s="9">
        <f t="shared" si="453"/>
        <v>12.703051302310158</v>
      </c>
      <c r="G3173" s="10">
        <f t="shared" si="448"/>
        <v>133.59940062962048</v>
      </c>
      <c r="I3173">
        <f t="shared" si="454"/>
        <v>31.680000000001801</v>
      </c>
      <c r="J3173" s="17">
        <f t="shared" si="455"/>
        <v>59852.531482069971</v>
      </c>
      <c r="K3173" s="12">
        <f t="shared" si="449"/>
        <v>206541.9223538794</v>
      </c>
    </row>
    <row r="3174" spans="1:11" x14ac:dyDescent="0.3">
      <c r="A3174">
        <v>31.690000000001799</v>
      </c>
      <c r="B3174" s="7">
        <f t="shared" si="447"/>
        <v>173.54125635426814</v>
      </c>
      <c r="C3174" s="8">
        <f t="shared" si="450"/>
        <v>10.52127109268107</v>
      </c>
      <c r="D3174" s="8">
        <f t="shared" si="451"/>
        <v>8.1357974893751912</v>
      </c>
      <c r="E3174" s="8">
        <f t="shared" si="452"/>
        <v>1.2932071018755258</v>
      </c>
      <c r="F3174" s="9">
        <f t="shared" si="453"/>
        <v>12.704662869175246</v>
      </c>
      <c r="G3174" s="10">
        <f t="shared" si="448"/>
        <v>133.66920218771207</v>
      </c>
      <c r="I3174">
        <f t="shared" si="454"/>
        <v>31.690000000001799</v>
      </c>
      <c r="J3174" s="17">
        <f t="shared" si="455"/>
        <v>59883.802580095013</v>
      </c>
      <c r="K3174" s="12">
        <f t="shared" si="449"/>
        <v>206730.12840386049</v>
      </c>
    </row>
    <row r="3175" spans="1:11" x14ac:dyDescent="0.3">
      <c r="A3175">
        <v>31.700000000001801</v>
      </c>
      <c r="B3175" s="7">
        <f t="shared" si="447"/>
        <v>173.50299805390566</v>
      </c>
      <c r="C3175" s="8">
        <f t="shared" si="450"/>
        <v>10.525431103491503</v>
      </c>
      <c r="D3175" s="8">
        <f t="shared" si="451"/>
        <v>8.1374668226440452</v>
      </c>
      <c r="E3175" s="8">
        <f t="shared" si="452"/>
        <v>1.2934530281834753</v>
      </c>
      <c r="F3175" s="9">
        <f t="shared" si="453"/>
        <v>12.70627357691904</v>
      </c>
      <c r="G3175" s="10">
        <f t="shared" si="448"/>
        <v>133.73900711597588</v>
      </c>
      <c r="I3175">
        <f t="shared" si="454"/>
        <v>31.700000000001801</v>
      </c>
      <c r="J3175" s="17">
        <f t="shared" si="455"/>
        <v>59915.075187957191</v>
      </c>
      <c r="K3175" s="12">
        <f t="shared" si="449"/>
        <v>206918.44649026493</v>
      </c>
    </row>
    <row r="3176" spans="1:11" x14ac:dyDescent="0.3">
      <c r="A3176">
        <v>31.710000000001799</v>
      </c>
      <c r="B3176" s="7">
        <f t="shared" si="447"/>
        <v>173.46473902855149</v>
      </c>
      <c r="C3176" s="8">
        <f t="shared" si="450"/>
        <v>10.529591035471556</v>
      </c>
      <c r="D3176" s="8">
        <f t="shared" si="451"/>
        <v>8.1391361875466313</v>
      </c>
      <c r="E3176" s="8">
        <f t="shared" si="452"/>
        <v>1.2936988388992021</v>
      </c>
      <c r="F3176" s="9">
        <f t="shared" si="453"/>
        <v>12.707883425588514</v>
      </c>
      <c r="G3176" s="10">
        <f t="shared" si="448"/>
        <v>133.80881539789439</v>
      </c>
      <c r="I3176">
        <f t="shared" si="454"/>
        <v>31.710000000001799</v>
      </c>
      <c r="J3176" s="17">
        <f t="shared" si="455"/>
        <v>59946.34929825669</v>
      </c>
      <c r="K3176" s="12">
        <f t="shared" si="449"/>
        <v>207106.87664441144</v>
      </c>
    </row>
    <row r="3177" spans="1:11" x14ac:dyDescent="0.3">
      <c r="A3177">
        <v>31.7200000000018</v>
      </c>
      <c r="B3177" s="7">
        <f t="shared" si="447"/>
        <v>173.4264792738993</v>
      </c>
      <c r="C3177" s="8">
        <f t="shared" si="450"/>
        <v>10.53375088815603</v>
      </c>
      <c r="D3177" s="8">
        <f t="shared" si="451"/>
        <v>8.1408055842708453</v>
      </c>
      <c r="E3177" s="8">
        <f t="shared" si="452"/>
        <v>1.2939445340039424</v>
      </c>
      <c r="F3177" s="9">
        <f t="shared" si="453"/>
        <v>12.709492415230468</v>
      </c>
      <c r="G3177" s="10">
        <f t="shared" si="448"/>
        <v>133.87862701694627</v>
      </c>
      <c r="I3177">
        <f t="shared" si="454"/>
        <v>31.7200000000018</v>
      </c>
      <c r="J3177" s="17">
        <f t="shared" si="455"/>
        <v>59977.624903591932</v>
      </c>
      <c r="K3177" s="12">
        <f t="shared" si="449"/>
        <v>207295.41889761886</v>
      </c>
    </row>
    <row r="3178" spans="1:11" x14ac:dyDescent="0.3">
      <c r="A3178">
        <v>31.730000000001802</v>
      </c>
      <c r="B3178" s="7">
        <f t="shared" si="447"/>
        <v>173.38821878564227</v>
      </c>
      <c r="C3178" s="8">
        <f t="shared" si="450"/>
        <v>10.537910661079666</v>
      </c>
      <c r="D3178" s="8">
        <f t="shared" si="451"/>
        <v>8.14247501300461</v>
      </c>
      <c r="E3178" s="8">
        <f t="shared" si="452"/>
        <v>1.2941901134789149</v>
      </c>
      <c r="F3178" s="9">
        <f t="shared" si="453"/>
        <v>12.711100545891458</v>
      </c>
      <c r="G3178" s="10">
        <f t="shared" si="448"/>
        <v>133.94844195660517</v>
      </c>
      <c r="I3178">
        <f t="shared" si="454"/>
        <v>31.730000000001802</v>
      </c>
      <c r="J3178" s="17">
        <f t="shared" si="455"/>
        <v>60008.901996559114</v>
      </c>
      <c r="K3178" s="12">
        <f t="shared" si="449"/>
        <v>207484.07328120395</v>
      </c>
    </row>
    <row r="3179" spans="1:11" x14ac:dyDescent="0.3">
      <c r="A3179">
        <v>31.7400000000018</v>
      </c>
      <c r="B3179" s="7">
        <f t="shared" si="447"/>
        <v>173.34995755947256</v>
      </c>
      <c r="C3179" s="8">
        <f t="shared" si="450"/>
        <v>10.5420703537772</v>
      </c>
      <c r="D3179" s="8">
        <f t="shared" si="451"/>
        <v>8.1441444739358904</v>
      </c>
      <c r="E3179" s="8">
        <f t="shared" si="452"/>
        <v>1.294435577305328</v>
      </c>
      <c r="F3179" s="9">
        <f t="shared" si="453"/>
        <v>12.712707817617861</v>
      </c>
      <c r="G3179" s="10">
        <f t="shared" si="448"/>
        <v>134.0182602003409</v>
      </c>
      <c r="I3179">
        <f t="shared" si="454"/>
        <v>31.7400000000018</v>
      </c>
      <c r="J3179" s="17">
        <f t="shared" si="455"/>
        <v>60040.180569752723</v>
      </c>
      <c r="K3179" s="12">
        <f t="shared" si="449"/>
        <v>207672.83982648287</v>
      </c>
    </row>
    <row r="3180" spans="1:11" x14ac:dyDescent="0.3">
      <c r="A3180">
        <v>31.750000000001801</v>
      </c>
      <c r="B3180" s="7">
        <f t="shared" si="447"/>
        <v>173.31169559108179</v>
      </c>
      <c r="C3180" s="8">
        <f t="shared" si="450"/>
        <v>10.546229965783343</v>
      </c>
      <c r="D3180" s="8">
        <f t="shared" si="451"/>
        <v>8.1458139672526713</v>
      </c>
      <c r="E3180" s="8">
        <f t="shared" si="452"/>
        <v>1.2946809254643779</v>
      </c>
      <c r="F3180" s="9">
        <f t="shared" si="453"/>
        <v>12.714314230455846</v>
      </c>
      <c r="G3180" s="10">
        <f t="shared" si="448"/>
        <v>134.08808173161904</v>
      </c>
      <c r="I3180">
        <f t="shared" si="454"/>
        <v>31.750000000001801</v>
      </c>
      <c r="J3180" s="17">
        <f t="shared" si="455"/>
        <v>60071.460615765332</v>
      </c>
      <c r="K3180" s="12">
        <f t="shared" si="449"/>
        <v>207861.71856477062</v>
      </c>
    </row>
    <row r="3181" spans="1:11" x14ac:dyDescent="0.3">
      <c r="A3181">
        <v>31.760000000001799</v>
      </c>
      <c r="B3181" s="7">
        <f t="shared" si="447"/>
        <v>173.27343287616074</v>
      </c>
      <c r="C3181" s="8">
        <f t="shared" si="450"/>
        <v>10.550389496632759</v>
      </c>
      <c r="D3181" s="8">
        <f t="shared" si="451"/>
        <v>8.1474834931429836</v>
      </c>
      <c r="E3181" s="8">
        <f t="shared" si="452"/>
        <v>1.294926157937244</v>
      </c>
      <c r="F3181" s="9">
        <f t="shared" si="453"/>
        <v>12.715919784451364</v>
      </c>
      <c r="G3181" s="10">
        <f t="shared" si="448"/>
        <v>134.15790653390036</v>
      </c>
      <c r="I3181">
        <f t="shared" si="454"/>
        <v>31.760000000001799</v>
      </c>
      <c r="J3181" s="17">
        <f t="shared" si="455"/>
        <v>60102.742127187361</v>
      </c>
      <c r="K3181" s="12">
        <f t="shared" si="449"/>
        <v>208050.70952738088</v>
      </c>
    </row>
    <row r="3182" spans="1:11" x14ac:dyDescent="0.3">
      <c r="A3182">
        <v>31.770000000001801</v>
      </c>
      <c r="B3182" s="7">
        <f t="shared" si="447"/>
        <v>173.23516941039932</v>
      </c>
      <c r="C3182" s="8">
        <f t="shared" si="450"/>
        <v>10.554548945860127</v>
      </c>
      <c r="D3182" s="8">
        <f t="shared" si="451"/>
        <v>8.1491530517948849</v>
      </c>
      <c r="E3182" s="8">
        <f t="shared" si="452"/>
        <v>1.2951712747050987</v>
      </c>
      <c r="F3182" s="9">
        <f t="shared" si="453"/>
        <v>12.71752447965018</v>
      </c>
      <c r="G3182" s="10">
        <f t="shared" si="448"/>
        <v>134.22773459064217</v>
      </c>
      <c r="I3182">
        <f t="shared" si="454"/>
        <v>31.770000000001801</v>
      </c>
      <c r="J3182" s="17">
        <f t="shared" si="455"/>
        <v>60134.025096607693</v>
      </c>
      <c r="K3182" s="12">
        <f t="shared" si="449"/>
        <v>208239.81274562675</v>
      </c>
    </row>
    <row r="3183" spans="1:11" x14ac:dyDescent="0.3">
      <c r="A3183">
        <v>31.780000000001799</v>
      </c>
      <c r="B3183" s="7">
        <f t="shared" si="447"/>
        <v>173.19690518948701</v>
      </c>
      <c r="C3183" s="8">
        <f t="shared" si="450"/>
        <v>10.558708313000034</v>
      </c>
      <c r="D3183" s="8">
        <f t="shared" si="451"/>
        <v>8.1508226433964612</v>
      </c>
      <c r="E3183" s="8">
        <f t="shared" si="452"/>
        <v>1.2954162757490946</v>
      </c>
      <c r="F3183" s="9">
        <f t="shared" si="453"/>
        <v>12.71912831609783</v>
      </c>
      <c r="G3183" s="10">
        <f t="shared" si="448"/>
        <v>134.29756588529628</v>
      </c>
      <c r="I3183">
        <f t="shared" si="454"/>
        <v>31.780000000001799</v>
      </c>
      <c r="J3183" s="17">
        <f t="shared" si="455"/>
        <v>60165.309516612731</v>
      </c>
      <c r="K3183" s="12">
        <f t="shared" si="449"/>
        <v>208429.0282508191</v>
      </c>
    </row>
    <row r="3184" spans="1:11" x14ac:dyDescent="0.3">
      <c r="A3184">
        <v>31.7900000000018</v>
      </c>
      <c r="B3184" s="7">
        <f t="shared" si="447"/>
        <v>173.15864020911221</v>
      </c>
      <c r="C3184" s="8">
        <f t="shared" si="450"/>
        <v>10.562867597587095</v>
      </c>
      <c r="D3184" s="8">
        <f t="shared" si="451"/>
        <v>8.1524922681358394</v>
      </c>
      <c r="E3184" s="8">
        <f t="shared" si="452"/>
        <v>1.2956611610503761</v>
      </c>
      <c r="F3184" s="9">
        <f t="shared" si="453"/>
        <v>12.720731293839664</v>
      </c>
      <c r="G3184" s="10">
        <f t="shared" si="448"/>
        <v>134.36740040131116</v>
      </c>
      <c r="I3184">
        <f t="shared" si="454"/>
        <v>31.7900000000018</v>
      </c>
      <c r="J3184" s="17">
        <f t="shared" si="455"/>
        <v>60196.595379787395</v>
      </c>
      <c r="K3184" s="12">
        <f t="shared" si="449"/>
        <v>208618.35607426908</v>
      </c>
    </row>
    <row r="3185" spans="1:11" x14ac:dyDescent="0.3">
      <c r="A3185">
        <v>31.800000000001798</v>
      </c>
      <c r="B3185" s="7">
        <f t="shared" si="447"/>
        <v>173.12037446496268</v>
      </c>
      <c r="C3185" s="8">
        <f t="shared" si="450"/>
        <v>10.56702679915588</v>
      </c>
      <c r="D3185" s="8">
        <f t="shared" si="451"/>
        <v>8.1541619262011764</v>
      </c>
      <c r="E3185" s="8">
        <f t="shared" si="452"/>
        <v>1.2959059305900733</v>
      </c>
      <c r="F3185" s="9">
        <f t="shared" si="453"/>
        <v>12.722333412920815</v>
      </c>
      <c r="G3185" s="10">
        <f t="shared" si="448"/>
        <v>134.43723812213054</v>
      </c>
      <c r="I3185">
        <f t="shared" si="454"/>
        <v>31.800000000001798</v>
      </c>
      <c r="J3185" s="17">
        <f t="shared" si="455"/>
        <v>60227.882678714479</v>
      </c>
      <c r="K3185" s="12">
        <f t="shared" si="449"/>
        <v>208807.79624728567</v>
      </c>
    </row>
    <row r="3186" spans="1:11" x14ac:dyDescent="0.3">
      <c r="A3186">
        <v>31.8100000000018</v>
      </c>
      <c r="B3186" s="7">
        <f t="shared" si="447"/>
        <v>173.08210795272549</v>
      </c>
      <c r="C3186" s="8">
        <f t="shared" si="450"/>
        <v>10.571185917240914</v>
      </c>
      <c r="D3186" s="8">
        <f t="shared" si="451"/>
        <v>8.1558316177806613</v>
      </c>
      <c r="E3186" s="8">
        <f t="shared" si="452"/>
        <v>1.2961505843493015</v>
      </c>
      <c r="F3186" s="9">
        <f t="shared" si="453"/>
        <v>12.723934673386212</v>
      </c>
      <c r="G3186" s="10">
        <f t="shared" si="448"/>
        <v>134.50707903119371</v>
      </c>
      <c r="I3186">
        <f t="shared" si="454"/>
        <v>31.8100000000018</v>
      </c>
      <c r="J3186" s="17">
        <f t="shared" si="455"/>
        <v>60259.171405974783</v>
      </c>
      <c r="K3186" s="12">
        <f t="shared" si="449"/>
        <v>208997.3488011767</v>
      </c>
    </row>
    <row r="3187" spans="1:11" x14ac:dyDescent="0.3">
      <c r="A3187">
        <v>31.820000000001802</v>
      </c>
      <c r="B3187" s="7">
        <f t="shared" si="447"/>
        <v>173.04384066808666</v>
      </c>
      <c r="C3187" s="8">
        <f t="shared" si="450"/>
        <v>10.575344951376731</v>
      </c>
      <c r="D3187" s="8">
        <f t="shared" si="451"/>
        <v>8.1575013430625241</v>
      </c>
      <c r="E3187" s="8">
        <f t="shared" si="452"/>
        <v>1.2963951223091665</v>
      </c>
      <c r="F3187" s="9">
        <f t="shared" si="453"/>
        <v>12.725535075280593</v>
      </c>
      <c r="G3187" s="10">
        <f t="shared" si="448"/>
        <v>134.57692311193614</v>
      </c>
      <c r="I3187">
        <f t="shared" si="454"/>
        <v>31.820000000001802</v>
      </c>
      <c r="J3187" s="17">
        <f t="shared" si="455"/>
        <v>60290.46155414739</v>
      </c>
      <c r="K3187" s="12">
        <f t="shared" si="449"/>
        <v>209187.01376724997</v>
      </c>
    </row>
    <row r="3188" spans="1:11" x14ac:dyDescent="0.3">
      <c r="A3188">
        <v>31.830000000001899</v>
      </c>
      <c r="B3188" s="7">
        <f t="shared" si="447"/>
        <v>173.00557260673148</v>
      </c>
      <c r="C3188" s="8">
        <f t="shared" si="450"/>
        <v>10.57950390109783</v>
      </c>
      <c r="D3188" s="8">
        <f t="shared" si="451"/>
        <v>8.1591711022350335</v>
      </c>
      <c r="E3188" s="8">
        <f t="shared" si="452"/>
        <v>1.2966395444507588</v>
      </c>
      <c r="F3188" s="9">
        <f t="shared" si="453"/>
        <v>12.72713461864848</v>
      </c>
      <c r="G3188" s="10">
        <f t="shared" si="448"/>
        <v>134.64677034778884</v>
      </c>
      <c r="I3188">
        <f t="shared" si="454"/>
        <v>31.830000000001899</v>
      </c>
      <c r="J3188" s="17">
        <f t="shared" si="455"/>
        <v>60321.753115809406</v>
      </c>
      <c r="K3188" s="12">
        <f t="shared" si="449"/>
        <v>209376.79117681232</v>
      </c>
    </row>
    <row r="3189" spans="1:11" x14ac:dyDescent="0.3">
      <c r="A3189">
        <v>31.840000000001901</v>
      </c>
      <c r="B3189" s="7">
        <f t="shared" si="447"/>
        <v>172.96730376434513</v>
      </c>
      <c r="C3189" s="8">
        <f t="shared" si="450"/>
        <v>10.583662765938602</v>
      </c>
      <c r="D3189" s="8">
        <f t="shared" si="451"/>
        <v>8.1608408954864533</v>
      </c>
      <c r="E3189" s="8">
        <f t="shared" si="452"/>
        <v>1.296883850755153</v>
      </c>
      <c r="F3189" s="9">
        <f t="shared" si="453"/>
        <v>12.728733303534167</v>
      </c>
      <c r="G3189" s="10">
        <f t="shared" si="448"/>
        <v>134.71662072217723</v>
      </c>
      <c r="I3189">
        <f t="shared" si="454"/>
        <v>31.840000000001901</v>
      </c>
      <c r="J3189" s="17">
        <f t="shared" si="455"/>
        <v>60353.046083535395</v>
      </c>
      <c r="K3189" s="12">
        <f t="shared" si="449"/>
        <v>209566.68106116573</v>
      </c>
    </row>
    <row r="3190" spans="1:11" x14ac:dyDescent="0.3">
      <c r="A3190">
        <v>31.850000000001899</v>
      </c>
      <c r="B3190" s="7">
        <f t="shared" si="447"/>
        <v>172.92903413661122</v>
      </c>
      <c r="C3190" s="8">
        <f t="shared" si="450"/>
        <v>10.587821545433506</v>
      </c>
      <c r="D3190" s="8">
        <f t="shared" si="451"/>
        <v>8.162510723005127</v>
      </c>
      <c r="E3190" s="8">
        <f t="shared" si="452"/>
        <v>1.2971280412034143</v>
      </c>
      <c r="F3190" s="9">
        <f t="shared" si="453"/>
        <v>12.730331129981769</v>
      </c>
      <c r="G3190" s="10">
        <f t="shared" si="448"/>
        <v>134.78647421852384</v>
      </c>
      <c r="I3190">
        <f t="shared" si="454"/>
        <v>31.850000000001899</v>
      </c>
      <c r="J3190" s="17">
        <f t="shared" si="455"/>
        <v>60384.340449898678</v>
      </c>
      <c r="K3190" s="12">
        <f t="shared" si="449"/>
        <v>209756.68345161475</v>
      </c>
    </row>
    <row r="3191" spans="1:11" x14ac:dyDescent="0.3">
      <c r="A3191">
        <v>31.8600000000019</v>
      </c>
      <c r="B3191" s="7">
        <f t="shared" si="447"/>
        <v>172.89076371921277</v>
      </c>
      <c r="C3191" s="8">
        <f t="shared" si="450"/>
        <v>10.591980239116943</v>
      </c>
      <c r="D3191" s="8">
        <f t="shared" si="451"/>
        <v>8.164180584979416</v>
      </c>
      <c r="E3191" s="8">
        <f t="shared" si="452"/>
        <v>1.2973721157765947</v>
      </c>
      <c r="F3191" s="9">
        <f t="shared" si="453"/>
        <v>12.731928098035199</v>
      </c>
      <c r="G3191" s="10">
        <f t="shared" si="448"/>
        <v>134.8563308202466</v>
      </c>
      <c r="I3191">
        <f t="shared" si="454"/>
        <v>31.8600000000019</v>
      </c>
      <c r="J3191" s="17">
        <f t="shared" si="455"/>
        <v>60415.636207470474</v>
      </c>
      <c r="K3191" s="12">
        <f t="shared" si="449"/>
        <v>209946.79837946323</v>
      </c>
    </row>
    <row r="3192" spans="1:11" x14ac:dyDescent="0.3">
      <c r="A3192">
        <v>31.870000000001902</v>
      </c>
      <c r="B3192" s="7">
        <f t="shared" si="447"/>
        <v>172.85249250783201</v>
      </c>
      <c r="C3192" s="8">
        <f t="shared" si="450"/>
        <v>10.596138846523287</v>
      </c>
      <c r="D3192" s="8">
        <f t="shared" si="451"/>
        <v>8.1658504815977171</v>
      </c>
      <c r="E3192" s="8">
        <f t="shared" si="452"/>
        <v>1.297616074455733</v>
      </c>
      <c r="F3192" s="9">
        <f t="shared" si="453"/>
        <v>12.73352420773816</v>
      </c>
      <c r="G3192" s="10">
        <f t="shared" si="448"/>
        <v>134.92619051075897</v>
      </c>
      <c r="I3192">
        <f t="shared" si="454"/>
        <v>31.870000000001902</v>
      </c>
      <c r="J3192" s="17">
        <f t="shared" si="455"/>
        <v>60446.933348820021</v>
      </c>
      <c r="K3192" s="12">
        <f t="shared" si="449"/>
        <v>210137.02587601179</v>
      </c>
    </row>
    <row r="3193" spans="1:11" x14ac:dyDescent="0.3">
      <c r="A3193">
        <v>31.8800000000019</v>
      </c>
      <c r="B3193" s="7">
        <f t="shared" si="447"/>
        <v>172.81422049815046</v>
      </c>
      <c r="C3193" s="8">
        <f t="shared" si="450"/>
        <v>10.600297367186867</v>
      </c>
      <c r="D3193" s="8">
        <f t="shared" si="451"/>
        <v>8.1675204130484627</v>
      </c>
      <c r="E3193" s="8">
        <f t="shared" si="452"/>
        <v>1.2978599172218523</v>
      </c>
      <c r="F3193" s="9">
        <f t="shared" si="453"/>
        <v>12.735119459134136</v>
      </c>
      <c r="G3193" s="10">
        <f t="shared" si="448"/>
        <v>134.99605327346981</v>
      </c>
      <c r="I3193">
        <f t="shared" si="454"/>
        <v>31.8800000000019</v>
      </c>
      <c r="J3193" s="17">
        <f t="shared" si="455"/>
        <v>60478.231866514478</v>
      </c>
      <c r="K3193" s="12">
        <f t="shared" si="449"/>
        <v>210327.36597256057</v>
      </c>
    </row>
    <row r="3194" spans="1:11" x14ac:dyDescent="0.3">
      <c r="A3194">
        <v>31.890000000001901</v>
      </c>
      <c r="B3194" s="7">
        <f t="shared" si="447"/>
        <v>172.77594768584868</v>
      </c>
      <c r="C3194" s="8">
        <f t="shared" si="450"/>
        <v>10.604455800642008</v>
      </c>
      <c r="D3194" s="8">
        <f t="shared" si="451"/>
        <v>8.1691903795201224</v>
      </c>
      <c r="E3194" s="8">
        <f t="shared" si="452"/>
        <v>1.2981036440559657</v>
      </c>
      <c r="F3194" s="9">
        <f t="shared" si="453"/>
        <v>12.736713852266421</v>
      </c>
      <c r="G3194" s="10">
        <f t="shared" si="448"/>
        <v>135.06591909178405</v>
      </c>
      <c r="I3194">
        <f t="shared" si="454"/>
        <v>31.890000000001901</v>
      </c>
      <c r="J3194" s="17">
        <f t="shared" si="455"/>
        <v>60509.531753119256</v>
      </c>
      <c r="K3194" s="12">
        <f t="shared" si="449"/>
        <v>210517.81870040958</v>
      </c>
    </row>
    <row r="3195" spans="1:11" x14ac:dyDescent="0.3">
      <c r="A3195">
        <v>31.900000000001899</v>
      </c>
      <c r="B3195" s="7">
        <f t="shared" si="447"/>
        <v>172.73767406660662</v>
      </c>
      <c r="C3195" s="8">
        <f t="shared" si="450"/>
        <v>10.608614146422982</v>
      </c>
      <c r="D3195" s="8">
        <f t="shared" si="451"/>
        <v>8.1708603812011944</v>
      </c>
      <c r="E3195" s="8">
        <f t="shared" si="452"/>
        <v>1.2983472549390709</v>
      </c>
      <c r="F3195" s="9">
        <f t="shared" si="453"/>
        <v>12.738307387178098</v>
      </c>
      <c r="G3195" s="10">
        <f t="shared" si="448"/>
        <v>135.13578794910194</v>
      </c>
      <c r="I3195">
        <f t="shared" si="454"/>
        <v>31.900000000001899</v>
      </c>
      <c r="J3195" s="17">
        <f t="shared" si="455"/>
        <v>60540.833001197665</v>
      </c>
      <c r="K3195" s="12">
        <f t="shared" si="449"/>
        <v>210708.38409085636</v>
      </c>
    </row>
    <row r="3196" spans="1:11" x14ac:dyDescent="0.3">
      <c r="A3196">
        <v>31.910000000001901</v>
      </c>
      <c r="B3196" s="7">
        <f t="shared" si="447"/>
        <v>172.69939963610327</v>
      </c>
      <c r="C3196" s="8">
        <f t="shared" si="450"/>
        <v>10.612772404064037</v>
      </c>
      <c r="D3196" s="8">
        <f t="shared" si="451"/>
        <v>8.1725304182802159</v>
      </c>
      <c r="E3196" s="8">
        <f t="shared" si="452"/>
        <v>1.2985907498521532</v>
      </c>
      <c r="F3196" s="9">
        <f t="shared" si="453"/>
        <v>12.739900063912042</v>
      </c>
      <c r="G3196" s="10">
        <f t="shared" si="448"/>
        <v>135.20565982881939</v>
      </c>
      <c r="I3196">
        <f t="shared" si="454"/>
        <v>31.910000000001901</v>
      </c>
      <c r="J3196" s="17">
        <f t="shared" si="455"/>
        <v>60572.135603311086</v>
      </c>
      <c r="K3196" s="12">
        <f t="shared" si="449"/>
        <v>210899.06217519767</v>
      </c>
    </row>
    <row r="3197" spans="1:11" x14ac:dyDescent="0.3">
      <c r="A3197">
        <v>31.920000000001899</v>
      </c>
      <c r="B3197" s="7">
        <f t="shared" si="447"/>
        <v>172.66112439001677</v>
      </c>
      <c r="C3197" s="8">
        <f t="shared" si="450"/>
        <v>10.616930573099406</v>
      </c>
      <c r="D3197" s="8">
        <f t="shared" si="451"/>
        <v>8.1742004909457702</v>
      </c>
      <c r="E3197" s="8">
        <f t="shared" si="452"/>
        <v>1.2988341287761842</v>
      </c>
      <c r="F3197" s="9">
        <f t="shared" si="453"/>
        <v>12.741491882510926</v>
      </c>
      <c r="G3197" s="10">
        <f t="shared" si="448"/>
        <v>135.27553471432816</v>
      </c>
      <c r="I3197">
        <f t="shared" si="454"/>
        <v>31.920000000001899</v>
      </c>
      <c r="J3197" s="17">
        <f t="shared" si="455"/>
        <v>60603.439552019016</v>
      </c>
      <c r="K3197" s="12">
        <f t="shared" si="449"/>
        <v>211089.85298472972</v>
      </c>
    </row>
    <row r="3198" spans="1:11" x14ac:dyDescent="0.3">
      <c r="A3198">
        <v>31.9300000000019</v>
      </c>
      <c r="B3198" s="7">
        <f t="shared" si="447"/>
        <v>172.62284832402455</v>
      </c>
      <c r="C3198" s="8">
        <f t="shared" si="450"/>
        <v>10.621088653063286</v>
      </c>
      <c r="D3198" s="8">
        <f t="shared" si="451"/>
        <v>8.1758705993864549</v>
      </c>
      <c r="E3198" s="8">
        <f t="shared" si="452"/>
        <v>1.299077391692125</v>
      </c>
      <c r="F3198" s="9">
        <f t="shared" si="453"/>
        <v>12.74308284301723</v>
      </c>
      <c r="G3198" s="10">
        <f t="shared" si="448"/>
        <v>135.34541258901575</v>
      </c>
      <c r="I3198">
        <f t="shared" si="454"/>
        <v>31.9300000000019</v>
      </c>
      <c r="J3198" s="17">
        <f t="shared" si="455"/>
        <v>60634.744839879058</v>
      </c>
      <c r="K3198" s="12">
        <f t="shared" si="449"/>
        <v>211280.75655074752</v>
      </c>
    </row>
    <row r="3199" spans="1:11" x14ac:dyDescent="0.3">
      <c r="A3199">
        <v>31.940000000001898</v>
      </c>
      <c r="B3199" s="7">
        <f t="shared" si="447"/>
        <v>172.58457143380326</v>
      </c>
      <c r="C3199" s="8">
        <f t="shared" si="450"/>
        <v>10.625246643489815</v>
      </c>
      <c r="D3199" s="8">
        <f t="shared" si="451"/>
        <v>8.1775407437909209</v>
      </c>
      <c r="E3199" s="8">
        <f t="shared" si="452"/>
        <v>1.2993205385809175</v>
      </c>
      <c r="F3199" s="9">
        <f t="shared" si="453"/>
        <v>12.744672945473194</v>
      </c>
      <c r="G3199" s="10">
        <f t="shared" si="448"/>
        <v>135.41529343626451</v>
      </c>
      <c r="I3199">
        <f t="shared" si="454"/>
        <v>31.940000000001898</v>
      </c>
      <c r="J3199" s="17">
        <f t="shared" si="455"/>
        <v>60666.051459446498</v>
      </c>
      <c r="K3199" s="12">
        <f t="shared" si="449"/>
        <v>211471.77290454344</v>
      </c>
    </row>
    <row r="3200" spans="1:11" x14ac:dyDescent="0.3">
      <c r="A3200">
        <v>31.9500000000019</v>
      </c>
      <c r="B3200" s="7">
        <f t="shared" si="447"/>
        <v>172.54629371502844</v>
      </c>
      <c r="C3200" s="8">
        <f t="shared" si="450"/>
        <v>10.629404543913155</v>
      </c>
      <c r="D3200" s="8">
        <f t="shared" si="451"/>
        <v>8.1792109243478546</v>
      </c>
      <c r="E3200" s="8">
        <f t="shared" si="452"/>
        <v>1.2995635694234966</v>
      </c>
      <c r="F3200" s="9">
        <f t="shared" si="453"/>
        <v>12.746262189920893</v>
      </c>
      <c r="G3200" s="10">
        <f t="shared" si="448"/>
        <v>135.48517723945358</v>
      </c>
      <c r="I3200">
        <f t="shared" si="454"/>
        <v>31.9500000000019</v>
      </c>
      <c r="J3200" s="17">
        <f t="shared" si="455"/>
        <v>60697.359403275201</v>
      </c>
      <c r="K3200" s="12">
        <f t="shared" si="449"/>
        <v>211662.90207741165</v>
      </c>
    </row>
    <row r="3201" spans="1:11" x14ac:dyDescent="0.3">
      <c r="A3201">
        <v>31.960000000001902</v>
      </c>
      <c r="B3201" s="7">
        <f t="shared" si="447"/>
        <v>172.50801516337503</v>
      </c>
      <c r="C3201" s="8">
        <f t="shared" si="450"/>
        <v>10.633562353867401</v>
      </c>
      <c r="D3201" s="8">
        <f t="shared" si="451"/>
        <v>8.1808811412459708</v>
      </c>
      <c r="E3201" s="8">
        <f t="shared" si="452"/>
        <v>1.2998064842007813</v>
      </c>
      <c r="F3201" s="9">
        <f t="shared" si="453"/>
        <v>12.747850576402177</v>
      </c>
      <c r="G3201" s="10">
        <f t="shared" si="448"/>
        <v>135.55506398195703</v>
      </c>
      <c r="I3201">
        <f t="shared" si="454"/>
        <v>31.960000000001902</v>
      </c>
      <c r="J3201" s="17">
        <f t="shared" si="455"/>
        <v>60728.668663916753</v>
      </c>
      <c r="K3201" s="12">
        <f t="shared" si="449"/>
        <v>211854.14410064247</v>
      </c>
    </row>
    <row r="3202" spans="1:11" x14ac:dyDescent="0.3">
      <c r="A3202">
        <v>31.9700000000019</v>
      </c>
      <c r="B3202" s="7">
        <f t="shared" si="447"/>
        <v>172.46973577451718</v>
      </c>
      <c r="C3202" s="8">
        <f t="shared" si="450"/>
        <v>10.637720072886609</v>
      </c>
      <c r="D3202" s="8">
        <f t="shared" si="451"/>
        <v>8.1825513946740216</v>
      </c>
      <c r="E3202" s="8">
        <f t="shared" si="452"/>
        <v>1.3000492828936758</v>
      </c>
      <c r="F3202" s="9">
        <f t="shared" si="453"/>
        <v>12.749438104958688</v>
      </c>
      <c r="G3202" s="10">
        <f t="shared" si="448"/>
        <v>135.62495364714445</v>
      </c>
      <c r="I3202">
        <f t="shared" si="454"/>
        <v>31.9700000000019</v>
      </c>
      <c r="J3202" s="17">
        <f t="shared" si="455"/>
        <v>60759.979233920712</v>
      </c>
      <c r="K3202" s="12">
        <f t="shared" si="449"/>
        <v>212045.49900552604</v>
      </c>
    </row>
    <row r="3203" spans="1:11" x14ac:dyDescent="0.3">
      <c r="A3203">
        <v>31.980000000001901</v>
      </c>
      <c r="B3203" s="7">
        <f t="shared" si="447"/>
        <v>172.43145554412797</v>
      </c>
      <c r="C3203" s="8">
        <f t="shared" si="450"/>
        <v>10.641877700504836</v>
      </c>
      <c r="D3203" s="8">
        <f t="shared" si="451"/>
        <v>8.1842216848208054</v>
      </c>
      <c r="E3203" s="8">
        <f t="shared" si="452"/>
        <v>1.3002919654830734</v>
      </c>
      <c r="F3203" s="9">
        <f t="shared" si="453"/>
        <v>12.751024775631871</v>
      </c>
      <c r="G3203" s="10">
        <f t="shared" si="448"/>
        <v>135.69484621838149</v>
      </c>
      <c r="I3203">
        <f t="shared" si="454"/>
        <v>31.980000000001901</v>
      </c>
      <c r="J3203" s="17">
        <f t="shared" si="455"/>
        <v>60791.291105834905</v>
      </c>
      <c r="K3203" s="12">
        <f t="shared" si="449"/>
        <v>212236.9668233523</v>
      </c>
    </row>
    <row r="3204" spans="1:11" x14ac:dyDescent="0.3">
      <c r="A3204">
        <v>31.990000000001899</v>
      </c>
      <c r="B3204" s="7">
        <f t="shared" si="447"/>
        <v>172.39317446787973</v>
      </c>
      <c r="C3204" s="8">
        <f t="shared" si="450"/>
        <v>10.646035236256091</v>
      </c>
      <c r="D3204" s="8">
        <f t="shared" si="451"/>
        <v>8.1858920118751524</v>
      </c>
      <c r="E3204" s="8">
        <f t="shared" si="452"/>
        <v>1.3005345319498529</v>
      </c>
      <c r="F3204" s="9">
        <f t="shared" si="453"/>
        <v>12.752610588462963</v>
      </c>
      <c r="G3204" s="10">
        <f t="shared" si="448"/>
        <v>135.76474167902924</v>
      </c>
      <c r="I3204">
        <f t="shared" si="454"/>
        <v>31.990000000001899</v>
      </c>
      <c r="J3204" s="17">
        <f t="shared" si="455"/>
        <v>60822.604272205099</v>
      </c>
      <c r="K3204" s="12">
        <f t="shared" si="449"/>
        <v>212428.54758540826</v>
      </c>
    </row>
    <row r="3205" spans="1:11" x14ac:dyDescent="0.3">
      <c r="A3205">
        <v>32.000000000001897</v>
      </c>
      <c r="B3205" s="7">
        <f t="shared" si="447"/>
        <v>172.35489254144406</v>
      </c>
      <c r="C3205" s="8">
        <f t="shared" si="450"/>
        <v>10.650192679674348</v>
      </c>
      <c r="D3205" s="8">
        <f t="shared" si="451"/>
        <v>8.1875623760259248</v>
      </c>
      <c r="E3205" s="8">
        <f t="shared" si="452"/>
        <v>1.3007769822748798</v>
      </c>
      <c r="F3205" s="9">
        <f t="shared" si="453"/>
        <v>12.754195543492989</v>
      </c>
      <c r="G3205" s="10">
        <f t="shared" si="448"/>
        <v>135.83464001244423</v>
      </c>
      <c r="I3205">
        <f t="shared" si="454"/>
        <v>32.000000000001897</v>
      </c>
      <c r="J3205" s="17">
        <f t="shared" si="455"/>
        <v>60853.918725575015</v>
      </c>
      <c r="K3205" s="12">
        <f t="shared" si="449"/>
        <v>212620.24132298189</v>
      </c>
    </row>
    <row r="3206" spans="1:11" x14ac:dyDescent="0.3">
      <c r="A3206">
        <v>32.010000000001902</v>
      </c>
      <c r="B3206" s="7">
        <f t="shared" si="447"/>
        <v>172.31660976049139</v>
      </c>
      <c r="C3206" s="8">
        <f t="shared" si="450"/>
        <v>10.654350030293569</v>
      </c>
      <c r="D3206" s="8">
        <f t="shared" si="451"/>
        <v>8.1892327774620348</v>
      </c>
      <c r="E3206" s="8">
        <f t="shared" si="452"/>
        <v>1.3010193164390074</v>
      </c>
      <c r="F3206" s="9">
        <f t="shared" si="453"/>
        <v>12.755779640762789</v>
      </c>
      <c r="G3206" s="10">
        <f t="shared" si="448"/>
        <v>135.90454120197913</v>
      </c>
      <c r="I3206">
        <f t="shared" si="454"/>
        <v>32.010000000001902</v>
      </c>
      <c r="J3206" s="17">
        <f t="shared" si="455"/>
        <v>60885.234458486651</v>
      </c>
      <c r="K3206" s="12">
        <f t="shared" si="449"/>
        <v>212812.04806735812</v>
      </c>
    </row>
    <row r="3207" spans="1:11" x14ac:dyDescent="0.3">
      <c r="A3207">
        <v>32.0200000000019</v>
      </c>
      <c r="B3207" s="7">
        <f t="shared" ref="B3207:B3270" si="456">IF(A3207&gt;(B$3/2),4*(ACOS((A3207/B$3)^0.5))*360/(2*PI()),4*(ASIN((A3207/B$3)^0.5))*360/(2*PI()))</f>
        <v>172.2783261206917</v>
      </c>
      <c r="C3207" s="8">
        <f t="shared" si="450"/>
        <v>10.658507287647659</v>
      </c>
      <c r="D3207" s="8">
        <f t="shared" si="451"/>
        <v>8.1909032163724138</v>
      </c>
      <c r="E3207" s="8">
        <f t="shared" si="452"/>
        <v>1.301261534423074</v>
      </c>
      <c r="F3207" s="9">
        <f t="shared" si="453"/>
        <v>12.757362880312977</v>
      </c>
      <c r="G3207" s="10">
        <f t="shared" ref="G3207:G3270" si="457">F3207*C3207</f>
        <v>135.97444523098159</v>
      </c>
      <c r="I3207">
        <f t="shared" si="454"/>
        <v>32.0200000000019</v>
      </c>
      <c r="J3207" s="17">
        <f t="shared" si="455"/>
        <v>60916.551463479751</v>
      </c>
      <c r="K3207" s="12">
        <f t="shared" ref="K3207:K3270" si="458">9.6359*(I3207^2.8859)</f>
        <v>213003.96784982181</v>
      </c>
    </row>
    <row r="3208" spans="1:11" x14ac:dyDescent="0.3">
      <c r="A3208">
        <v>32.030000000001898</v>
      </c>
      <c r="B3208" s="7">
        <f t="shared" si="456"/>
        <v>172.24004161771379</v>
      </c>
      <c r="C3208" s="8">
        <f t="shared" si="450"/>
        <v>10.662664451270501</v>
      </c>
      <c r="D3208" s="8">
        <f t="shared" si="451"/>
        <v>8.1925736929460502</v>
      </c>
      <c r="E3208" s="8">
        <f t="shared" si="452"/>
        <v>1.301503636207904</v>
      </c>
      <c r="F3208" s="9">
        <f t="shared" si="453"/>
        <v>12.758945262183961</v>
      </c>
      <c r="G3208" s="10">
        <f t="shared" si="457"/>
        <v>136.04435208279511</v>
      </c>
      <c r="I3208">
        <f t="shared" si="454"/>
        <v>32.030000000001898</v>
      </c>
      <c r="J3208" s="17">
        <f t="shared" si="455"/>
        <v>60947.869733092215</v>
      </c>
      <c r="K3208" s="12">
        <f t="shared" si="458"/>
        <v>213196.00070165674</v>
      </c>
    </row>
    <row r="3209" spans="1:11" x14ac:dyDescent="0.3">
      <c r="A3209">
        <v>32.040000000001903</v>
      </c>
      <c r="B3209" s="7">
        <f t="shared" si="456"/>
        <v>172.20175624722569</v>
      </c>
      <c r="C3209" s="8">
        <f t="shared" si="450"/>
        <v>10.666821520695958</v>
      </c>
      <c r="D3209" s="8">
        <f t="shared" si="451"/>
        <v>8.1942442073719572</v>
      </c>
      <c r="E3209" s="8">
        <f t="shared" si="452"/>
        <v>1.3017456217743113</v>
      </c>
      <c r="F3209" s="9">
        <f t="shared" si="453"/>
        <v>12.760526786415967</v>
      </c>
      <c r="G3209" s="10">
        <f t="shared" si="457"/>
        <v>136.11426174075908</v>
      </c>
      <c r="I3209">
        <f t="shared" si="454"/>
        <v>32.040000000001903</v>
      </c>
      <c r="J3209" s="17">
        <f t="shared" si="455"/>
        <v>60979.189259860068</v>
      </c>
      <c r="K3209" s="12">
        <f t="shared" si="458"/>
        <v>213388.14665414547</v>
      </c>
    </row>
    <row r="3210" spans="1:11" x14ac:dyDescent="0.3">
      <c r="A3210">
        <v>32.050000000001901</v>
      </c>
      <c r="B3210" s="7">
        <f t="shared" si="456"/>
        <v>172.16347000489444</v>
      </c>
      <c r="C3210" s="8">
        <f t="shared" si="450"/>
        <v>10.670978495457858</v>
      </c>
      <c r="D3210" s="8">
        <f t="shared" si="451"/>
        <v>8.1959147598391997</v>
      </c>
      <c r="E3210" s="8">
        <f t="shared" si="452"/>
        <v>1.3019874911030942</v>
      </c>
      <c r="F3210" s="9">
        <f t="shared" si="453"/>
        <v>12.762107453048992</v>
      </c>
      <c r="G3210" s="10">
        <f t="shared" si="457"/>
        <v>136.18417418820826</v>
      </c>
      <c r="I3210">
        <f t="shared" si="454"/>
        <v>32.050000000001901</v>
      </c>
      <c r="J3210" s="17">
        <f t="shared" si="455"/>
        <v>61010.510036317297</v>
      </c>
      <c r="K3210" s="12">
        <f t="shared" si="458"/>
        <v>213580.40573856886</v>
      </c>
    </row>
    <row r="3211" spans="1:11" x14ac:dyDescent="0.3">
      <c r="A3211">
        <v>32.060000000001899</v>
      </c>
      <c r="B3211" s="7">
        <f t="shared" si="456"/>
        <v>172.12518288638637</v>
      </c>
      <c r="C3211" s="8">
        <f t="shared" si="450"/>
        <v>10.675135375089992</v>
      </c>
      <c r="D3211" s="8">
        <f t="shared" si="451"/>
        <v>8.1975853505368672</v>
      </c>
      <c r="E3211" s="8">
        <f t="shared" si="452"/>
        <v>1.3022292441750385</v>
      </c>
      <c r="F3211" s="9">
        <f t="shared" si="453"/>
        <v>12.763687262122851</v>
      </c>
      <c r="G3211" s="10">
        <f t="shared" si="457"/>
        <v>136.25408940847316</v>
      </c>
      <c r="I3211">
        <f t="shared" si="454"/>
        <v>32.060000000001899</v>
      </c>
      <c r="J3211" s="17">
        <f t="shared" si="455"/>
        <v>61041.832054995975</v>
      </c>
      <c r="K3211" s="12">
        <f t="shared" si="458"/>
        <v>213772.77798620731</v>
      </c>
    </row>
    <row r="3212" spans="1:11" x14ac:dyDescent="0.3">
      <c r="A3212">
        <v>32.070000000001897</v>
      </c>
      <c r="B3212" s="7">
        <f t="shared" si="456"/>
        <v>172.0868948873669</v>
      </c>
      <c r="C3212" s="8">
        <f t="shared" si="450"/>
        <v>10.679292159126105</v>
      </c>
      <c r="D3212" s="8">
        <f t="shared" si="451"/>
        <v>8.1992559796540938</v>
      </c>
      <c r="E3212" s="8">
        <f t="shared" si="452"/>
        <v>1.3024708809709142</v>
      </c>
      <c r="F3212" s="9">
        <f t="shared" si="453"/>
        <v>12.765266213677121</v>
      </c>
      <c r="G3212" s="10">
        <f t="shared" si="457"/>
        <v>136.32400738487945</v>
      </c>
      <c r="I3212">
        <f t="shared" si="454"/>
        <v>32.070000000001897</v>
      </c>
      <c r="J3212" s="17">
        <f t="shared" si="455"/>
        <v>61073.155308425994</v>
      </c>
      <c r="K3212" s="12">
        <f t="shared" si="458"/>
        <v>213965.26342834011</v>
      </c>
    </row>
    <row r="3213" spans="1:11" x14ac:dyDescent="0.3">
      <c r="A3213">
        <v>32.080000000001903</v>
      </c>
      <c r="B3213" s="7">
        <f t="shared" si="456"/>
        <v>172.04860600350045</v>
      </c>
      <c r="C3213" s="8">
        <f t="shared" si="450"/>
        <v>10.683448847099932</v>
      </c>
      <c r="D3213" s="8">
        <f t="shared" si="451"/>
        <v>8.2009266473800526</v>
      </c>
      <c r="E3213" s="8">
        <f t="shared" si="452"/>
        <v>1.3027124014714813</v>
      </c>
      <c r="F3213" s="9">
        <f t="shared" si="453"/>
        <v>12.766844307751207</v>
      </c>
      <c r="G3213" s="10">
        <f t="shared" si="457"/>
        <v>136.39392810074895</v>
      </c>
      <c r="I3213">
        <f t="shared" si="454"/>
        <v>32.080000000001903</v>
      </c>
      <c r="J3213" s="17">
        <f t="shared" si="455"/>
        <v>61104.479789135527</v>
      </c>
      <c r="K3213" s="12">
        <f t="shared" si="458"/>
        <v>214157.8620962454</v>
      </c>
    </row>
    <row r="3214" spans="1:11" x14ac:dyDescent="0.3">
      <c r="A3214">
        <v>32.090000000001901</v>
      </c>
      <c r="B3214" s="7">
        <f t="shared" si="456"/>
        <v>172.01031623045063</v>
      </c>
      <c r="C3214" s="8">
        <f t="shared" si="450"/>
        <v>10.68760543854517</v>
      </c>
      <c r="D3214" s="8">
        <f t="shared" si="451"/>
        <v>8.2025973539039541</v>
      </c>
      <c r="E3214" s="8">
        <f t="shared" si="452"/>
        <v>1.3029538056574845</v>
      </c>
      <c r="F3214" s="9">
        <f t="shared" si="453"/>
        <v>12.768421544384291</v>
      </c>
      <c r="G3214" s="10">
        <f t="shared" si="457"/>
        <v>136.46385153939886</v>
      </c>
      <c r="I3214">
        <f t="shared" si="454"/>
        <v>32.090000000001901</v>
      </c>
      <c r="J3214" s="17">
        <f t="shared" si="455"/>
        <v>61135.805489650687</v>
      </c>
      <c r="K3214" s="12">
        <f t="shared" si="458"/>
        <v>214350.57402119922</v>
      </c>
    </row>
    <row r="3215" spans="1:11" x14ac:dyDescent="0.3">
      <c r="A3215">
        <v>32.100000000001899</v>
      </c>
      <c r="B3215" s="7">
        <f t="shared" si="456"/>
        <v>171.97202556388012</v>
      </c>
      <c r="C3215" s="8">
        <f t="shared" si="450"/>
        <v>10.691761932995481</v>
      </c>
      <c r="D3215" s="8">
        <f t="shared" si="451"/>
        <v>8.2042680994150512</v>
      </c>
      <c r="E3215" s="8">
        <f t="shared" si="452"/>
        <v>1.3031950935096555</v>
      </c>
      <c r="F3215" s="9">
        <f t="shared" si="453"/>
        <v>12.769997923615358</v>
      </c>
      <c r="G3215" s="10">
        <f t="shared" si="457"/>
        <v>136.53377768414202</v>
      </c>
      <c r="I3215">
        <f t="shared" si="454"/>
        <v>32.100000000001899</v>
      </c>
      <c r="J3215" s="17">
        <f t="shared" si="455"/>
        <v>61167.132402495627</v>
      </c>
      <c r="K3215" s="12">
        <f t="shared" si="458"/>
        <v>214543.39923447825</v>
      </c>
    </row>
    <row r="3216" spans="1:11" x14ac:dyDescent="0.3">
      <c r="A3216">
        <v>32.110000000001897</v>
      </c>
      <c r="B3216" s="7">
        <f t="shared" si="456"/>
        <v>171.93373399945062</v>
      </c>
      <c r="C3216" s="8">
        <f t="shared" si="450"/>
        <v>10.695918329984496</v>
      </c>
      <c r="D3216" s="8">
        <f t="shared" si="451"/>
        <v>8.2059388841026344</v>
      </c>
      <c r="E3216" s="8">
        <f t="shared" si="452"/>
        <v>1.3034362650087119</v>
      </c>
      <c r="F3216" s="9">
        <f t="shared" si="453"/>
        <v>12.771573445483183</v>
      </c>
      <c r="G3216" s="10">
        <f t="shared" si="457"/>
        <v>136.60370651828683</v>
      </c>
      <c r="I3216">
        <f t="shared" si="454"/>
        <v>32.110000000001897</v>
      </c>
      <c r="J3216" s="17">
        <f t="shared" si="455"/>
        <v>61198.460520192501</v>
      </c>
      <c r="K3216" s="12">
        <f t="shared" si="458"/>
        <v>214736.3377673564</v>
      </c>
    </row>
    <row r="3217" spans="1:11" x14ac:dyDescent="0.3">
      <c r="A3217">
        <v>32.120000000001902</v>
      </c>
      <c r="B3217" s="7">
        <f t="shared" si="456"/>
        <v>171.89544153282307</v>
      </c>
      <c r="C3217" s="8">
        <f t="shared" si="450"/>
        <v>10.700074629045808</v>
      </c>
      <c r="D3217" s="8">
        <f t="shared" si="451"/>
        <v>8.2076097081560366</v>
      </c>
      <c r="E3217" s="8">
        <f t="shared" si="452"/>
        <v>1.3036773201353578</v>
      </c>
      <c r="F3217" s="9">
        <f t="shared" si="453"/>
        <v>12.773148110026336</v>
      </c>
      <c r="G3217" s="10">
        <f t="shared" si="457"/>
        <v>136.67363802513722</v>
      </c>
      <c r="I3217">
        <f t="shared" si="454"/>
        <v>32.120000000001902</v>
      </c>
      <c r="J3217" s="17">
        <f t="shared" si="455"/>
        <v>61229.789835261472</v>
      </c>
      <c r="K3217" s="12">
        <f t="shared" si="458"/>
        <v>214929.38965110789</v>
      </c>
    </row>
    <row r="3218" spans="1:11" x14ac:dyDescent="0.3">
      <c r="A3218">
        <v>32.1300000000019</v>
      </c>
      <c r="B3218" s="7">
        <f t="shared" si="456"/>
        <v>171.8571481596575</v>
      </c>
      <c r="C3218" s="8">
        <f t="shared" si="450"/>
        <v>10.704230829712978</v>
      </c>
      <c r="D3218" s="8">
        <f t="shared" si="451"/>
        <v>8.2092805717646229</v>
      </c>
      <c r="E3218" s="8">
        <f t="shared" si="452"/>
        <v>1.3039182588702842</v>
      </c>
      <c r="F3218" s="9">
        <f t="shared" si="453"/>
        <v>12.774721917283188</v>
      </c>
      <c r="G3218" s="10">
        <f t="shared" si="457"/>
        <v>136.74357218799278</v>
      </c>
      <c r="I3218">
        <f t="shared" si="454"/>
        <v>32.1300000000019</v>
      </c>
      <c r="J3218" s="17">
        <f t="shared" si="455"/>
        <v>61261.120340220768</v>
      </c>
      <c r="K3218" s="12">
        <f t="shared" si="458"/>
        <v>215122.55491700475</v>
      </c>
    </row>
    <row r="3219" spans="1:11" x14ac:dyDescent="0.3">
      <c r="A3219">
        <v>32.140000000001898</v>
      </c>
      <c r="B3219" s="7">
        <f t="shared" si="456"/>
        <v>171.81885387561277</v>
      </c>
      <c r="C3219" s="8">
        <f t="shared" si="450"/>
        <v>10.708386931519543</v>
      </c>
      <c r="D3219" s="8">
        <f t="shared" si="451"/>
        <v>8.2109514751178079</v>
      </c>
      <c r="E3219" s="8">
        <f t="shared" si="452"/>
        <v>1.3041590811941686</v>
      </c>
      <c r="F3219" s="9">
        <f t="shared" si="453"/>
        <v>12.776294867291893</v>
      </c>
      <c r="G3219" s="10">
        <f t="shared" si="457"/>
        <v>136.81350899014873</v>
      </c>
      <c r="I3219">
        <f t="shared" si="454"/>
        <v>32.140000000001898</v>
      </c>
      <c r="J3219" s="17">
        <f t="shared" si="455"/>
        <v>61292.452027586631</v>
      </c>
      <c r="K3219" s="12">
        <f t="shared" si="458"/>
        <v>215315.83359631826</v>
      </c>
    </row>
    <row r="3220" spans="1:11" x14ac:dyDescent="0.3">
      <c r="A3220">
        <v>32.150000000001903</v>
      </c>
      <c r="B3220" s="7">
        <f t="shared" si="456"/>
        <v>171.78055867634706</v>
      </c>
      <c r="C3220" s="8">
        <f t="shared" si="450"/>
        <v>10.712542933999005</v>
      </c>
      <c r="D3220" s="8">
        <f t="shared" si="451"/>
        <v>8.2126224184050454</v>
      </c>
      <c r="E3220" s="8">
        <f t="shared" si="452"/>
        <v>1.3043997870876747</v>
      </c>
      <c r="F3220" s="9">
        <f t="shared" si="453"/>
        <v>12.777866960090417</v>
      </c>
      <c r="G3220" s="10">
        <f t="shared" si="457"/>
        <v>136.88344841489595</v>
      </c>
      <c r="I3220">
        <f t="shared" si="454"/>
        <v>32.150000000001903</v>
      </c>
      <c r="J3220" s="17">
        <f t="shared" si="455"/>
        <v>61323.784889873386</v>
      </c>
      <c r="K3220" s="12">
        <f t="shared" si="458"/>
        <v>215509.22572031894</v>
      </c>
    </row>
    <row r="3221" spans="1:11" x14ac:dyDescent="0.3">
      <c r="A3221">
        <v>32.160000000001901</v>
      </c>
      <c r="B3221" s="7">
        <f t="shared" si="456"/>
        <v>171.74226255751759</v>
      </c>
      <c r="C3221" s="8">
        <f t="shared" si="450"/>
        <v>10.716698836684815</v>
      </c>
      <c r="D3221" s="8">
        <f t="shared" si="451"/>
        <v>8.2142934018158176</v>
      </c>
      <c r="E3221" s="8">
        <f t="shared" si="452"/>
        <v>1.3046403765314525</v>
      </c>
      <c r="F3221" s="9">
        <f t="shared" si="453"/>
        <v>12.779438195716509</v>
      </c>
      <c r="G3221" s="10">
        <f t="shared" si="457"/>
        <v>136.9533904455206</v>
      </c>
      <c r="I3221">
        <f t="shared" si="454"/>
        <v>32.160000000001901</v>
      </c>
      <c r="J3221" s="17">
        <f t="shared" si="455"/>
        <v>61355.118919593224</v>
      </c>
      <c r="K3221" s="12">
        <f t="shared" si="458"/>
        <v>215702.73132027511</v>
      </c>
    </row>
    <row r="3222" spans="1:11" x14ac:dyDescent="0.3">
      <c r="A3222">
        <v>32.170000000001899</v>
      </c>
      <c r="B3222" s="7">
        <f t="shared" si="456"/>
        <v>171.70396551478055</v>
      </c>
      <c r="C3222" s="8">
        <f t="shared" ref="C3222:C3285" si="459">IF(A3222&gt;(B$3/2),((B$3^2)/8)*((PI()*2-(PI()*B3222/180)+(SIN(B3222*2*PI()/360))))/144,((B$3)^2)/8*((PI()*B3222/180-SIN(B3222*2*PI()/360)))/144)</f>
        <v>10.720854639110417</v>
      </c>
      <c r="D3222" s="8">
        <f t="shared" ref="D3222:D3285" si="460">IF(A3222&gt;(B$3/2),(PI()*B$3*(360-B3222)/360)/12,(PI()*B$3*B3222)/360/12)</f>
        <v>8.2159644255396636</v>
      </c>
      <c r="E3222" s="8">
        <f t="shared" ref="E3222:E3285" si="461">IFERROR(C3222/D3222,0)</f>
        <v>1.3048808495061395</v>
      </c>
      <c r="F3222" s="9">
        <f t="shared" ref="F3222:F3285" si="462">1.486/B$2*((E3222)^0.6667*B$1^0.5)</f>
        <v>12.781008574207718</v>
      </c>
      <c r="G3222" s="10">
        <f t="shared" si="457"/>
        <v>137.02333506530482</v>
      </c>
      <c r="I3222">
        <f t="shared" ref="I3222:I3285" si="463">A3222</f>
        <v>32.170000000001899</v>
      </c>
      <c r="J3222" s="17">
        <f t="shared" ref="J3222:J3285" si="464">G3222*448</f>
        <v>61386.454109256563</v>
      </c>
      <c r="K3222" s="12">
        <f t="shared" si="458"/>
        <v>215896.35042745603</v>
      </c>
    </row>
    <row r="3223" spans="1:11" x14ac:dyDescent="0.3">
      <c r="A3223">
        <v>32.180000000001897</v>
      </c>
      <c r="B3223" s="7">
        <f t="shared" si="456"/>
        <v>171.66566754379136</v>
      </c>
      <c r="C3223" s="8">
        <f t="shared" si="459"/>
        <v>10.725010340809192</v>
      </c>
      <c r="D3223" s="8">
        <f t="shared" si="460"/>
        <v>8.217635489766149</v>
      </c>
      <c r="E3223" s="8">
        <f t="shared" si="461"/>
        <v>1.3051212059923571</v>
      </c>
      <c r="F3223" s="9">
        <f t="shared" si="462"/>
        <v>12.782578095601384</v>
      </c>
      <c r="G3223" s="10">
        <f t="shared" si="457"/>
        <v>137.09328225752591</v>
      </c>
      <c r="I3223">
        <f t="shared" si="463"/>
        <v>32.180000000001897</v>
      </c>
      <c r="J3223" s="17">
        <f t="shared" si="464"/>
        <v>61417.790451371606</v>
      </c>
      <c r="K3223" s="12">
        <f t="shared" si="458"/>
        <v>216090.08307312752</v>
      </c>
    </row>
    <row r="3224" spans="1:11" x14ac:dyDescent="0.3">
      <c r="A3224">
        <v>32.190000000001902</v>
      </c>
      <c r="B3224" s="7">
        <f t="shared" si="456"/>
        <v>171.62736864020425</v>
      </c>
      <c r="C3224" s="8">
        <f t="shared" si="459"/>
        <v>10.729165941314516</v>
      </c>
      <c r="D3224" s="8">
        <f t="shared" si="460"/>
        <v>8.2193065946848964</v>
      </c>
      <c r="E3224" s="8">
        <f t="shared" si="461"/>
        <v>1.3053614459707157</v>
      </c>
      <c r="F3224" s="9">
        <f t="shared" si="462"/>
        <v>12.784146759934645</v>
      </c>
      <c r="G3224" s="10">
        <f t="shared" si="457"/>
        <v>137.1632320054571</v>
      </c>
      <c r="I3224">
        <f t="shared" si="463"/>
        <v>32.190000000001902</v>
      </c>
      <c r="J3224" s="17">
        <f t="shared" si="464"/>
        <v>61449.127938444784</v>
      </c>
      <c r="K3224" s="12">
        <f t="shared" si="458"/>
        <v>216283.92928855555</v>
      </c>
    </row>
    <row r="3225" spans="1:11" x14ac:dyDescent="0.3">
      <c r="A3225">
        <v>32.2000000000019</v>
      </c>
      <c r="B3225" s="7">
        <f t="shared" si="456"/>
        <v>171.58906879967276</v>
      </c>
      <c r="C3225" s="8">
        <f t="shared" si="459"/>
        <v>10.733321440159711</v>
      </c>
      <c r="D3225" s="8">
        <f t="shared" si="460"/>
        <v>8.2209777404855551</v>
      </c>
      <c r="E3225" s="8">
        <f t="shared" si="461"/>
        <v>1.3056015694218106</v>
      </c>
      <c r="F3225" s="9">
        <f t="shared" si="462"/>
        <v>12.785714567244435</v>
      </c>
      <c r="G3225" s="10">
        <f t="shared" si="457"/>
        <v>137.23318429236704</v>
      </c>
      <c r="I3225">
        <f t="shared" si="463"/>
        <v>32.2000000000019</v>
      </c>
      <c r="J3225" s="17">
        <f t="shared" si="464"/>
        <v>61480.466562980437</v>
      </c>
      <c r="K3225" s="12">
        <f t="shared" si="458"/>
        <v>216477.8891050049</v>
      </c>
    </row>
    <row r="3226" spans="1:11" x14ac:dyDescent="0.3">
      <c r="A3226">
        <v>32.210000000001898</v>
      </c>
      <c r="B3226" s="7">
        <f t="shared" si="456"/>
        <v>171.55076801784932</v>
      </c>
      <c r="C3226" s="8">
        <f t="shared" si="459"/>
        <v>10.737476836878072</v>
      </c>
      <c r="D3226" s="8">
        <f t="shared" si="460"/>
        <v>8.222648927357822</v>
      </c>
      <c r="E3226" s="8">
        <f t="shared" si="461"/>
        <v>1.3058415763262239</v>
      </c>
      <c r="F3226" s="9">
        <f t="shared" si="462"/>
        <v>12.787281517567481</v>
      </c>
      <c r="G3226" s="10">
        <f t="shared" si="457"/>
        <v>137.30313910151989</v>
      </c>
      <c r="I3226">
        <f t="shared" si="463"/>
        <v>32.210000000001898</v>
      </c>
      <c r="J3226" s="17">
        <f t="shared" si="464"/>
        <v>61511.806317480907</v>
      </c>
      <c r="K3226" s="12">
        <f t="shared" si="458"/>
        <v>216671.96255373952</v>
      </c>
    </row>
    <row r="3227" spans="1:11" x14ac:dyDescent="0.3">
      <c r="A3227">
        <v>32.220000000001903</v>
      </c>
      <c r="B3227" s="7">
        <f t="shared" si="456"/>
        <v>171.51246629038536</v>
      </c>
      <c r="C3227" s="8">
        <f t="shared" si="459"/>
        <v>10.74163213100287</v>
      </c>
      <c r="D3227" s="8">
        <f t="shared" si="460"/>
        <v>8.2243201554914425</v>
      </c>
      <c r="E3227" s="8">
        <f t="shared" si="461"/>
        <v>1.3060814666645242</v>
      </c>
      <c r="F3227" s="9">
        <f t="shared" si="462"/>
        <v>12.788847610940309</v>
      </c>
      <c r="G3227" s="10">
        <f t="shared" si="457"/>
        <v>137.37309641617571</v>
      </c>
      <c r="I3227">
        <f t="shared" si="463"/>
        <v>32.220000000001903</v>
      </c>
      <c r="J3227" s="17">
        <f t="shared" si="464"/>
        <v>61543.147194446719</v>
      </c>
      <c r="K3227" s="12">
        <f t="shared" si="458"/>
        <v>216866.14966602097</v>
      </c>
    </row>
    <row r="3228" spans="1:11" x14ac:dyDescent="0.3">
      <c r="A3228">
        <v>32.230000000001901</v>
      </c>
      <c r="B3228" s="7">
        <f t="shared" si="456"/>
        <v>171.47416361293168</v>
      </c>
      <c r="C3228" s="8">
        <f t="shared" si="459"/>
        <v>10.745787322067311</v>
      </c>
      <c r="D3228" s="8">
        <f t="shared" si="460"/>
        <v>8.2259914250761828</v>
      </c>
      <c r="E3228" s="8">
        <f t="shared" si="461"/>
        <v>1.3063212404172659</v>
      </c>
      <c r="F3228" s="9">
        <f t="shared" si="462"/>
        <v>12.790412847399237</v>
      </c>
      <c r="G3228" s="10">
        <f t="shared" si="457"/>
        <v>137.44305621958958</v>
      </c>
      <c r="I3228">
        <f t="shared" si="463"/>
        <v>32.230000000001901</v>
      </c>
      <c r="J3228" s="17">
        <f t="shared" si="464"/>
        <v>61574.48918637613</v>
      </c>
      <c r="K3228" s="12">
        <f t="shared" si="458"/>
        <v>217060.45047311153</v>
      </c>
    </row>
    <row r="3229" spans="1:11" x14ac:dyDescent="0.3">
      <c r="A3229">
        <v>32.240000000001899</v>
      </c>
      <c r="B3229" s="7">
        <f t="shared" si="456"/>
        <v>171.43585998113767</v>
      </c>
      <c r="C3229" s="8">
        <f t="shared" si="459"/>
        <v>10.749942409604595</v>
      </c>
      <c r="D3229" s="8">
        <f t="shared" si="460"/>
        <v>8.2276627363018751</v>
      </c>
      <c r="E3229" s="8">
        <f t="shared" si="461"/>
        <v>1.3065608975649894</v>
      </c>
      <c r="F3229" s="9">
        <f t="shared" si="462"/>
        <v>12.79197722698037</v>
      </c>
      <c r="G3229" s="10">
        <f t="shared" si="457"/>
        <v>137.51301849501246</v>
      </c>
      <c r="I3229">
        <f t="shared" si="463"/>
        <v>32.240000000001899</v>
      </c>
      <c r="J3229" s="17">
        <f t="shared" si="464"/>
        <v>61605.83228576558</v>
      </c>
      <c r="K3229" s="12">
        <f t="shared" si="458"/>
        <v>217254.8650062705</v>
      </c>
    </row>
    <row r="3230" spans="1:11" x14ac:dyDescent="0.3">
      <c r="A3230">
        <v>32.250000000001897</v>
      </c>
      <c r="B3230" s="7">
        <f t="shared" si="456"/>
        <v>171.39755539065197</v>
      </c>
      <c r="C3230" s="8">
        <f t="shared" si="459"/>
        <v>10.754097393147884</v>
      </c>
      <c r="D3230" s="8">
        <f t="shared" si="460"/>
        <v>8.2293340893583835</v>
      </c>
      <c r="E3230" s="8">
        <f t="shared" si="461"/>
        <v>1.306800438088223</v>
      </c>
      <c r="F3230" s="9">
        <f t="shared" si="462"/>
        <v>12.793540749719631</v>
      </c>
      <c r="G3230" s="10">
        <f t="shared" si="457"/>
        <v>137.58298322569109</v>
      </c>
      <c r="I3230">
        <f t="shared" si="463"/>
        <v>32.250000000001897</v>
      </c>
      <c r="J3230" s="17">
        <f t="shared" si="464"/>
        <v>61637.176485109609</v>
      </c>
      <c r="K3230" s="12">
        <f t="shared" si="458"/>
        <v>217449.39329675748</v>
      </c>
    </row>
    <row r="3231" spans="1:11" x14ac:dyDescent="0.3">
      <c r="A3231">
        <v>32.260000000001902</v>
      </c>
      <c r="B3231" s="7">
        <f t="shared" si="456"/>
        <v>171.35924983712235</v>
      </c>
      <c r="C3231" s="8">
        <f t="shared" si="459"/>
        <v>10.758252272230287</v>
      </c>
      <c r="D3231" s="8">
        <f t="shared" si="460"/>
        <v>8.2310054844356113</v>
      </c>
      <c r="E3231" s="8">
        <f t="shared" si="461"/>
        <v>1.3070398619674795</v>
      </c>
      <c r="F3231" s="9">
        <f t="shared" si="462"/>
        <v>12.795103415652715</v>
      </c>
      <c r="G3231" s="10">
        <f t="shared" si="457"/>
        <v>137.65295039486733</v>
      </c>
      <c r="I3231">
        <f t="shared" si="463"/>
        <v>32.260000000001902</v>
      </c>
      <c r="J3231" s="17">
        <f t="shared" si="464"/>
        <v>61668.521776900569</v>
      </c>
      <c r="K3231" s="12">
        <f t="shared" si="458"/>
        <v>217644.0353758306</v>
      </c>
    </row>
    <row r="3232" spans="1:11" x14ac:dyDescent="0.3">
      <c r="A3232">
        <v>32.2700000000019</v>
      </c>
      <c r="B3232" s="7">
        <f t="shared" si="456"/>
        <v>171.32094331619541</v>
      </c>
      <c r="C3232" s="8">
        <f t="shared" si="459"/>
        <v>10.762407046384899</v>
      </c>
      <c r="D3232" s="8">
        <f t="shared" si="460"/>
        <v>8.2326769217235078</v>
      </c>
      <c r="E3232" s="8">
        <f t="shared" si="461"/>
        <v>1.3072791691832593</v>
      </c>
      <c r="F3232" s="9">
        <f t="shared" si="462"/>
        <v>12.796665224815126</v>
      </c>
      <c r="G3232" s="10">
        <f t="shared" si="457"/>
        <v>137.7229199857789</v>
      </c>
      <c r="I3232">
        <f t="shared" si="463"/>
        <v>32.2700000000019</v>
      </c>
      <c r="J3232" s="17">
        <f t="shared" si="464"/>
        <v>61699.868153628951</v>
      </c>
      <c r="K3232" s="12">
        <f t="shared" si="458"/>
        <v>217838.79127474656</v>
      </c>
    </row>
    <row r="3233" spans="1:11" x14ac:dyDescent="0.3">
      <c r="A3233">
        <v>32.280000000001898</v>
      </c>
      <c r="B3233" s="7">
        <f t="shared" si="456"/>
        <v>171.28263582351684</v>
      </c>
      <c r="C3233" s="8">
        <f t="shared" si="459"/>
        <v>10.766561715144766</v>
      </c>
      <c r="D3233" s="8">
        <f t="shared" si="460"/>
        <v>8.2343484014120705</v>
      </c>
      <c r="E3233" s="8">
        <f t="shared" si="461"/>
        <v>1.3075183597160471</v>
      </c>
      <c r="F3233" s="9">
        <f t="shared" si="462"/>
        <v>12.798226177242153</v>
      </c>
      <c r="G3233" s="10">
        <f t="shared" si="457"/>
        <v>137.79289198165893</v>
      </c>
      <c r="I3233">
        <f t="shared" si="463"/>
        <v>32.280000000001898</v>
      </c>
      <c r="J3233" s="17">
        <f t="shared" si="464"/>
        <v>61731.215607783197</v>
      </c>
      <c r="K3233" s="12">
        <f t="shared" si="458"/>
        <v>218033.66102476133</v>
      </c>
    </row>
    <row r="3234" spans="1:11" x14ac:dyDescent="0.3">
      <c r="A3234">
        <v>32.290000000001903</v>
      </c>
      <c r="B3234" s="7">
        <f t="shared" si="456"/>
        <v>171.24432735473133</v>
      </c>
      <c r="C3234" s="8">
        <f t="shared" si="459"/>
        <v>10.770716278042908</v>
      </c>
      <c r="D3234" s="8">
        <f t="shared" si="460"/>
        <v>8.2360199236913321</v>
      </c>
      <c r="E3234" s="8">
        <f t="shared" si="461"/>
        <v>1.3077574335463167</v>
      </c>
      <c r="F3234" s="9">
        <f t="shared" si="462"/>
        <v>12.799786272968895</v>
      </c>
      <c r="G3234" s="10">
        <f t="shared" si="457"/>
        <v>137.86286636573624</v>
      </c>
      <c r="I3234">
        <f t="shared" si="463"/>
        <v>32.290000000001903</v>
      </c>
      <c r="J3234" s="17">
        <f t="shared" si="464"/>
        <v>61762.564131849838</v>
      </c>
      <c r="K3234" s="12">
        <f t="shared" si="458"/>
        <v>218228.64465712974</v>
      </c>
    </row>
    <row r="3235" spans="1:11" x14ac:dyDescent="0.3">
      <c r="A3235">
        <v>32.300000000001901</v>
      </c>
      <c r="B3235" s="7">
        <f t="shared" si="456"/>
        <v>171.2060179054827</v>
      </c>
      <c r="C3235" s="8">
        <f t="shared" si="459"/>
        <v>10.774870734612289</v>
      </c>
      <c r="D3235" s="8">
        <f t="shared" si="460"/>
        <v>8.2376914887513681</v>
      </c>
      <c r="E3235" s="8">
        <f t="shared" si="461"/>
        <v>1.3079963906545249</v>
      </c>
      <c r="F3235" s="9">
        <f t="shared" si="462"/>
        <v>12.801345512030222</v>
      </c>
      <c r="G3235" s="10">
        <f t="shared" si="457"/>
        <v>137.93284312123481</v>
      </c>
      <c r="I3235">
        <f t="shared" si="463"/>
        <v>32.300000000001901</v>
      </c>
      <c r="J3235" s="17">
        <f t="shared" si="464"/>
        <v>61793.913718313197</v>
      </c>
      <c r="K3235" s="12">
        <f t="shared" si="458"/>
        <v>218423.74220310463</v>
      </c>
    </row>
    <row r="3236" spans="1:11" x14ac:dyDescent="0.3">
      <c r="A3236">
        <v>32.310000000001899</v>
      </c>
      <c r="B3236" s="7">
        <f t="shared" si="456"/>
        <v>171.16770747141356</v>
      </c>
      <c r="C3236" s="8">
        <f t="shared" si="459"/>
        <v>10.779025084385871</v>
      </c>
      <c r="D3236" s="8">
        <f t="shared" si="460"/>
        <v>8.2393630967823039</v>
      </c>
      <c r="E3236" s="8">
        <f t="shared" si="461"/>
        <v>1.3082352310211181</v>
      </c>
      <c r="F3236" s="9">
        <f t="shared" si="462"/>
        <v>12.802903894460833</v>
      </c>
      <c r="G3236" s="10">
        <f t="shared" si="457"/>
        <v>138.00282223137489</v>
      </c>
      <c r="I3236">
        <f t="shared" si="463"/>
        <v>32.310000000001899</v>
      </c>
      <c r="J3236" s="17">
        <f t="shared" si="464"/>
        <v>61825.26435965595</v>
      </c>
      <c r="K3236" s="12">
        <f t="shared" si="458"/>
        <v>218618.95369393958</v>
      </c>
    </row>
    <row r="3237" spans="1:11" x14ac:dyDescent="0.3">
      <c r="A3237">
        <v>32.320000000001897</v>
      </c>
      <c r="B3237" s="7">
        <f t="shared" si="456"/>
        <v>171.12939604816572</v>
      </c>
      <c r="C3237" s="8">
        <f t="shared" si="459"/>
        <v>10.783179326896544</v>
      </c>
      <c r="D3237" s="8">
        <f t="shared" si="460"/>
        <v>8.2410347479743056</v>
      </c>
      <c r="E3237" s="8">
        <f t="shared" si="461"/>
        <v>1.3084739546265245</v>
      </c>
      <c r="F3237" s="9">
        <f t="shared" si="462"/>
        <v>12.804461420295187</v>
      </c>
      <c r="G3237" s="10">
        <f t="shared" si="457"/>
        <v>138.07280367937142</v>
      </c>
      <c r="I3237">
        <f t="shared" si="463"/>
        <v>32.320000000001897</v>
      </c>
      <c r="J3237" s="17">
        <f t="shared" si="464"/>
        <v>61856.616048358395</v>
      </c>
      <c r="K3237" s="12">
        <f t="shared" si="458"/>
        <v>218814.27916088494</v>
      </c>
    </row>
    <row r="3238" spans="1:11" x14ac:dyDescent="0.3">
      <c r="A3238">
        <v>32.330000000001903</v>
      </c>
      <c r="B3238" s="7">
        <f t="shared" si="456"/>
        <v>171.09108363137986</v>
      </c>
      <c r="C3238" s="8">
        <f t="shared" si="459"/>
        <v>10.787333461677191</v>
      </c>
      <c r="D3238" s="8">
        <f t="shared" si="460"/>
        <v>8.2427064425175782</v>
      </c>
      <c r="E3238" s="8">
        <f t="shared" si="461"/>
        <v>1.3087125614511639</v>
      </c>
      <c r="F3238" s="9">
        <f t="shared" si="462"/>
        <v>12.806018089567569</v>
      </c>
      <c r="G3238" s="10">
        <f t="shared" si="457"/>
        <v>138.14278744843566</v>
      </c>
      <c r="I3238">
        <f t="shared" si="463"/>
        <v>32.330000000001903</v>
      </c>
      <c r="J3238" s="17">
        <f t="shared" si="464"/>
        <v>61887.968776899172</v>
      </c>
      <c r="K3238" s="12">
        <f t="shared" si="458"/>
        <v>219009.7186351917</v>
      </c>
    </row>
    <row r="3239" spans="1:11" x14ac:dyDescent="0.3">
      <c r="A3239">
        <v>32.340000000001901</v>
      </c>
      <c r="B3239" s="7">
        <f t="shared" si="456"/>
        <v>171.05277021669571</v>
      </c>
      <c r="C3239" s="8">
        <f t="shared" si="459"/>
        <v>10.791487488260636</v>
      </c>
      <c r="D3239" s="8">
        <f t="shared" si="460"/>
        <v>8.2443781806023804</v>
      </c>
      <c r="E3239" s="8">
        <f t="shared" si="461"/>
        <v>1.308951051475437</v>
      </c>
      <c r="F3239" s="9">
        <f t="shared" si="462"/>
        <v>12.807573902312031</v>
      </c>
      <c r="G3239" s="10">
        <f t="shared" si="457"/>
        <v>138.21277352177373</v>
      </c>
      <c r="I3239">
        <f t="shared" si="463"/>
        <v>32.340000000001901</v>
      </c>
      <c r="J3239" s="17">
        <f t="shared" si="464"/>
        <v>61919.322537754633</v>
      </c>
      <c r="K3239" s="12">
        <f t="shared" si="458"/>
        <v>219205.27214810866</v>
      </c>
    </row>
    <row r="3240" spans="1:11" x14ac:dyDescent="0.3">
      <c r="A3240">
        <v>32.350000000001899</v>
      </c>
      <c r="B3240" s="7">
        <f t="shared" si="456"/>
        <v>171.01445579975183</v>
      </c>
      <c r="C3240" s="8">
        <f t="shared" si="459"/>
        <v>10.795641406179696</v>
      </c>
      <c r="D3240" s="8">
        <f t="shared" si="460"/>
        <v>8.2460499624190096</v>
      </c>
      <c r="E3240" s="8">
        <f t="shared" si="461"/>
        <v>1.3091894246797353</v>
      </c>
      <c r="F3240" s="9">
        <f t="shared" si="462"/>
        <v>12.809128858562453</v>
      </c>
      <c r="G3240" s="10">
        <f t="shared" si="457"/>
        <v>138.28276188258809</v>
      </c>
      <c r="I3240">
        <f t="shared" si="463"/>
        <v>32.350000000001899</v>
      </c>
      <c r="J3240" s="17">
        <f t="shared" si="464"/>
        <v>61950.677323399461</v>
      </c>
      <c r="K3240" s="12">
        <f t="shared" si="458"/>
        <v>219400.93973088404</v>
      </c>
    </row>
    <row r="3241" spans="1:11" x14ac:dyDescent="0.3">
      <c r="A3241">
        <v>32.360000000001897</v>
      </c>
      <c r="B3241" s="7">
        <f t="shared" si="456"/>
        <v>170.97614037618604</v>
      </c>
      <c r="C3241" s="8">
        <f t="shared" si="459"/>
        <v>10.799795214967112</v>
      </c>
      <c r="D3241" s="8">
        <f t="shared" si="460"/>
        <v>8.2477217881578095</v>
      </c>
      <c r="E3241" s="8">
        <f t="shared" si="461"/>
        <v>1.3094276810444314</v>
      </c>
      <c r="F3241" s="9">
        <f t="shared" si="462"/>
        <v>12.810682958352471</v>
      </c>
      <c r="G3241" s="10">
        <f t="shared" si="457"/>
        <v>138.35275251407575</v>
      </c>
      <c r="I3241">
        <f t="shared" si="463"/>
        <v>32.360000000001897</v>
      </c>
      <c r="J3241" s="17">
        <f t="shared" si="464"/>
        <v>61982.033126305934</v>
      </c>
      <c r="K3241" s="12">
        <f t="shared" si="458"/>
        <v>219596.72141476459</v>
      </c>
    </row>
    <row r="3242" spans="1:11" x14ac:dyDescent="0.3">
      <c r="A3242">
        <v>32.370000000001902</v>
      </c>
      <c r="B3242" s="7">
        <f t="shared" si="456"/>
        <v>170.93782394163497</v>
      </c>
      <c r="C3242" s="8">
        <f t="shared" si="459"/>
        <v>10.803948914155619</v>
      </c>
      <c r="D3242" s="8">
        <f t="shared" si="460"/>
        <v>8.2493936580091596</v>
      </c>
      <c r="E3242" s="8">
        <f t="shared" si="461"/>
        <v>1.3096658205498892</v>
      </c>
      <c r="F3242" s="9">
        <f t="shared" si="462"/>
        <v>12.812236201715553</v>
      </c>
      <c r="G3242" s="10">
        <f t="shared" si="457"/>
        <v>138.42274539943006</v>
      </c>
      <c r="I3242">
        <f t="shared" si="463"/>
        <v>32.370000000001902</v>
      </c>
      <c r="J3242" s="17">
        <f t="shared" si="464"/>
        <v>62013.389938944667</v>
      </c>
      <c r="K3242" s="12">
        <f t="shared" si="458"/>
        <v>219792.61723099678</v>
      </c>
    </row>
    <row r="3243" spans="1:11" x14ac:dyDescent="0.3">
      <c r="A3243">
        <v>32.3800000000019</v>
      </c>
      <c r="B3243" s="7">
        <f t="shared" si="456"/>
        <v>170.89950649173417</v>
      </c>
      <c r="C3243" s="8">
        <f t="shared" si="459"/>
        <v>10.808102503277903</v>
      </c>
      <c r="D3243" s="8">
        <f t="shared" si="460"/>
        <v>8.2510655721635029</v>
      </c>
      <c r="E3243" s="8">
        <f t="shared" si="461"/>
        <v>1.3099038431764543</v>
      </c>
      <c r="F3243" s="9">
        <f t="shared" si="462"/>
        <v>12.813788588684938</v>
      </c>
      <c r="G3243" s="10">
        <f t="shared" si="457"/>
        <v>138.49274052183949</v>
      </c>
      <c r="I3243">
        <f t="shared" si="463"/>
        <v>32.3800000000019</v>
      </c>
      <c r="J3243" s="17">
        <f t="shared" si="464"/>
        <v>62044.74775378409</v>
      </c>
      <c r="K3243" s="12">
        <f t="shared" si="458"/>
        <v>219988.62721082469</v>
      </c>
    </row>
    <row r="3244" spans="1:11" x14ac:dyDescent="0.3">
      <c r="A3244">
        <v>32.390000000001898</v>
      </c>
      <c r="B3244" s="7">
        <f t="shared" si="456"/>
        <v>170.86118802211837</v>
      </c>
      <c r="C3244" s="8">
        <f t="shared" si="459"/>
        <v>10.812255981866606</v>
      </c>
      <c r="D3244" s="8">
        <f t="shared" si="460"/>
        <v>8.2527375308113058</v>
      </c>
      <c r="E3244" s="8">
        <f t="shared" si="461"/>
        <v>1.3101417489044609</v>
      </c>
      <c r="F3244" s="9">
        <f t="shared" si="462"/>
        <v>12.815340119293671</v>
      </c>
      <c r="G3244" s="10">
        <f t="shared" si="457"/>
        <v>138.5627378644881</v>
      </c>
      <c r="I3244">
        <f t="shared" si="463"/>
        <v>32.390000000001898</v>
      </c>
      <c r="J3244" s="17">
        <f t="shared" si="464"/>
        <v>62076.106563290668</v>
      </c>
      <c r="K3244" s="12">
        <f t="shared" si="458"/>
        <v>220184.75138549245</v>
      </c>
    </row>
    <row r="3245" spans="1:11" x14ac:dyDescent="0.3">
      <c r="A3245">
        <v>32.400000000001903</v>
      </c>
      <c r="B3245" s="7">
        <f t="shared" si="456"/>
        <v>170.82286852842103</v>
      </c>
      <c r="C3245" s="8">
        <f t="shared" si="459"/>
        <v>10.816409349454347</v>
      </c>
      <c r="D3245" s="8">
        <f t="shared" si="460"/>
        <v>8.254409534143095</v>
      </c>
      <c r="E3245" s="8">
        <f t="shared" si="461"/>
        <v>1.3103795377142282</v>
      </c>
      <c r="F3245" s="9">
        <f t="shared" si="462"/>
        <v>12.816890793574586</v>
      </c>
      <c r="G3245" s="10">
        <f t="shared" si="457"/>
        <v>138.63273741055551</v>
      </c>
      <c r="I3245">
        <f t="shared" si="463"/>
        <v>32.400000000001903</v>
      </c>
      <c r="J3245" s="17">
        <f t="shared" si="464"/>
        <v>62107.466359928869</v>
      </c>
      <c r="K3245" s="12">
        <f t="shared" si="458"/>
        <v>220380.98978624254</v>
      </c>
    </row>
    <row r="3246" spans="1:11" x14ac:dyDescent="0.3">
      <c r="A3246">
        <v>32.410000000001901</v>
      </c>
      <c r="B3246" s="7">
        <f t="shared" si="456"/>
        <v>170.78454800627466</v>
      </c>
      <c r="C3246" s="8">
        <f t="shared" si="459"/>
        <v>10.820562605573706</v>
      </c>
      <c r="D3246" s="8">
        <f t="shared" si="460"/>
        <v>8.2560815823494398</v>
      </c>
      <c r="E3246" s="8">
        <f t="shared" si="461"/>
        <v>1.3106172095860624</v>
      </c>
      <c r="F3246" s="9">
        <f t="shared" si="462"/>
        <v>12.818440611560323</v>
      </c>
      <c r="G3246" s="10">
        <f t="shared" si="457"/>
        <v>138.70273914321697</v>
      </c>
      <c r="I3246">
        <f t="shared" si="463"/>
        <v>32.410000000001901</v>
      </c>
      <c r="J3246" s="17">
        <f t="shared" si="464"/>
        <v>62138.827136161206</v>
      </c>
      <c r="K3246" s="12">
        <f t="shared" si="458"/>
        <v>220577.34244431619</v>
      </c>
    </row>
    <row r="3247" spans="1:11" x14ac:dyDescent="0.3">
      <c r="A3247">
        <v>32.420000000001899</v>
      </c>
      <c r="B3247" s="7">
        <f t="shared" si="456"/>
        <v>170.74622645131075</v>
      </c>
      <c r="C3247" s="8">
        <f t="shared" si="459"/>
        <v>10.824715749757216</v>
      </c>
      <c r="D3247" s="8">
        <f t="shared" si="460"/>
        <v>8.2577536756209504</v>
      </c>
      <c r="E3247" s="8">
        <f t="shared" si="461"/>
        <v>1.3108547645002551</v>
      </c>
      <c r="F3247" s="9">
        <f t="shared" si="462"/>
        <v>12.81998957328331</v>
      </c>
      <c r="G3247" s="10">
        <f t="shared" si="457"/>
        <v>138.77274304564313</v>
      </c>
      <c r="I3247">
        <f t="shared" si="463"/>
        <v>32.420000000001899</v>
      </c>
      <c r="J3247" s="17">
        <f t="shared" si="464"/>
        <v>62170.188884448122</v>
      </c>
      <c r="K3247" s="12">
        <f t="shared" si="458"/>
        <v>220773.80939095368</v>
      </c>
    </row>
    <row r="3248" spans="1:11" x14ac:dyDescent="0.3">
      <c r="A3248">
        <v>32.430000000001897</v>
      </c>
      <c r="B3248" s="7">
        <f t="shared" si="456"/>
        <v>170.70790385915967</v>
      </c>
      <c r="C3248" s="8">
        <f t="shared" si="459"/>
        <v>10.828868781537379</v>
      </c>
      <c r="D3248" s="8">
        <f t="shared" si="460"/>
        <v>8.2594258141482886</v>
      </c>
      <c r="E3248" s="8">
        <f t="shared" si="461"/>
        <v>1.3110922024370832</v>
      </c>
      <c r="F3248" s="9">
        <f t="shared" si="462"/>
        <v>12.821537678775766</v>
      </c>
      <c r="G3248" s="10">
        <f t="shared" si="457"/>
        <v>138.84274910100012</v>
      </c>
      <c r="I3248">
        <f t="shared" si="463"/>
        <v>32.430000000001897</v>
      </c>
      <c r="J3248" s="17">
        <f t="shared" si="464"/>
        <v>62201.551597248057</v>
      </c>
      <c r="K3248" s="12">
        <f t="shared" si="458"/>
        <v>220970.39065739478</v>
      </c>
    </row>
    <row r="3249" spans="1:11" x14ac:dyDescent="0.3">
      <c r="A3249">
        <v>32.440000000001902</v>
      </c>
      <c r="B3249" s="7">
        <f t="shared" si="456"/>
        <v>170.6695802254508</v>
      </c>
      <c r="C3249" s="8">
        <f t="shared" si="459"/>
        <v>10.833021700446658</v>
      </c>
      <c r="D3249" s="8">
        <f t="shared" si="460"/>
        <v>8.2610979981221586</v>
      </c>
      <c r="E3249" s="8">
        <f t="shared" si="461"/>
        <v>1.311329523376811</v>
      </c>
      <c r="F3249" s="9">
        <f t="shared" si="462"/>
        <v>12.823084928069713</v>
      </c>
      <c r="G3249" s="10">
        <f t="shared" si="457"/>
        <v>138.91275729244967</v>
      </c>
      <c r="I3249">
        <f t="shared" si="463"/>
        <v>32.440000000001902</v>
      </c>
      <c r="J3249" s="17">
        <f t="shared" si="464"/>
        <v>62232.915267017452</v>
      </c>
      <c r="K3249" s="12">
        <f t="shared" si="458"/>
        <v>221167.08627487737</v>
      </c>
    </row>
    <row r="3250" spans="1:11" x14ac:dyDescent="0.3">
      <c r="A3250">
        <v>32.4500000000019</v>
      </c>
      <c r="B3250" s="7">
        <f t="shared" si="456"/>
        <v>170.63125554581248</v>
      </c>
      <c r="C3250" s="8">
        <f t="shared" si="459"/>
        <v>10.837174506017474</v>
      </c>
      <c r="D3250" s="8">
        <f t="shared" si="460"/>
        <v>8.262770227733311</v>
      </c>
      <c r="E3250" s="8">
        <f t="shared" si="461"/>
        <v>1.3115667272996878</v>
      </c>
      <c r="F3250" s="9">
        <f t="shared" si="462"/>
        <v>12.824631321196966</v>
      </c>
      <c r="G3250" s="10">
        <f t="shared" si="457"/>
        <v>138.98276760314897</v>
      </c>
      <c r="I3250">
        <f t="shared" si="463"/>
        <v>32.4500000000019</v>
      </c>
      <c r="J3250" s="17">
        <f t="shared" si="464"/>
        <v>62264.279886210737</v>
      </c>
      <c r="K3250" s="12">
        <f t="shared" si="458"/>
        <v>221363.89627463868</v>
      </c>
    </row>
    <row r="3251" spans="1:11" x14ac:dyDescent="0.3">
      <c r="A3251">
        <v>32.460000000001898</v>
      </c>
      <c r="B3251" s="7">
        <f t="shared" si="456"/>
        <v>170.59292981587194</v>
      </c>
      <c r="C3251" s="8">
        <f t="shared" si="459"/>
        <v>10.841327197782213</v>
      </c>
      <c r="D3251" s="8">
        <f t="shared" si="460"/>
        <v>8.2644425031725426</v>
      </c>
      <c r="E3251" s="8">
        <f t="shared" si="461"/>
        <v>1.3118038141859489</v>
      </c>
      <c r="F3251" s="9">
        <f t="shared" si="462"/>
        <v>12.826176858189132</v>
      </c>
      <c r="G3251" s="10">
        <f t="shared" si="457"/>
        <v>139.05278001625067</v>
      </c>
      <c r="I3251">
        <f t="shared" si="463"/>
        <v>32.460000000001898</v>
      </c>
      <c r="J3251" s="17">
        <f t="shared" si="464"/>
        <v>62295.645447280302</v>
      </c>
      <c r="K3251" s="12">
        <f t="shared" si="458"/>
        <v>221560.82068791424</v>
      </c>
    </row>
    <row r="3252" spans="1:11" x14ac:dyDescent="0.3">
      <c r="A3252">
        <v>32.470000000002003</v>
      </c>
      <c r="B3252" s="7">
        <f t="shared" si="456"/>
        <v>170.55460303125489</v>
      </c>
      <c r="C3252" s="8">
        <f t="shared" si="459"/>
        <v>10.845479775273272</v>
      </c>
      <c r="D3252" s="8">
        <f t="shared" si="460"/>
        <v>8.2661148246307175</v>
      </c>
      <c r="E3252" s="8">
        <f t="shared" si="461"/>
        <v>1.3120407840158193</v>
      </c>
      <c r="F3252" s="9">
        <f t="shared" si="462"/>
        <v>12.827721539077642</v>
      </c>
      <c r="G3252" s="10">
        <f t="shared" si="457"/>
        <v>139.12279451490389</v>
      </c>
      <c r="I3252">
        <f t="shared" si="463"/>
        <v>32.470000000002003</v>
      </c>
      <c r="J3252" s="17">
        <f t="shared" si="464"/>
        <v>62327.011942676938</v>
      </c>
      <c r="K3252" s="12">
        <f t="shared" si="458"/>
        <v>221757.85954594138</v>
      </c>
    </row>
    <row r="3253" spans="1:11" x14ac:dyDescent="0.3">
      <c r="A3253">
        <v>32.480000000002001</v>
      </c>
      <c r="B3253" s="7">
        <f t="shared" si="456"/>
        <v>170.51627518758724</v>
      </c>
      <c r="C3253" s="8">
        <f t="shared" si="459"/>
        <v>10.849632238022867</v>
      </c>
      <c r="D3253" s="8">
        <f t="shared" si="460"/>
        <v>8.2677871922986927</v>
      </c>
      <c r="E3253" s="8">
        <f t="shared" si="461"/>
        <v>1.3122776367694999</v>
      </c>
      <c r="F3253" s="9">
        <f t="shared" si="462"/>
        <v>12.829265363893652</v>
      </c>
      <c r="G3253" s="10">
        <f t="shared" si="457"/>
        <v>139.19281108225073</v>
      </c>
      <c r="I3253">
        <f t="shared" si="463"/>
        <v>32.480000000002001</v>
      </c>
      <c r="J3253" s="17">
        <f t="shared" si="464"/>
        <v>62358.379364848326</v>
      </c>
      <c r="K3253" s="12">
        <f t="shared" si="458"/>
        <v>221955.01287994927</v>
      </c>
    </row>
    <row r="3254" spans="1:11" x14ac:dyDescent="0.3">
      <c r="A3254">
        <v>32.490000000001999</v>
      </c>
      <c r="B3254" s="7">
        <f t="shared" si="456"/>
        <v>170.47794628049266</v>
      </c>
      <c r="C3254" s="8">
        <f t="shared" si="459"/>
        <v>10.853784585563307</v>
      </c>
      <c r="D3254" s="8">
        <f t="shared" si="460"/>
        <v>8.2694596063674215</v>
      </c>
      <c r="E3254" s="8">
        <f t="shared" si="461"/>
        <v>1.3125143724271868</v>
      </c>
      <c r="F3254" s="9">
        <f t="shared" si="462"/>
        <v>12.83080833266818</v>
      </c>
      <c r="G3254" s="10">
        <f t="shared" si="457"/>
        <v>139.26282970143114</v>
      </c>
      <c r="I3254">
        <f t="shared" si="463"/>
        <v>32.490000000001999</v>
      </c>
      <c r="J3254" s="17">
        <f t="shared" si="464"/>
        <v>62389.747706241149</v>
      </c>
      <c r="K3254" s="12">
        <f t="shared" si="458"/>
        <v>222152.28072117333</v>
      </c>
    </row>
    <row r="3255" spans="1:11" x14ac:dyDescent="0.3">
      <c r="A3255">
        <v>32.500000000001997</v>
      </c>
      <c r="B3255" s="7">
        <f t="shared" si="456"/>
        <v>170.43961630559403</v>
      </c>
      <c r="C3255" s="8">
        <f t="shared" si="459"/>
        <v>10.857936817426832</v>
      </c>
      <c r="D3255" s="8">
        <f t="shared" si="460"/>
        <v>8.2711320670278905</v>
      </c>
      <c r="E3255" s="8">
        <f t="shared" si="461"/>
        <v>1.31275099096906</v>
      </c>
      <c r="F3255" s="9">
        <f t="shared" si="462"/>
        <v>12.832350445432017</v>
      </c>
      <c r="G3255" s="10">
        <f t="shared" si="457"/>
        <v>139.33285035557989</v>
      </c>
      <c r="I3255">
        <f t="shared" si="463"/>
        <v>32.500000000001997</v>
      </c>
      <c r="J3255" s="17">
        <f t="shared" si="464"/>
        <v>62421.11695929979</v>
      </c>
      <c r="K3255" s="12">
        <f t="shared" si="458"/>
        <v>222349.66310084457</v>
      </c>
    </row>
    <row r="3256" spans="1:11" x14ac:dyDescent="0.3">
      <c r="A3256">
        <v>32.510000000002002</v>
      </c>
      <c r="B3256" s="7">
        <f t="shared" si="456"/>
        <v>170.40128525851318</v>
      </c>
      <c r="C3256" s="8">
        <f t="shared" si="459"/>
        <v>10.86208893314563</v>
      </c>
      <c r="D3256" s="8">
        <f t="shared" si="460"/>
        <v>8.2728045744711345</v>
      </c>
      <c r="E3256" s="8">
        <f t="shared" si="461"/>
        <v>1.3129874923752836</v>
      </c>
      <c r="F3256" s="9">
        <f t="shared" si="462"/>
        <v>12.833891702215745</v>
      </c>
      <c r="G3256" s="10">
        <f t="shared" si="457"/>
        <v>139.40287302782718</v>
      </c>
      <c r="I3256">
        <f t="shared" si="463"/>
        <v>32.510000000002002</v>
      </c>
      <c r="J3256" s="17">
        <f t="shared" si="464"/>
        <v>62452.487116466582</v>
      </c>
      <c r="K3256" s="12">
        <f t="shared" si="458"/>
        <v>222547.16005019424</v>
      </c>
    </row>
    <row r="3257" spans="1:11" x14ac:dyDescent="0.3">
      <c r="A3257">
        <v>32.520000000002</v>
      </c>
      <c r="B3257" s="7">
        <f t="shared" si="456"/>
        <v>170.36295313487088</v>
      </c>
      <c r="C3257" s="8">
        <f t="shared" si="459"/>
        <v>10.866240932251856</v>
      </c>
      <c r="D3257" s="8">
        <f t="shared" si="460"/>
        <v>8.2744771288882344</v>
      </c>
      <c r="E3257" s="8">
        <f t="shared" si="461"/>
        <v>1.3132238766260089</v>
      </c>
      <c r="F3257" s="9">
        <f t="shared" si="462"/>
        <v>12.835432103049751</v>
      </c>
      <c r="G3257" s="10">
        <f t="shared" si="457"/>
        <v>139.47289770129873</v>
      </c>
      <c r="I3257">
        <f t="shared" si="463"/>
        <v>32.520000000002</v>
      </c>
      <c r="J3257" s="17">
        <f t="shared" si="464"/>
        <v>62483.858170181833</v>
      </c>
      <c r="K3257" s="12">
        <f t="shared" si="458"/>
        <v>222744.77160045071</v>
      </c>
    </row>
    <row r="3258" spans="1:11" x14ac:dyDescent="0.3">
      <c r="A3258">
        <v>32.530000000001998</v>
      </c>
      <c r="B3258" s="7">
        <f t="shared" si="456"/>
        <v>170.32461993028679</v>
      </c>
      <c r="C3258" s="8">
        <f t="shared" si="459"/>
        <v>10.87039281427762</v>
      </c>
      <c r="D3258" s="8">
        <f t="shared" si="460"/>
        <v>8.2761497304703173</v>
      </c>
      <c r="E3258" s="8">
        <f t="shared" si="461"/>
        <v>1.3134601437013727</v>
      </c>
      <c r="F3258" s="9">
        <f t="shared" si="462"/>
        <v>12.836971647964212</v>
      </c>
      <c r="G3258" s="10">
        <f t="shared" si="457"/>
        <v>139.54292435911572</v>
      </c>
      <c r="I3258">
        <f t="shared" si="463"/>
        <v>32.530000000001998</v>
      </c>
      <c r="J3258" s="17">
        <f t="shared" si="464"/>
        <v>62515.230112883844</v>
      </c>
      <c r="K3258" s="12">
        <f t="shared" si="458"/>
        <v>222942.49778284336</v>
      </c>
    </row>
    <row r="3259" spans="1:11" x14ac:dyDescent="0.3">
      <c r="A3259">
        <v>32.540000000002003</v>
      </c>
      <c r="B3259" s="7">
        <f t="shared" si="456"/>
        <v>170.28628564037948</v>
      </c>
      <c r="C3259" s="8">
        <f t="shared" si="459"/>
        <v>10.874544578754998</v>
      </c>
      <c r="D3259" s="8">
        <f t="shared" si="460"/>
        <v>8.2778223794085584</v>
      </c>
      <c r="E3259" s="8">
        <f t="shared" si="461"/>
        <v>1.3136962935814978</v>
      </c>
      <c r="F3259" s="9">
        <f t="shared" si="462"/>
        <v>12.838510336989101</v>
      </c>
      <c r="G3259" s="10">
        <f t="shared" si="457"/>
        <v>139.61295298439484</v>
      </c>
      <c r="I3259">
        <f t="shared" si="463"/>
        <v>32.540000000002003</v>
      </c>
      <c r="J3259" s="17">
        <f t="shared" si="464"/>
        <v>62546.602937008887</v>
      </c>
      <c r="K3259" s="12">
        <f t="shared" si="458"/>
        <v>223140.33862859808</v>
      </c>
    </row>
    <row r="3260" spans="1:11" x14ac:dyDescent="0.3">
      <c r="A3260">
        <v>32.550000000002001</v>
      </c>
      <c r="B3260" s="7">
        <f t="shared" si="456"/>
        <v>170.24795026076637</v>
      </c>
      <c r="C3260" s="8">
        <f t="shared" si="459"/>
        <v>10.878696225216014</v>
      </c>
      <c r="D3260" s="8">
        <f t="shared" si="460"/>
        <v>8.2794950758941859</v>
      </c>
      <c r="E3260" s="8">
        <f t="shared" si="461"/>
        <v>1.3139323262464908</v>
      </c>
      <c r="F3260" s="9">
        <f t="shared" si="462"/>
        <v>12.840048170154176</v>
      </c>
      <c r="G3260" s="10">
        <f t="shared" si="457"/>
        <v>139.68298356024803</v>
      </c>
      <c r="I3260">
        <f t="shared" si="463"/>
        <v>32.550000000002001</v>
      </c>
      <c r="J3260" s="17">
        <f t="shared" si="464"/>
        <v>62577.976634991122</v>
      </c>
      <c r="K3260" s="12">
        <f t="shared" si="458"/>
        <v>223338.29416894211</v>
      </c>
    </row>
    <row r="3261" spans="1:11" x14ac:dyDescent="0.3">
      <c r="A3261">
        <v>32.560000000001999</v>
      </c>
      <c r="B3261" s="7">
        <f t="shared" si="456"/>
        <v>170.20961378706386</v>
      </c>
      <c r="C3261" s="8">
        <f t="shared" si="459"/>
        <v>10.882847753192673</v>
      </c>
      <c r="D3261" s="8">
        <f t="shared" si="460"/>
        <v>8.2811678201184691</v>
      </c>
      <c r="E3261" s="8">
        <f t="shared" si="461"/>
        <v>1.314168241676448</v>
      </c>
      <c r="F3261" s="9">
        <f t="shared" si="462"/>
        <v>12.841585147489013</v>
      </c>
      <c r="G3261" s="10">
        <f t="shared" si="457"/>
        <v>139.7530160697832</v>
      </c>
      <c r="I3261">
        <f t="shared" si="463"/>
        <v>32.560000000001999</v>
      </c>
      <c r="J3261" s="17">
        <f t="shared" si="464"/>
        <v>62609.351199262877</v>
      </c>
      <c r="K3261" s="12">
        <f t="shared" si="458"/>
        <v>223536.3644351</v>
      </c>
    </row>
    <row r="3262" spans="1:11" x14ac:dyDescent="0.3">
      <c r="A3262">
        <v>32.570000000001997</v>
      </c>
      <c r="B3262" s="7">
        <f t="shared" si="456"/>
        <v>170.17127621488706</v>
      </c>
      <c r="C3262" s="8">
        <f t="shared" si="459"/>
        <v>10.886999162216929</v>
      </c>
      <c r="D3262" s="8">
        <f t="shared" si="460"/>
        <v>8.282840612272734</v>
      </c>
      <c r="E3262" s="8">
        <f t="shared" si="461"/>
        <v>1.3144040398514487</v>
      </c>
      <c r="F3262" s="9">
        <f t="shared" si="462"/>
        <v>12.843121269022967</v>
      </c>
      <c r="G3262" s="10">
        <f t="shared" si="457"/>
        <v>139.82305049610346</v>
      </c>
      <c r="I3262">
        <f t="shared" si="463"/>
        <v>32.570000000001997</v>
      </c>
      <c r="J3262" s="17">
        <f t="shared" si="464"/>
        <v>62640.726622254355</v>
      </c>
      <c r="K3262" s="12">
        <f t="shared" si="458"/>
        <v>223734.54945829514</v>
      </c>
    </row>
    <row r="3263" spans="1:11" x14ac:dyDescent="0.3">
      <c r="A3263">
        <v>32.580000000002002</v>
      </c>
      <c r="B3263" s="7">
        <f t="shared" si="456"/>
        <v>170.13293753985008</v>
      </c>
      <c r="C3263" s="8">
        <f t="shared" si="459"/>
        <v>10.891150451820698</v>
      </c>
      <c r="D3263" s="8">
        <f t="shared" si="460"/>
        <v>8.2845134525483513</v>
      </c>
      <c r="E3263" s="8">
        <f t="shared" si="461"/>
        <v>1.314639720751559</v>
      </c>
      <c r="F3263" s="9">
        <f t="shared" si="462"/>
        <v>12.844656534785193</v>
      </c>
      <c r="G3263" s="10">
        <f t="shared" si="457"/>
        <v>139.89308682230742</v>
      </c>
      <c r="I3263">
        <f t="shared" si="463"/>
        <v>32.580000000002002</v>
      </c>
      <c r="J3263" s="17">
        <f t="shared" si="464"/>
        <v>62672.102896393728</v>
      </c>
      <c r="K3263" s="12">
        <f t="shared" si="458"/>
        <v>223932.84926975163</v>
      </c>
    </row>
    <row r="3264" spans="1:11" x14ac:dyDescent="0.3">
      <c r="A3264">
        <v>32.590000000002</v>
      </c>
      <c r="B3264" s="7">
        <f t="shared" si="456"/>
        <v>170.09459775756602</v>
      </c>
      <c r="C3264" s="8">
        <f t="shared" si="459"/>
        <v>10.89530162153584</v>
      </c>
      <c r="D3264" s="8">
        <f t="shared" si="460"/>
        <v>8.2861863411367391</v>
      </c>
      <c r="E3264" s="8">
        <f t="shared" si="461"/>
        <v>1.3148752843568288</v>
      </c>
      <c r="F3264" s="9">
        <f t="shared" si="462"/>
        <v>12.846190944804633</v>
      </c>
      <c r="G3264" s="10">
        <f t="shared" si="457"/>
        <v>139.96312503148894</v>
      </c>
      <c r="I3264">
        <f t="shared" si="463"/>
        <v>32.590000000002</v>
      </c>
      <c r="J3264" s="17">
        <f t="shared" si="464"/>
        <v>62703.480014107045</v>
      </c>
      <c r="K3264" s="12">
        <f t="shared" si="458"/>
        <v>224131.26390069001</v>
      </c>
    </row>
    <row r="3265" spans="1:11" x14ac:dyDescent="0.3">
      <c r="A3265">
        <v>32.600000000001998</v>
      </c>
      <c r="B3265" s="7">
        <f t="shared" si="456"/>
        <v>170.05625686364661</v>
      </c>
      <c r="C3265" s="8">
        <f t="shared" si="459"/>
        <v>10.899452670894199</v>
      </c>
      <c r="D3265" s="8">
        <f t="shared" si="460"/>
        <v>8.2878592782293676</v>
      </c>
      <c r="E3265" s="8">
        <f t="shared" si="461"/>
        <v>1.3151107306472964</v>
      </c>
      <c r="F3265" s="9">
        <f t="shared" si="462"/>
        <v>12.847724499110038</v>
      </c>
      <c r="G3265" s="10">
        <f t="shared" si="457"/>
        <v>140.03316510673773</v>
      </c>
      <c r="I3265">
        <f t="shared" si="463"/>
        <v>32.600000000001998</v>
      </c>
      <c r="J3265" s="17">
        <f t="shared" si="464"/>
        <v>62734.857967818505</v>
      </c>
      <c r="K3265" s="12">
        <f t="shared" si="458"/>
        <v>224329.79338233112</v>
      </c>
    </row>
    <row r="3266" spans="1:11" x14ac:dyDescent="0.3">
      <c r="A3266">
        <v>32.610000000002003</v>
      </c>
      <c r="B3266" s="7">
        <f t="shared" si="456"/>
        <v>170.01791485370259</v>
      </c>
      <c r="C3266" s="8">
        <f t="shared" si="459"/>
        <v>10.903603599427566</v>
      </c>
      <c r="D3266" s="8">
        <f t="shared" si="460"/>
        <v>8.2895322640177564</v>
      </c>
      <c r="E3266" s="8">
        <f t="shared" si="461"/>
        <v>1.3153460596029849</v>
      </c>
      <c r="F3266" s="9">
        <f t="shared" si="462"/>
        <v>12.849257197729946</v>
      </c>
      <c r="G3266" s="10">
        <f t="shared" si="457"/>
        <v>140.10320703113879</v>
      </c>
      <c r="I3266">
        <f t="shared" si="463"/>
        <v>32.610000000002003</v>
      </c>
      <c r="J3266" s="17">
        <f t="shared" si="464"/>
        <v>62766.236749950178</v>
      </c>
      <c r="K3266" s="12">
        <f t="shared" si="458"/>
        <v>224528.43774589489</v>
      </c>
    </row>
    <row r="3267" spans="1:11" x14ac:dyDescent="0.3">
      <c r="A3267">
        <v>32.620000000002001</v>
      </c>
      <c r="B3267" s="7">
        <f t="shared" si="456"/>
        <v>169.97957172334353</v>
      </c>
      <c r="C3267" s="8">
        <f t="shared" si="459"/>
        <v>10.90775440666769</v>
      </c>
      <c r="D3267" s="8">
        <f t="shared" si="460"/>
        <v>8.2912052986934732</v>
      </c>
      <c r="E3267" s="8">
        <f t="shared" si="461"/>
        <v>1.3155812712039023</v>
      </c>
      <c r="F3267" s="9">
        <f t="shared" si="462"/>
        <v>12.850789040692693</v>
      </c>
      <c r="G3267" s="10">
        <f t="shared" si="457"/>
        <v>140.17325078777259</v>
      </c>
      <c r="I3267">
        <f t="shared" si="463"/>
        <v>32.620000000002001</v>
      </c>
      <c r="J3267" s="17">
        <f t="shared" si="464"/>
        <v>62797.616352922123</v>
      </c>
      <c r="K3267" s="12">
        <f t="shared" si="458"/>
        <v>224727.19702259981</v>
      </c>
    </row>
    <row r="3268" spans="1:11" x14ac:dyDescent="0.3">
      <c r="A3268">
        <v>32.630000000001999</v>
      </c>
      <c r="B3268" s="7">
        <f t="shared" si="456"/>
        <v>169.94122746817791</v>
      </c>
      <c r="C3268" s="8">
        <f t="shared" si="459"/>
        <v>10.911905092146279</v>
      </c>
      <c r="D3268" s="8">
        <f t="shared" si="460"/>
        <v>8.2928783824481354</v>
      </c>
      <c r="E3268" s="8">
        <f t="shared" si="461"/>
        <v>1.315816365430043</v>
      </c>
      <c r="F3268" s="9">
        <f t="shared" si="462"/>
        <v>12.852320028026405</v>
      </c>
      <c r="G3268" s="10">
        <f t="shared" si="457"/>
        <v>140.24329635971495</v>
      </c>
      <c r="I3268">
        <f t="shared" si="463"/>
        <v>32.630000000001999</v>
      </c>
      <c r="J3268" s="17">
        <f t="shared" si="464"/>
        <v>62828.996769152298</v>
      </c>
      <c r="K3268" s="12">
        <f t="shared" si="458"/>
        <v>224926.07124366262</v>
      </c>
    </row>
    <row r="3269" spans="1:11" x14ac:dyDescent="0.3">
      <c r="A3269">
        <v>32.640000000001997</v>
      </c>
      <c r="B3269" s="7">
        <f t="shared" si="456"/>
        <v>169.90288208381298</v>
      </c>
      <c r="C3269" s="8">
        <f t="shared" si="459"/>
        <v>10.916055655395001</v>
      </c>
      <c r="D3269" s="8">
        <f t="shared" si="460"/>
        <v>8.2945515154734135</v>
      </c>
      <c r="E3269" s="8">
        <f t="shared" si="461"/>
        <v>1.3160513422613862</v>
      </c>
      <c r="F3269" s="9">
        <f t="shared" si="462"/>
        <v>12.853850159759009</v>
      </c>
      <c r="G3269" s="10">
        <f t="shared" si="457"/>
        <v>140.31334373003727</v>
      </c>
      <c r="I3269">
        <f t="shared" si="463"/>
        <v>32.640000000001997</v>
      </c>
      <c r="J3269" s="17">
        <f t="shared" si="464"/>
        <v>62860.377991056695</v>
      </c>
      <c r="K3269" s="12">
        <f t="shared" si="458"/>
        <v>225125.06044030015</v>
      </c>
    </row>
    <row r="3270" spans="1:11" x14ac:dyDescent="0.3">
      <c r="A3270">
        <v>32.650000000002002</v>
      </c>
      <c r="B3270" s="7">
        <f t="shared" si="456"/>
        <v>169.86453556585482</v>
      </c>
      <c r="C3270" s="8">
        <f t="shared" si="459"/>
        <v>10.920206095945492</v>
      </c>
      <c r="D3270" s="8">
        <f t="shared" si="460"/>
        <v>8.2962246979610264</v>
      </c>
      <c r="E3270" s="8">
        <f t="shared" si="461"/>
        <v>1.3162862016778987</v>
      </c>
      <c r="F3270" s="9">
        <f t="shared" si="462"/>
        <v>12.855379435918234</v>
      </c>
      <c r="G3270" s="10">
        <f t="shared" si="457"/>
        <v>140.38339288180663</v>
      </c>
      <c r="I3270">
        <f t="shared" si="463"/>
        <v>32.650000000002002</v>
      </c>
      <c r="J3270" s="17">
        <f t="shared" si="464"/>
        <v>62891.760011049366</v>
      </c>
      <c r="K3270" s="12">
        <f t="shared" si="458"/>
        <v>225324.16464372704</v>
      </c>
    </row>
    <row r="3271" spans="1:11" x14ac:dyDescent="0.3">
      <c r="A3271">
        <v>32.660000000002</v>
      </c>
      <c r="B3271" s="7">
        <f t="shared" ref="B3271:B3334" si="465">IF(A3271&gt;(B$3/2),4*(ACOS((A3271/B$3)^0.5))*360/(2*PI()),4*(ASIN((A3271/B$3)^0.5))*360/(2*PI()))</f>
        <v>169.8261879099085</v>
      </c>
      <c r="C3271" s="8">
        <f t="shared" si="459"/>
        <v>10.924356413329329</v>
      </c>
      <c r="D3271" s="8">
        <f t="shared" si="460"/>
        <v>8.2978979301027387</v>
      </c>
      <c r="E3271" s="8">
        <f t="shared" si="461"/>
        <v>1.3165209436595313</v>
      </c>
      <c r="F3271" s="9">
        <f t="shared" si="462"/>
        <v>12.856907856531588</v>
      </c>
      <c r="G3271" s="10">
        <f t="shared" ref="G3271:G3334" si="466">F3271*C3271</f>
        <v>140.45344379808509</v>
      </c>
      <c r="I3271">
        <f t="shared" si="463"/>
        <v>32.660000000002</v>
      </c>
      <c r="J3271" s="17">
        <f t="shared" si="464"/>
        <v>62923.142821542118</v>
      </c>
      <c r="K3271" s="12">
        <f t="shared" ref="K3271:K3334" si="467">9.6359*(I3271^2.8859)</f>
        <v>225523.38388515825</v>
      </c>
    </row>
    <row r="3272" spans="1:11" x14ac:dyDescent="0.3">
      <c r="A3272">
        <v>32.670000000001998</v>
      </c>
      <c r="B3272" s="7">
        <f t="shared" si="465"/>
        <v>169.78783911157771</v>
      </c>
      <c r="C3272" s="8">
        <f t="shared" si="459"/>
        <v>10.928506607078059</v>
      </c>
      <c r="D3272" s="8">
        <f t="shared" si="460"/>
        <v>8.2995712120903775</v>
      </c>
      <c r="E3272" s="8">
        <f t="shared" si="461"/>
        <v>1.31675556818622</v>
      </c>
      <c r="F3272" s="9">
        <f t="shared" si="462"/>
        <v>12.858435421626382</v>
      </c>
      <c r="G3272" s="10">
        <f t="shared" si="466"/>
        <v>140.52349646193048</v>
      </c>
      <c r="I3272">
        <f t="shared" si="463"/>
        <v>32.670000000001998</v>
      </c>
      <c r="J3272" s="17">
        <f t="shared" si="464"/>
        <v>62954.526414944856</v>
      </c>
      <c r="K3272" s="12">
        <f t="shared" si="467"/>
        <v>225722.71819580573</v>
      </c>
    </row>
    <row r="3273" spans="1:11" x14ac:dyDescent="0.3">
      <c r="A3273">
        <v>32.680000000002003</v>
      </c>
      <c r="B3273" s="7">
        <f t="shared" si="465"/>
        <v>169.74948916646517</v>
      </c>
      <c r="C3273" s="8">
        <f t="shared" si="459"/>
        <v>10.932656676723193</v>
      </c>
      <c r="D3273" s="8">
        <f t="shared" si="460"/>
        <v>8.3012445441158089</v>
      </c>
      <c r="E3273" s="8">
        <f t="shared" si="461"/>
        <v>1.3169900752378887</v>
      </c>
      <c r="F3273" s="9">
        <f t="shared" si="462"/>
        <v>12.859962131229734</v>
      </c>
      <c r="G3273" s="10">
        <f t="shared" si="466"/>
        <v>140.59355085639618</v>
      </c>
      <c r="I3273">
        <f t="shared" si="463"/>
        <v>32.680000000002003</v>
      </c>
      <c r="J3273" s="17">
        <f t="shared" si="464"/>
        <v>62985.910783665488</v>
      </c>
      <c r="K3273" s="12">
        <f t="shared" si="467"/>
        <v>225922.16760688199</v>
      </c>
    </row>
    <row r="3274" spans="1:11" x14ac:dyDescent="0.3">
      <c r="A3274">
        <v>32.690000000002001</v>
      </c>
      <c r="B3274" s="7">
        <f t="shared" si="465"/>
        <v>169.71113807017238</v>
      </c>
      <c r="C3274" s="8">
        <f t="shared" si="459"/>
        <v>10.936806621796173</v>
      </c>
      <c r="D3274" s="8">
        <f t="shared" si="460"/>
        <v>8.3029179263709576</v>
      </c>
      <c r="E3274" s="8">
        <f t="shared" si="461"/>
        <v>1.3172244647944431</v>
      </c>
      <c r="F3274" s="9">
        <f t="shared" si="462"/>
        <v>12.861487985368527</v>
      </c>
      <c r="G3274" s="10">
        <f t="shared" si="466"/>
        <v>140.66360696453043</v>
      </c>
      <c r="I3274">
        <f t="shared" si="463"/>
        <v>32.690000000002001</v>
      </c>
      <c r="J3274" s="17">
        <f t="shared" si="464"/>
        <v>63017.295920109631</v>
      </c>
      <c r="K3274" s="12">
        <f t="shared" si="467"/>
        <v>226121.73214959723</v>
      </c>
    </row>
    <row r="3275" spans="1:11" x14ac:dyDescent="0.3">
      <c r="A3275">
        <v>32.700000000001999</v>
      </c>
      <c r="B3275" s="7">
        <f t="shared" si="465"/>
        <v>169.67278581829959</v>
      </c>
      <c r="C3275" s="8">
        <f t="shared" si="459"/>
        <v>10.940956441828432</v>
      </c>
      <c r="D3275" s="8">
        <f t="shared" si="460"/>
        <v>8.3045913590477927</v>
      </c>
      <c r="E3275" s="8">
        <f t="shared" si="461"/>
        <v>1.3174587368357791</v>
      </c>
      <c r="F3275" s="9">
        <f t="shared" si="462"/>
        <v>12.863012984069476</v>
      </c>
      <c r="G3275" s="10">
        <f t="shared" si="466"/>
        <v>140.7336647693777</v>
      </c>
      <c r="I3275">
        <f t="shared" si="463"/>
        <v>32.700000000001999</v>
      </c>
      <c r="J3275" s="17">
        <f t="shared" si="464"/>
        <v>63048.681816681208</v>
      </c>
      <c r="K3275" s="12">
        <f t="shared" si="467"/>
        <v>226321.41185516195</v>
      </c>
    </row>
    <row r="3276" spans="1:11" x14ac:dyDescent="0.3">
      <c r="A3276">
        <v>32.710000000001997</v>
      </c>
      <c r="B3276" s="7">
        <f t="shared" si="465"/>
        <v>169.63443240644585</v>
      </c>
      <c r="C3276" s="8">
        <f t="shared" si="459"/>
        <v>10.945106136351345</v>
      </c>
      <c r="D3276" s="8">
        <f t="shared" si="460"/>
        <v>8.3062648423383454</v>
      </c>
      <c r="E3276" s="8">
        <f t="shared" si="461"/>
        <v>1.3176928913417747</v>
      </c>
      <c r="F3276" s="9">
        <f t="shared" si="462"/>
        <v>12.864537127359069</v>
      </c>
      <c r="G3276" s="10">
        <f t="shared" si="466"/>
        <v>140.80372425397746</v>
      </c>
      <c r="I3276">
        <f t="shared" si="463"/>
        <v>32.710000000001997</v>
      </c>
      <c r="J3276" s="17">
        <f t="shared" si="464"/>
        <v>63080.068465781907</v>
      </c>
      <c r="K3276" s="12">
        <f t="shared" si="467"/>
        <v>226521.20675478442</v>
      </c>
    </row>
    <row r="3277" spans="1:11" x14ac:dyDescent="0.3">
      <c r="A3277">
        <v>32.720000000002003</v>
      </c>
      <c r="B3277" s="7">
        <f t="shared" si="465"/>
        <v>169.59607783020923</v>
      </c>
      <c r="C3277" s="8">
        <f t="shared" si="459"/>
        <v>10.949255704896235</v>
      </c>
      <c r="D3277" s="8">
        <f t="shared" si="460"/>
        <v>8.3079383764346861</v>
      </c>
      <c r="E3277" s="8">
        <f t="shared" si="461"/>
        <v>1.3179269282922941</v>
      </c>
      <c r="F3277" s="9">
        <f t="shared" si="462"/>
        <v>12.866060415263586</v>
      </c>
      <c r="G3277" s="10">
        <f t="shared" si="466"/>
        <v>140.87378540136444</v>
      </c>
      <c r="I3277">
        <f t="shared" si="463"/>
        <v>32.720000000002003</v>
      </c>
      <c r="J3277" s="17">
        <f t="shared" si="464"/>
        <v>63111.455859811271</v>
      </c>
      <c r="K3277" s="12">
        <f t="shared" si="467"/>
        <v>226721.11687967237</v>
      </c>
    </row>
    <row r="3278" spans="1:11" x14ac:dyDescent="0.3">
      <c r="A3278">
        <v>32.730000000002001</v>
      </c>
      <c r="B3278" s="7">
        <f t="shared" si="465"/>
        <v>169.55772208518641</v>
      </c>
      <c r="C3278" s="8">
        <f t="shared" si="459"/>
        <v>10.953405146994399</v>
      </c>
      <c r="D3278" s="8">
        <f t="shared" si="460"/>
        <v>8.3096119615289457</v>
      </c>
      <c r="E3278" s="8">
        <f t="shared" si="461"/>
        <v>1.318160847667188</v>
      </c>
      <c r="F3278" s="9">
        <f t="shared" si="462"/>
        <v>12.867582847809123</v>
      </c>
      <c r="G3278" s="10">
        <f t="shared" si="466"/>
        <v>140.94384819456928</v>
      </c>
      <c r="I3278">
        <f t="shared" si="463"/>
        <v>32.730000000002001</v>
      </c>
      <c r="J3278" s="17">
        <f t="shared" si="464"/>
        <v>63142.843991167043</v>
      </c>
      <c r="K3278" s="12">
        <f t="shared" si="467"/>
        <v>226921.14226103175</v>
      </c>
    </row>
    <row r="3279" spans="1:11" x14ac:dyDescent="0.3">
      <c r="A3279">
        <v>32.740000000001999</v>
      </c>
      <c r="B3279" s="7">
        <f t="shared" si="465"/>
        <v>169.51936516697296</v>
      </c>
      <c r="C3279" s="8">
        <f t="shared" si="459"/>
        <v>10.957554462177081</v>
      </c>
      <c r="D3279" s="8">
        <f t="shared" si="460"/>
        <v>8.3112855978133027</v>
      </c>
      <c r="E3279" s="8">
        <f t="shared" si="461"/>
        <v>1.3183946494462915</v>
      </c>
      <c r="F3279" s="9">
        <f t="shared" si="462"/>
        <v>12.869104425021543</v>
      </c>
      <c r="G3279" s="10">
        <f t="shared" si="466"/>
        <v>141.01391261661763</v>
      </c>
      <c r="I3279">
        <f t="shared" si="463"/>
        <v>32.740000000001999</v>
      </c>
      <c r="J3279" s="17">
        <f t="shared" si="464"/>
        <v>63174.232852244699</v>
      </c>
      <c r="K3279" s="12">
        <f t="shared" si="467"/>
        <v>227121.28293006853</v>
      </c>
    </row>
    <row r="3280" spans="1:11" x14ac:dyDescent="0.3">
      <c r="A3280">
        <v>32.750000000001997</v>
      </c>
      <c r="B3280" s="7">
        <f t="shared" si="465"/>
        <v>169.48100707116313</v>
      </c>
      <c r="C3280" s="8">
        <f t="shared" si="459"/>
        <v>10.961703649975497</v>
      </c>
      <c r="D3280" s="8">
        <f t="shared" si="460"/>
        <v>8.3129592854799945</v>
      </c>
      <c r="E3280" s="8">
        <f t="shared" si="461"/>
        <v>1.3186283336094269</v>
      </c>
      <c r="F3280" s="9">
        <f t="shared" si="462"/>
        <v>12.870625146926537</v>
      </c>
      <c r="G3280" s="10">
        <f t="shared" si="466"/>
        <v>141.08397865053104</v>
      </c>
      <c r="I3280">
        <f t="shared" si="463"/>
        <v>32.750000000001997</v>
      </c>
      <c r="J3280" s="17">
        <f t="shared" si="464"/>
        <v>63205.622435437908</v>
      </c>
      <c r="K3280" s="12">
        <f t="shared" si="467"/>
        <v>227321.53891798682</v>
      </c>
    </row>
    <row r="3281" spans="1:11" x14ac:dyDescent="0.3">
      <c r="A3281">
        <v>32.760000000002002</v>
      </c>
      <c r="B3281" s="7">
        <f t="shared" si="465"/>
        <v>169.44264779335012</v>
      </c>
      <c r="C3281" s="8">
        <f t="shared" si="459"/>
        <v>10.965852709920799</v>
      </c>
      <c r="D3281" s="8">
        <f t="shared" si="460"/>
        <v>8.3146330247213047</v>
      </c>
      <c r="E3281" s="8">
        <f t="shared" si="461"/>
        <v>1.3188619001363995</v>
      </c>
      <c r="F3281" s="9">
        <f t="shared" si="462"/>
        <v>12.872145013549563</v>
      </c>
      <c r="G3281" s="10">
        <f t="shared" si="466"/>
        <v>141.15404627932597</v>
      </c>
      <c r="I3281">
        <f t="shared" si="463"/>
        <v>32.760000000002002</v>
      </c>
      <c r="J3281" s="17">
        <f t="shared" si="464"/>
        <v>63237.012733138035</v>
      </c>
      <c r="K3281" s="12">
        <f t="shared" si="467"/>
        <v>227521.91025598886</v>
      </c>
    </row>
    <row r="3282" spans="1:11" x14ac:dyDescent="0.3">
      <c r="A3282">
        <v>32.770000000002</v>
      </c>
      <c r="B3282" s="7">
        <f t="shared" si="465"/>
        <v>169.40428732912588</v>
      </c>
      <c r="C3282" s="8">
        <f t="shared" si="459"/>
        <v>10.970001641544108</v>
      </c>
      <c r="D3282" s="8">
        <f t="shared" si="460"/>
        <v>8.3163068157295719</v>
      </c>
      <c r="E3282" s="8">
        <f t="shared" si="461"/>
        <v>1.3190953490070019</v>
      </c>
      <c r="F3282" s="9">
        <f t="shared" si="462"/>
        <v>12.87366402491589</v>
      </c>
      <c r="G3282" s="10">
        <f t="shared" si="466"/>
        <v>141.22411548601465</v>
      </c>
      <c r="I3282">
        <f t="shared" si="463"/>
        <v>32.770000000002</v>
      </c>
      <c r="J3282" s="17">
        <f t="shared" si="464"/>
        <v>63268.403737734567</v>
      </c>
      <c r="K3282" s="12">
        <f t="shared" si="467"/>
        <v>227722.39697527833</v>
      </c>
    </row>
    <row r="3283" spans="1:11" x14ac:dyDescent="0.3">
      <c r="A3283">
        <v>32.780000000001998</v>
      </c>
      <c r="B3283" s="7">
        <f t="shared" si="465"/>
        <v>169.36592567408115</v>
      </c>
      <c r="C3283" s="8">
        <f t="shared" si="459"/>
        <v>10.974150444376495</v>
      </c>
      <c r="D3283" s="8">
        <f t="shared" si="460"/>
        <v>8.3179806586971825</v>
      </c>
      <c r="E3283" s="8">
        <f t="shared" si="461"/>
        <v>1.3193286802010116</v>
      </c>
      <c r="F3283" s="9">
        <f t="shared" si="462"/>
        <v>12.875182181050572</v>
      </c>
      <c r="G3283" s="10">
        <f t="shared" si="466"/>
        <v>141.29418625360447</v>
      </c>
      <c r="I3283">
        <f t="shared" si="463"/>
        <v>32.780000000001998</v>
      </c>
      <c r="J3283" s="17">
        <f t="shared" si="464"/>
        <v>63299.795441614799</v>
      </c>
      <c r="K3283" s="12">
        <f t="shared" si="467"/>
        <v>227922.99910705499</v>
      </c>
    </row>
    <row r="3284" spans="1:11" x14ac:dyDescent="0.3">
      <c r="A3284">
        <v>32.790000000002003</v>
      </c>
      <c r="B3284" s="7">
        <f t="shared" si="465"/>
        <v>169.32756282380541</v>
      </c>
      <c r="C3284" s="8">
        <f t="shared" si="459"/>
        <v>10.978299117948991</v>
      </c>
      <c r="D3284" s="8">
        <f t="shared" si="460"/>
        <v>8.3196545538165871</v>
      </c>
      <c r="E3284" s="8">
        <f t="shared" si="461"/>
        <v>1.3195618936981905</v>
      </c>
      <c r="F3284" s="9">
        <f t="shared" si="462"/>
        <v>12.876699481978468</v>
      </c>
      <c r="G3284" s="10">
        <f t="shared" si="466"/>
        <v>141.36425856509845</v>
      </c>
      <c r="I3284">
        <f t="shared" si="463"/>
        <v>32.790000000002003</v>
      </c>
      <c r="J3284" s="17">
        <f t="shared" si="464"/>
        <v>63331.187837164107</v>
      </c>
      <c r="K3284" s="12">
        <f t="shared" si="467"/>
        <v>228123.71668251933</v>
      </c>
    </row>
    <row r="3285" spans="1:11" x14ac:dyDescent="0.3">
      <c r="A3285">
        <v>32.800000000002001</v>
      </c>
      <c r="B3285" s="7">
        <f t="shared" si="465"/>
        <v>169.28919877388688</v>
      </c>
      <c r="C3285" s="8">
        <f t="shared" si="459"/>
        <v>10.982447661792593</v>
      </c>
      <c r="D3285" s="8">
        <f t="shared" si="460"/>
        <v>8.3213285012802807</v>
      </c>
      <c r="E3285" s="8">
        <f t="shared" si="461"/>
        <v>1.3197949894782888</v>
      </c>
      <c r="F3285" s="9">
        <f t="shared" si="462"/>
        <v>12.878215927724229</v>
      </c>
      <c r="G3285" s="10">
        <f t="shared" si="466"/>
        <v>141.43433240349509</v>
      </c>
      <c r="I3285">
        <f t="shared" si="463"/>
        <v>32.800000000002001</v>
      </c>
      <c r="J3285" s="17">
        <f t="shared" si="464"/>
        <v>63362.580916765801</v>
      </c>
      <c r="K3285" s="12">
        <f t="shared" si="467"/>
        <v>228324.54973287007</v>
      </c>
    </row>
    <row r="3286" spans="1:11" x14ac:dyDescent="0.3">
      <c r="A3286">
        <v>32.810000000001999</v>
      </c>
      <c r="B3286" s="7">
        <f t="shared" si="465"/>
        <v>169.25083351991267</v>
      </c>
      <c r="C3286" s="8">
        <f t="shared" ref="C3286:C3349" si="468">IF(A3286&gt;(B$3/2),((B$3^2)/8)*((PI()*2-(PI()*B3286/180)+(SIN(B3286*2*PI()/360))))/144,((B$3)^2)/8*((PI()*B3286/180-SIN(B3286*2*PI()/360)))/144)</f>
        <v>10.986596075438234</v>
      </c>
      <c r="D3286" s="8">
        <f t="shared" ref="D3286:D3349" si="469">IF(A3286&gt;(B$3/2),(PI()*B$3*(360-B3286)/360)/12,(PI()*B$3*B3286)/360/12)</f>
        <v>8.3230025012808149</v>
      </c>
      <c r="E3286" s="8">
        <f t="shared" ref="E3286:E3349" si="470">IFERROR(C3286/D3286,0)</f>
        <v>1.3200279675210385</v>
      </c>
      <c r="F3286" s="9">
        <f t="shared" ref="F3286:F3349" si="471">1.486/B$2*((E3286)^0.6667*B$1^0.5)</f>
        <v>12.879731518312299</v>
      </c>
      <c r="G3286" s="10">
        <f t="shared" si="466"/>
        <v>141.50440775178802</v>
      </c>
      <c r="I3286">
        <f t="shared" ref="I3286:I3349" si="472">A3286</f>
        <v>32.810000000001999</v>
      </c>
      <c r="J3286" s="17">
        <f t="shared" ref="J3286:J3349" si="473">G3286*448</f>
        <v>63393.974672801036</v>
      </c>
      <c r="K3286" s="12">
        <f t="shared" si="467"/>
        <v>228525.49828930499</v>
      </c>
    </row>
    <row r="3287" spans="1:11" x14ac:dyDescent="0.3">
      <c r="A3287">
        <v>32.820000000001997</v>
      </c>
      <c r="B3287" s="7">
        <f t="shared" si="465"/>
        <v>169.21246705746864</v>
      </c>
      <c r="C3287" s="8">
        <f t="shared" si="468"/>
        <v>10.990744358416809</v>
      </c>
      <c r="D3287" s="8">
        <f t="shared" si="469"/>
        <v>8.324676554010793</v>
      </c>
      <c r="E3287" s="8">
        <f t="shared" si="470"/>
        <v>1.3202608278061585</v>
      </c>
      <c r="F3287" s="9">
        <f t="shared" si="471"/>
        <v>12.881246253766909</v>
      </c>
      <c r="G3287" s="10">
        <f t="shared" si="466"/>
        <v>141.57448459296631</v>
      </c>
      <c r="I3287">
        <f t="shared" si="472"/>
        <v>32.820000000001997</v>
      </c>
      <c r="J3287" s="17">
        <f t="shared" si="473"/>
        <v>63425.369097648909</v>
      </c>
      <c r="K3287" s="12">
        <f t="shared" si="467"/>
        <v>228726.56238302053</v>
      </c>
    </row>
    <row r="3288" spans="1:11" x14ac:dyDescent="0.3">
      <c r="A3288">
        <v>32.830000000002002</v>
      </c>
      <c r="B3288" s="7">
        <f t="shared" si="465"/>
        <v>169.17409938213925</v>
      </c>
      <c r="C3288" s="8">
        <f t="shared" si="468"/>
        <v>10.994892510259191</v>
      </c>
      <c r="D3288" s="8">
        <f t="shared" si="469"/>
        <v>8.3263506596628787</v>
      </c>
      <c r="E3288" s="8">
        <f t="shared" si="470"/>
        <v>1.3204935703133547</v>
      </c>
      <c r="F3288" s="9">
        <f t="shared" si="471"/>
        <v>12.882760134112115</v>
      </c>
      <c r="G3288" s="10">
        <f t="shared" si="466"/>
        <v>141.644562910015</v>
      </c>
      <c r="I3288">
        <f t="shared" si="472"/>
        <v>32.830000000002002</v>
      </c>
      <c r="J3288" s="17">
        <f t="shared" si="473"/>
        <v>63456.764183686719</v>
      </c>
      <c r="K3288" s="12">
        <f t="shared" si="467"/>
        <v>228927.74204521274</v>
      </c>
    </row>
    <row r="3289" spans="1:11" x14ac:dyDescent="0.3">
      <c r="A3289">
        <v>32.840000000002</v>
      </c>
      <c r="B3289" s="7">
        <f t="shared" si="465"/>
        <v>169.13573048950795</v>
      </c>
      <c r="C3289" s="8">
        <f t="shared" si="468"/>
        <v>10.999040530496167</v>
      </c>
      <c r="D3289" s="8">
        <f t="shared" si="469"/>
        <v>8.32802481842978</v>
      </c>
      <c r="E3289" s="8">
        <f t="shared" si="470"/>
        <v>1.3207261950223148</v>
      </c>
      <c r="F3289" s="9">
        <f t="shared" si="471"/>
        <v>12.884273159371725</v>
      </c>
      <c r="G3289" s="10">
        <f t="shared" si="466"/>
        <v>141.7146426859135</v>
      </c>
      <c r="I3289">
        <f t="shared" si="472"/>
        <v>32.840000000002</v>
      </c>
      <c r="J3289" s="17">
        <f t="shared" si="473"/>
        <v>63488.159923289248</v>
      </c>
      <c r="K3289" s="12">
        <f t="shared" si="467"/>
        <v>229129.03730707601</v>
      </c>
    </row>
    <row r="3290" spans="1:11" x14ac:dyDescent="0.3">
      <c r="A3290">
        <v>32.850000000001998</v>
      </c>
      <c r="B3290" s="7">
        <f t="shared" si="465"/>
        <v>169.09736037515671</v>
      </c>
      <c r="C3290" s="8">
        <f t="shared" si="468"/>
        <v>11.003188418658528</v>
      </c>
      <c r="D3290" s="8">
        <f t="shared" si="469"/>
        <v>8.3296990305042691</v>
      </c>
      <c r="E3290" s="8">
        <f t="shared" si="470"/>
        <v>1.320958701912716</v>
      </c>
      <c r="F3290" s="9">
        <f t="shared" si="471"/>
        <v>12.885785329569382</v>
      </c>
      <c r="G3290" s="10">
        <f t="shared" si="466"/>
        <v>141.7847239036378</v>
      </c>
      <c r="I3290">
        <f t="shared" si="472"/>
        <v>32.850000000001998</v>
      </c>
      <c r="J3290" s="17">
        <f t="shared" si="473"/>
        <v>63519.556308829735</v>
      </c>
      <c r="K3290" s="12">
        <f t="shared" si="467"/>
        <v>229330.44819980339</v>
      </c>
    </row>
    <row r="3291" spans="1:11" x14ac:dyDescent="0.3">
      <c r="A3291">
        <v>32.860000000002003</v>
      </c>
      <c r="B3291" s="7">
        <f t="shared" si="465"/>
        <v>169.05898903466652</v>
      </c>
      <c r="C3291" s="8">
        <f t="shared" si="468"/>
        <v>11.00733617427697</v>
      </c>
      <c r="D3291" s="8">
        <f t="shared" si="469"/>
        <v>8.3313732960791622</v>
      </c>
      <c r="E3291" s="8">
        <f t="shared" si="470"/>
        <v>1.3211910909642166</v>
      </c>
      <c r="F3291" s="9">
        <f t="shared" si="471"/>
        <v>12.887296644728497</v>
      </c>
      <c r="G3291" s="10">
        <f t="shared" si="466"/>
        <v>141.85480654615822</v>
      </c>
      <c r="I3291">
        <f t="shared" si="472"/>
        <v>32.860000000002003</v>
      </c>
      <c r="J3291" s="17">
        <f t="shared" si="473"/>
        <v>63550.953332678881</v>
      </c>
      <c r="K3291" s="12">
        <f t="shared" si="467"/>
        <v>229531.97475458734</v>
      </c>
    </row>
    <row r="3292" spans="1:11" x14ac:dyDescent="0.3">
      <c r="A3292">
        <v>32.870000000002001</v>
      </c>
      <c r="B3292" s="7">
        <f t="shared" si="465"/>
        <v>169.02061646361688</v>
      </c>
      <c r="C3292" s="8">
        <f t="shared" si="468"/>
        <v>11.011483796882182</v>
      </c>
      <c r="D3292" s="8">
        <f t="shared" si="469"/>
        <v>8.3330476153473434</v>
      </c>
      <c r="E3292" s="8">
        <f t="shared" si="470"/>
        <v>1.3214233621564628</v>
      </c>
      <c r="F3292" s="9">
        <f t="shared" si="471"/>
        <v>12.888807104872289</v>
      </c>
      <c r="G3292" s="10">
        <f t="shared" si="466"/>
        <v>141.92489059644114</v>
      </c>
      <c r="I3292">
        <f t="shared" si="472"/>
        <v>32.870000000002001</v>
      </c>
      <c r="J3292" s="17">
        <f t="shared" si="473"/>
        <v>63582.350987205631</v>
      </c>
      <c r="K3292" s="12">
        <f t="shared" si="467"/>
        <v>229733.61700261902</v>
      </c>
    </row>
    <row r="3293" spans="1:11" x14ac:dyDescent="0.3">
      <c r="A3293">
        <v>32.880000000001999</v>
      </c>
      <c r="B3293" s="7">
        <f t="shared" si="465"/>
        <v>168.98224265758617</v>
      </c>
      <c r="C3293" s="8">
        <f t="shared" si="468"/>
        <v>11.015631286004792</v>
      </c>
      <c r="D3293" s="8">
        <f t="shared" si="469"/>
        <v>8.3347219885017356</v>
      </c>
      <c r="E3293" s="8">
        <f t="shared" si="470"/>
        <v>1.3216555154690866</v>
      </c>
      <c r="F3293" s="9">
        <f t="shared" si="471"/>
        <v>12.890316710023772</v>
      </c>
      <c r="G3293" s="10">
        <f t="shared" si="466"/>
        <v>141.99497603744823</v>
      </c>
      <c r="I3293">
        <f t="shared" si="472"/>
        <v>32.880000000001999</v>
      </c>
      <c r="J3293" s="17">
        <f t="shared" si="473"/>
        <v>63613.749264776809</v>
      </c>
      <c r="K3293" s="12">
        <f t="shared" si="467"/>
        <v>229935.37497508875</v>
      </c>
    </row>
    <row r="3294" spans="1:11" x14ac:dyDescent="0.3">
      <c r="A3294">
        <v>32.890000000001997</v>
      </c>
      <c r="B3294" s="7">
        <f t="shared" si="465"/>
        <v>168.94386761215137</v>
      </c>
      <c r="C3294" s="8">
        <f t="shared" si="468"/>
        <v>11.019778641175387</v>
      </c>
      <c r="D3294" s="8">
        <f t="shared" si="469"/>
        <v>8.3363964157353347</v>
      </c>
      <c r="E3294" s="8">
        <f t="shared" si="470"/>
        <v>1.3218875508817027</v>
      </c>
      <c r="F3294" s="9">
        <f t="shared" si="471"/>
        <v>12.89182546020575</v>
      </c>
      <c r="G3294" s="10">
        <f t="shared" si="466"/>
        <v>142.06506285213638</v>
      </c>
      <c r="I3294">
        <f t="shared" si="472"/>
        <v>32.890000000001997</v>
      </c>
      <c r="J3294" s="17">
        <f t="shared" si="473"/>
        <v>63645.148157757096</v>
      </c>
      <c r="K3294" s="12">
        <f t="shared" si="467"/>
        <v>230137.24870318567</v>
      </c>
    </row>
    <row r="3295" spans="1:11" x14ac:dyDescent="0.3">
      <c r="A3295">
        <v>32.900000000002002</v>
      </c>
      <c r="B3295" s="7">
        <f t="shared" si="465"/>
        <v>168.90549132288828</v>
      </c>
      <c r="C3295" s="8">
        <f t="shared" si="468"/>
        <v>11.023925861924504</v>
      </c>
      <c r="D3295" s="8">
        <f t="shared" si="469"/>
        <v>8.3380708972411828</v>
      </c>
      <c r="E3295" s="8">
        <f t="shared" si="470"/>
        <v>1.3221194683739124</v>
      </c>
      <c r="F3295" s="9">
        <f t="shared" si="471"/>
        <v>12.89333335544082</v>
      </c>
      <c r="G3295" s="10">
        <f t="shared" si="466"/>
        <v>142.13515102345789</v>
      </c>
      <c r="I3295">
        <f t="shared" si="472"/>
        <v>32.900000000002002</v>
      </c>
      <c r="J3295" s="17">
        <f t="shared" si="473"/>
        <v>63676.547658509138</v>
      </c>
      <c r="K3295" s="12">
        <f t="shared" si="467"/>
        <v>230339.23821809827</v>
      </c>
    </row>
    <row r="3296" spans="1:11" x14ac:dyDescent="0.3">
      <c r="A3296">
        <v>32.910000000002</v>
      </c>
      <c r="B3296" s="7">
        <f t="shared" si="465"/>
        <v>168.86711378537146</v>
      </c>
      <c r="C3296" s="8">
        <f t="shared" si="468"/>
        <v>11.028072947782638</v>
      </c>
      <c r="D3296" s="8">
        <f t="shared" si="469"/>
        <v>8.3397454332123733</v>
      </c>
      <c r="E3296" s="8">
        <f t="shared" si="470"/>
        <v>1.3223512679253031</v>
      </c>
      <c r="F3296" s="9">
        <f t="shared" si="471"/>
        <v>12.894840395751384</v>
      </c>
      <c r="G3296" s="10">
        <f t="shared" si="466"/>
        <v>142.2052405343606</v>
      </c>
      <c r="I3296">
        <f t="shared" si="472"/>
        <v>32.910000000002</v>
      </c>
      <c r="J3296" s="17">
        <f t="shared" si="473"/>
        <v>63707.947759393544</v>
      </c>
      <c r="K3296" s="12">
        <f t="shared" si="467"/>
        <v>230541.34355101213</v>
      </c>
    </row>
    <row r="3297" spans="1:11" x14ac:dyDescent="0.3">
      <c r="A3297">
        <v>32.920000000001998</v>
      </c>
      <c r="B3297" s="7">
        <f t="shared" si="465"/>
        <v>168.82873499517419</v>
      </c>
      <c r="C3297" s="8">
        <f t="shared" si="468"/>
        <v>11.032219898280234</v>
      </c>
      <c r="D3297" s="8">
        <f t="shared" si="469"/>
        <v>8.3414200238420602</v>
      </c>
      <c r="E3297" s="8">
        <f t="shared" si="470"/>
        <v>1.322582949515446</v>
      </c>
      <c r="F3297" s="9">
        <f t="shared" si="471"/>
        <v>12.896346581159635</v>
      </c>
      <c r="G3297" s="10">
        <f t="shared" si="466"/>
        <v>142.2753313677876</v>
      </c>
      <c r="I3297">
        <f t="shared" si="472"/>
        <v>32.920000000001998</v>
      </c>
      <c r="J3297" s="17">
        <f t="shared" si="473"/>
        <v>63739.348452768842</v>
      </c>
      <c r="K3297" s="12">
        <f t="shared" si="467"/>
        <v>230743.56473311386</v>
      </c>
    </row>
    <row r="3298" spans="1:11" x14ac:dyDescent="0.3">
      <c r="A3298">
        <v>32.930000000002003</v>
      </c>
      <c r="B3298" s="7">
        <f t="shared" si="465"/>
        <v>168.79035494786828</v>
      </c>
      <c r="C3298" s="8">
        <f t="shared" si="468"/>
        <v>11.0363667129477</v>
      </c>
      <c r="D3298" s="8">
        <f t="shared" si="469"/>
        <v>8.343094669323456</v>
      </c>
      <c r="E3298" s="8">
        <f t="shared" si="470"/>
        <v>1.3228145131238984</v>
      </c>
      <c r="F3298" s="9">
        <f t="shared" si="471"/>
        <v>12.897851911687559</v>
      </c>
      <c r="G3298" s="10">
        <f t="shared" si="466"/>
        <v>142.34542350667743</v>
      </c>
      <c r="I3298">
        <f t="shared" si="472"/>
        <v>32.930000000002003</v>
      </c>
      <c r="J3298" s="17">
        <f t="shared" si="473"/>
        <v>63770.749730991491</v>
      </c>
      <c r="K3298" s="12">
        <f t="shared" si="467"/>
        <v>230945.90179558902</v>
      </c>
    </row>
    <row r="3299" spans="1:11" x14ac:dyDescent="0.3">
      <c r="A3299">
        <v>32.940000000002001</v>
      </c>
      <c r="B3299" s="7">
        <f t="shared" si="465"/>
        <v>168.75197363902447</v>
      </c>
      <c r="C3299" s="8">
        <f t="shared" si="468"/>
        <v>11.040513391315391</v>
      </c>
      <c r="D3299" s="8">
        <f t="shared" si="469"/>
        <v>8.3447693698498302</v>
      </c>
      <c r="E3299" s="8">
        <f t="shared" si="470"/>
        <v>1.3230459587302019</v>
      </c>
      <c r="F3299" s="9">
        <f t="shared" si="471"/>
        <v>12.899356387356931</v>
      </c>
      <c r="G3299" s="10">
        <f t="shared" si="466"/>
        <v>142.41551693396394</v>
      </c>
      <c r="I3299">
        <f t="shared" si="472"/>
        <v>32.940000000002001</v>
      </c>
      <c r="J3299" s="17">
        <f t="shared" si="473"/>
        <v>63802.151586415843</v>
      </c>
      <c r="K3299" s="12">
        <f t="shared" si="467"/>
        <v>231148.35476961959</v>
      </c>
    </row>
    <row r="3300" spans="1:11" x14ac:dyDescent="0.3">
      <c r="A3300">
        <v>32.950000000001999</v>
      </c>
      <c r="B3300" s="7">
        <f t="shared" si="465"/>
        <v>168.71359106421212</v>
      </c>
      <c r="C3300" s="8">
        <f t="shared" si="468"/>
        <v>11.044659932913616</v>
      </c>
      <c r="D3300" s="8">
        <f t="shared" si="469"/>
        <v>8.3464441256145019</v>
      </c>
      <c r="E3300" s="8">
        <f t="shared" si="470"/>
        <v>1.323277286313884</v>
      </c>
      <c r="F3300" s="9">
        <f t="shared" si="471"/>
        <v>12.900860008189337</v>
      </c>
      <c r="G3300" s="10">
        <f t="shared" si="466"/>
        <v>142.48561163257639</v>
      </c>
      <c r="I3300">
        <f t="shared" si="472"/>
        <v>32.950000000001999</v>
      </c>
      <c r="J3300" s="17">
        <f t="shared" si="473"/>
        <v>63833.554011394226</v>
      </c>
      <c r="K3300" s="12">
        <f t="shared" si="467"/>
        <v>231350.923686389</v>
      </c>
    </row>
    <row r="3301" spans="1:11" x14ac:dyDescent="0.3">
      <c r="A3301">
        <v>32.960000000001997</v>
      </c>
      <c r="B3301" s="7">
        <f t="shared" si="465"/>
        <v>168.67520721899928</v>
      </c>
      <c r="C3301" s="8">
        <f t="shared" si="468"/>
        <v>11.048806337272634</v>
      </c>
      <c r="D3301" s="8">
        <f t="shared" si="469"/>
        <v>8.3481189368108506</v>
      </c>
      <c r="E3301" s="8">
        <f t="shared" si="470"/>
        <v>1.3235084958544565</v>
      </c>
      <c r="F3301" s="9">
        <f t="shared" si="471"/>
        <v>12.902362774206141</v>
      </c>
      <c r="G3301" s="10">
        <f t="shared" si="466"/>
        <v>142.55570758543934</v>
      </c>
      <c r="I3301">
        <f t="shared" si="472"/>
        <v>32.960000000001997</v>
      </c>
      <c r="J3301" s="17">
        <f t="shared" si="473"/>
        <v>63864.956998276823</v>
      </c>
      <c r="K3301" s="12">
        <f t="shared" si="467"/>
        <v>231553.60857707937</v>
      </c>
    </row>
    <row r="3302" spans="1:11" x14ac:dyDescent="0.3">
      <c r="A3302">
        <v>32.970000000002003</v>
      </c>
      <c r="B3302" s="7">
        <f t="shared" si="465"/>
        <v>168.63682209895268</v>
      </c>
      <c r="C3302" s="8">
        <f t="shared" si="468"/>
        <v>11.052952603922675</v>
      </c>
      <c r="D3302" s="8">
        <f t="shared" si="469"/>
        <v>8.349793803632318</v>
      </c>
      <c r="E3302" s="8">
        <f t="shared" si="470"/>
        <v>1.3237395873314179</v>
      </c>
      <c r="F3302" s="9">
        <f t="shared" si="471"/>
        <v>12.903864685428516</v>
      </c>
      <c r="G3302" s="10">
        <f t="shared" si="466"/>
        <v>142.62580477547297</v>
      </c>
      <c r="I3302">
        <f t="shared" si="472"/>
        <v>32.970000000002003</v>
      </c>
      <c r="J3302" s="17">
        <f t="shared" si="473"/>
        <v>63896.360539411893</v>
      </c>
      <c r="K3302" s="12">
        <f t="shared" si="467"/>
        <v>231756.40947287049</v>
      </c>
    </row>
    <row r="3303" spans="1:11" x14ac:dyDescent="0.3">
      <c r="A3303">
        <v>32.980000000002001</v>
      </c>
      <c r="B3303" s="7">
        <f t="shared" si="465"/>
        <v>168.59843569963789</v>
      </c>
      <c r="C3303" s="8">
        <f t="shared" si="468"/>
        <v>11.057098732393893</v>
      </c>
      <c r="D3303" s="8">
        <f t="shared" si="469"/>
        <v>8.3514687262723886</v>
      </c>
      <c r="E3303" s="8">
        <f t="shared" si="470"/>
        <v>1.32397056072425</v>
      </c>
      <c r="F3303" s="9">
        <f t="shared" si="471"/>
        <v>12.905365741877421</v>
      </c>
      <c r="G3303" s="10">
        <f t="shared" si="466"/>
        <v>142.69590318559241</v>
      </c>
      <c r="I3303">
        <f t="shared" si="472"/>
        <v>32.980000000002001</v>
      </c>
      <c r="J3303" s="17">
        <f t="shared" si="473"/>
        <v>63927.7646271454</v>
      </c>
      <c r="K3303" s="12">
        <f t="shared" si="467"/>
        <v>231959.32640494127</v>
      </c>
    </row>
    <row r="3304" spans="1:11" x14ac:dyDescent="0.3">
      <c r="A3304">
        <v>32.990000000001999</v>
      </c>
      <c r="B3304" s="7">
        <f t="shared" si="465"/>
        <v>168.56004801661896</v>
      </c>
      <c r="C3304" s="8">
        <f t="shared" si="468"/>
        <v>11.061244722216413</v>
      </c>
      <c r="D3304" s="8">
        <f t="shared" si="469"/>
        <v>8.3531437049246176</v>
      </c>
      <c r="E3304" s="8">
        <f t="shared" si="470"/>
        <v>1.3242014160124203</v>
      </c>
      <c r="F3304" s="9">
        <f t="shared" si="471"/>
        <v>12.906865943573612</v>
      </c>
      <c r="G3304" s="10">
        <f t="shared" si="466"/>
        <v>142.76600279870837</v>
      </c>
      <c r="I3304">
        <f t="shared" si="472"/>
        <v>32.990000000001999</v>
      </c>
      <c r="J3304" s="17">
        <f t="shared" si="473"/>
        <v>63959.169253821354</v>
      </c>
      <c r="K3304" s="12">
        <f t="shared" si="467"/>
        <v>232162.35940447054</v>
      </c>
    </row>
    <row r="3305" spans="1:11" x14ac:dyDescent="0.3">
      <c r="A3305">
        <v>33.000000000001997</v>
      </c>
      <c r="B3305" s="7">
        <f t="shared" si="465"/>
        <v>168.5216590454587</v>
      </c>
      <c r="C3305" s="8">
        <f t="shared" si="468"/>
        <v>11.065390572920322</v>
      </c>
      <c r="D3305" s="8">
        <f t="shared" si="469"/>
        <v>8.3548187397826172</v>
      </c>
      <c r="E3305" s="8">
        <f t="shared" si="470"/>
        <v>1.3244321531753818</v>
      </c>
      <c r="F3305" s="9">
        <f t="shared" si="471"/>
        <v>12.908365290537642</v>
      </c>
      <c r="G3305" s="10">
        <f t="shared" si="466"/>
        <v>142.83610359772712</v>
      </c>
      <c r="I3305">
        <f t="shared" si="472"/>
        <v>33.000000000001997</v>
      </c>
      <c r="J3305" s="17">
        <f t="shared" si="473"/>
        <v>63990.574411781752</v>
      </c>
      <c r="K3305" s="12">
        <f t="shared" si="467"/>
        <v>232365.50850263596</v>
      </c>
    </row>
    <row r="3306" spans="1:11" x14ac:dyDescent="0.3">
      <c r="A3306">
        <v>33.010000000002002</v>
      </c>
      <c r="B3306" s="7">
        <f t="shared" si="465"/>
        <v>168.48326878171872</v>
      </c>
      <c r="C3306" s="8">
        <f t="shared" si="468"/>
        <v>11.069536284035637</v>
      </c>
      <c r="D3306" s="8">
        <f t="shared" si="469"/>
        <v>8.3564938310400461</v>
      </c>
      <c r="E3306" s="8">
        <f t="shared" si="470"/>
        <v>1.3246627721925723</v>
      </c>
      <c r="F3306" s="9">
        <f t="shared" si="471"/>
        <v>12.909863782789859</v>
      </c>
      <c r="G3306" s="10">
        <f t="shared" si="466"/>
        <v>142.90620556554993</v>
      </c>
      <c r="I3306">
        <f t="shared" si="472"/>
        <v>33.010000000002002</v>
      </c>
      <c r="J3306" s="17">
        <f t="shared" si="473"/>
        <v>64021.980093366365</v>
      </c>
      <c r="K3306" s="12">
        <f t="shared" si="467"/>
        <v>232568.77373061274</v>
      </c>
    </row>
    <row r="3307" spans="1:11" x14ac:dyDescent="0.3">
      <c r="A3307">
        <v>33.020000000002</v>
      </c>
      <c r="B3307" s="7">
        <f t="shared" si="465"/>
        <v>168.44487722095909</v>
      </c>
      <c r="C3307" s="8">
        <f t="shared" si="468"/>
        <v>11.073681855092344</v>
      </c>
      <c r="D3307" s="8">
        <f t="shared" si="469"/>
        <v>8.3581689788906335</v>
      </c>
      <c r="E3307" s="8">
        <f t="shared" si="470"/>
        <v>1.3248932730434144</v>
      </c>
      <c r="F3307" s="9">
        <f t="shared" si="471"/>
        <v>12.911361420350405</v>
      </c>
      <c r="G3307" s="10">
        <f t="shared" si="466"/>
        <v>142.9763086850736</v>
      </c>
      <c r="I3307">
        <f t="shared" si="472"/>
        <v>33.020000000002</v>
      </c>
      <c r="J3307" s="17">
        <f t="shared" si="473"/>
        <v>64053.386290912975</v>
      </c>
      <c r="K3307" s="12">
        <f t="shared" si="467"/>
        <v>232772.15511957655</v>
      </c>
    </row>
    <row r="3308" spans="1:11" x14ac:dyDescent="0.3">
      <c r="A3308">
        <v>33.030000000001998</v>
      </c>
      <c r="B3308" s="7">
        <f t="shared" si="465"/>
        <v>168.40648435873865</v>
      </c>
      <c r="C3308" s="8">
        <f t="shared" si="468"/>
        <v>11.07782728562038</v>
      </c>
      <c r="D3308" s="8">
        <f t="shared" si="469"/>
        <v>8.3598441835281623</v>
      </c>
      <c r="E3308" s="8">
        <f t="shared" si="470"/>
        <v>1.3251236557073158</v>
      </c>
      <c r="F3308" s="9">
        <f t="shared" si="471"/>
        <v>12.912858203239212</v>
      </c>
      <c r="G3308" s="10">
        <f t="shared" si="466"/>
        <v>143.0464129391903</v>
      </c>
      <c r="I3308">
        <f t="shared" si="472"/>
        <v>33.030000000001998</v>
      </c>
      <c r="J3308" s="17">
        <f t="shared" si="473"/>
        <v>64084.792996757256</v>
      </c>
      <c r="K3308" s="12">
        <f t="shared" si="467"/>
        <v>232975.65270070065</v>
      </c>
    </row>
    <row r="3309" spans="1:11" x14ac:dyDescent="0.3">
      <c r="A3309">
        <v>33.040000000002003</v>
      </c>
      <c r="B3309" s="7">
        <f t="shared" si="465"/>
        <v>168.36809019061491</v>
      </c>
      <c r="C3309" s="8">
        <f t="shared" si="468"/>
        <v>11.081972575149623</v>
      </c>
      <c r="D3309" s="8">
        <f t="shared" si="469"/>
        <v>8.3615194451464721</v>
      </c>
      <c r="E3309" s="8">
        <f t="shared" si="470"/>
        <v>1.3253539201636688</v>
      </c>
      <c r="F3309" s="9">
        <f t="shared" si="471"/>
        <v>12.914354131476014</v>
      </c>
      <c r="G3309" s="10">
        <f t="shared" si="466"/>
        <v>143.1165183107874</v>
      </c>
      <c r="I3309">
        <f t="shared" si="472"/>
        <v>33.040000000002003</v>
      </c>
      <c r="J3309" s="17">
        <f t="shared" si="473"/>
        <v>64116.200203232758</v>
      </c>
      <c r="K3309" s="12">
        <f t="shared" si="467"/>
        <v>233179.26650515894</v>
      </c>
    </row>
    <row r="3310" spans="1:11" x14ac:dyDescent="0.3">
      <c r="A3310">
        <v>33.050000000002001</v>
      </c>
      <c r="B3310" s="7">
        <f t="shared" si="465"/>
        <v>168.32969471214406</v>
      </c>
      <c r="C3310" s="8">
        <f t="shared" si="468"/>
        <v>11.086117723209913</v>
      </c>
      <c r="D3310" s="8">
        <f t="shared" si="469"/>
        <v>8.3631947639394593</v>
      </c>
      <c r="E3310" s="8">
        <f t="shared" si="470"/>
        <v>1.3255840663918519</v>
      </c>
      <c r="F3310" s="9">
        <f t="shared" si="471"/>
        <v>12.915849205080338</v>
      </c>
      <c r="G3310" s="10">
        <f t="shared" si="466"/>
        <v>143.1866247827478</v>
      </c>
      <c r="I3310">
        <f t="shared" si="472"/>
        <v>33.050000000002001</v>
      </c>
      <c r="J3310" s="17">
        <f t="shared" si="473"/>
        <v>64147.607902671014</v>
      </c>
      <c r="K3310" s="12">
        <f t="shared" si="467"/>
        <v>233382.99656412218</v>
      </c>
    </row>
    <row r="3311" spans="1:11" x14ac:dyDescent="0.3">
      <c r="A3311">
        <v>33.060000000001999</v>
      </c>
      <c r="B3311" s="7">
        <f t="shared" si="465"/>
        <v>168.2912979188809</v>
      </c>
      <c r="C3311" s="8">
        <f t="shared" si="468"/>
        <v>11.090262729331048</v>
      </c>
      <c r="D3311" s="8">
        <f t="shared" si="469"/>
        <v>8.3648701401010843</v>
      </c>
      <c r="E3311" s="8">
        <f t="shared" si="470"/>
        <v>1.3258140943712282</v>
      </c>
      <c r="F3311" s="9">
        <f t="shared" si="471"/>
        <v>12.917343424071511</v>
      </c>
      <c r="G3311" s="10">
        <f t="shared" si="466"/>
        <v>143.25673233794979</v>
      </c>
      <c r="I3311">
        <f t="shared" si="472"/>
        <v>33.060000000001999</v>
      </c>
      <c r="J3311" s="17">
        <f t="shared" si="473"/>
        <v>64179.016087401506</v>
      </c>
      <c r="K3311" s="12">
        <f t="shared" si="467"/>
        <v>233586.84290876184</v>
      </c>
    </row>
    <row r="3312" spans="1:11" x14ac:dyDescent="0.3">
      <c r="A3312">
        <v>33.070000000001997</v>
      </c>
      <c r="B3312" s="7">
        <f t="shared" si="465"/>
        <v>168.25289980637893</v>
      </c>
      <c r="C3312" s="8">
        <f t="shared" si="468"/>
        <v>11.094407593042751</v>
      </c>
      <c r="D3312" s="8">
        <f t="shared" si="469"/>
        <v>8.3665455738253609</v>
      </c>
      <c r="E3312" s="8">
        <f t="shared" si="470"/>
        <v>1.3260440040811436</v>
      </c>
      <c r="F3312" s="9">
        <f t="shared" si="471"/>
        <v>12.918836788468637</v>
      </c>
      <c r="G3312" s="10">
        <f t="shared" si="466"/>
        <v>143.32684095926646</v>
      </c>
      <c r="I3312">
        <f t="shared" si="472"/>
        <v>33.070000000001997</v>
      </c>
      <c r="J3312" s="17">
        <f t="shared" si="473"/>
        <v>64210.424749751372</v>
      </c>
      <c r="K3312" s="12">
        <f t="shared" si="467"/>
        <v>233790.8055702472</v>
      </c>
    </row>
    <row r="3313" spans="1:11" x14ac:dyDescent="0.3">
      <c r="A3313">
        <v>33.080000000002002</v>
      </c>
      <c r="B3313" s="7">
        <f t="shared" si="465"/>
        <v>168.21450037019014</v>
      </c>
      <c r="C3313" s="8">
        <f t="shared" si="468"/>
        <v>11.098552313874738</v>
      </c>
      <c r="D3313" s="8">
        <f t="shared" si="469"/>
        <v>8.3682210653063684</v>
      </c>
      <c r="E3313" s="8">
        <f t="shared" si="470"/>
        <v>1.3262737955009329</v>
      </c>
      <c r="F3313" s="9">
        <f t="shared" si="471"/>
        <v>12.920329298290643</v>
      </c>
      <c r="G3313" s="10">
        <f t="shared" si="466"/>
        <v>143.39695062956719</v>
      </c>
      <c r="I3313">
        <f t="shared" si="472"/>
        <v>33.080000000002002</v>
      </c>
      <c r="J3313" s="17">
        <f t="shared" si="473"/>
        <v>64241.833882046099</v>
      </c>
      <c r="K3313" s="12">
        <f t="shared" si="467"/>
        <v>233994.88457974701</v>
      </c>
    </row>
    <row r="3314" spans="1:11" x14ac:dyDescent="0.3">
      <c r="A3314">
        <v>33.090000000002</v>
      </c>
      <c r="B3314" s="7">
        <f t="shared" si="465"/>
        <v>168.17609960586546</v>
      </c>
      <c r="C3314" s="8">
        <f t="shared" si="468"/>
        <v>11.102696891356624</v>
      </c>
      <c r="D3314" s="8">
        <f t="shared" si="469"/>
        <v>8.3698966147382396</v>
      </c>
      <c r="E3314" s="8">
        <f t="shared" si="470"/>
        <v>1.3265034686099106</v>
      </c>
      <c r="F3314" s="9">
        <f t="shared" si="471"/>
        <v>12.921820953556214</v>
      </c>
      <c r="G3314" s="10">
        <f t="shared" si="466"/>
        <v>143.46706133171546</v>
      </c>
      <c r="I3314">
        <f t="shared" si="472"/>
        <v>33.090000000002</v>
      </c>
      <c r="J3314" s="17">
        <f t="shared" si="473"/>
        <v>64273.243476608521</v>
      </c>
      <c r="K3314" s="12">
        <f t="shared" si="467"/>
        <v>234199.07996842868</v>
      </c>
    </row>
    <row r="3315" spans="1:11" x14ac:dyDescent="0.3">
      <c r="A3315">
        <v>33.100000000001998</v>
      </c>
      <c r="B3315" s="7">
        <f t="shared" si="465"/>
        <v>168.13769750895412</v>
      </c>
      <c r="C3315" s="8">
        <f t="shared" si="468"/>
        <v>11.10684132501803</v>
      </c>
      <c r="D3315" s="8">
        <f t="shared" si="469"/>
        <v>8.3715722223151712</v>
      </c>
      <c r="E3315" s="8">
        <f t="shared" si="470"/>
        <v>1.3267330233873817</v>
      </c>
      <c r="F3315" s="9">
        <f t="shared" si="471"/>
        <v>12.923311754283871</v>
      </c>
      <c r="G3315" s="10">
        <f t="shared" si="466"/>
        <v>143.53717304857133</v>
      </c>
      <c r="I3315">
        <f t="shared" si="472"/>
        <v>33.100000000001998</v>
      </c>
      <c r="J3315" s="17">
        <f t="shared" si="473"/>
        <v>64304.653525759961</v>
      </c>
      <c r="K3315" s="12">
        <f t="shared" si="467"/>
        <v>234403.39176745835</v>
      </c>
    </row>
    <row r="3316" spans="1:11" x14ac:dyDescent="0.3">
      <c r="A3316">
        <v>33.110000000002103</v>
      </c>
      <c r="B3316" s="7">
        <f t="shared" si="465"/>
        <v>168.09929407500377</v>
      </c>
      <c r="C3316" s="8">
        <f t="shared" si="468"/>
        <v>11.110985614388532</v>
      </c>
      <c r="D3316" s="8">
        <f t="shared" si="469"/>
        <v>8.3732478882314343</v>
      </c>
      <c r="E3316" s="8">
        <f t="shared" si="470"/>
        <v>1.3269624598126346</v>
      </c>
      <c r="F3316" s="9">
        <f t="shared" si="471"/>
        <v>12.924801700491914</v>
      </c>
      <c r="G3316" s="10">
        <f t="shared" si="466"/>
        <v>143.6072857629901</v>
      </c>
      <c r="I3316">
        <f t="shared" si="472"/>
        <v>33.110000000002103</v>
      </c>
      <c r="J3316" s="17">
        <f t="shared" si="473"/>
        <v>64336.064021819562</v>
      </c>
      <c r="K3316" s="12">
        <f t="shared" si="467"/>
        <v>234607.82000800414</v>
      </c>
    </row>
    <row r="3317" spans="1:11" x14ac:dyDescent="0.3">
      <c r="A3317">
        <v>33.120000000002101</v>
      </c>
      <c r="B3317" s="7">
        <f t="shared" si="465"/>
        <v>168.06088929956178</v>
      </c>
      <c r="C3317" s="8">
        <f t="shared" si="468"/>
        <v>11.115129758997551</v>
      </c>
      <c r="D3317" s="8">
        <f t="shared" si="469"/>
        <v>8.3749236126813162</v>
      </c>
      <c r="E3317" s="8">
        <f t="shared" si="470"/>
        <v>1.3271917778649363</v>
      </c>
      <c r="F3317" s="9">
        <f t="shared" si="471"/>
        <v>12.926290792198403</v>
      </c>
      <c r="G3317" s="10">
        <f t="shared" si="466"/>
        <v>143.67739945782048</v>
      </c>
      <c r="I3317">
        <f t="shared" si="472"/>
        <v>33.120000000002101</v>
      </c>
      <c r="J3317" s="17">
        <f t="shared" si="473"/>
        <v>64367.474957103579</v>
      </c>
      <c r="K3317" s="12">
        <f t="shared" si="467"/>
        <v>234812.36472122575</v>
      </c>
    </row>
    <row r="3318" spans="1:11" x14ac:dyDescent="0.3">
      <c r="A3318">
        <v>33.130000000002099</v>
      </c>
      <c r="B3318" s="7">
        <f t="shared" si="465"/>
        <v>168.02248317817319</v>
      </c>
      <c r="C3318" s="8">
        <f t="shared" si="468"/>
        <v>11.119273758374565</v>
      </c>
      <c r="D3318" s="8">
        <f t="shared" si="469"/>
        <v>8.3765993958591949</v>
      </c>
      <c r="E3318" s="8">
        <f t="shared" si="470"/>
        <v>1.3274209775235468</v>
      </c>
      <c r="F3318" s="9">
        <f t="shared" si="471"/>
        <v>12.92777902942124</v>
      </c>
      <c r="G3318" s="10">
        <f t="shared" si="466"/>
        <v>143.74751411590859</v>
      </c>
      <c r="I3318">
        <f t="shared" si="472"/>
        <v>33.130000000002099</v>
      </c>
      <c r="J3318" s="17">
        <f t="shared" si="473"/>
        <v>64398.886323927043</v>
      </c>
      <c r="K3318" s="12">
        <f t="shared" si="467"/>
        <v>235017.0259382888</v>
      </c>
    </row>
    <row r="3319" spans="1:11" x14ac:dyDescent="0.3">
      <c r="A3319">
        <v>33.140000000002097</v>
      </c>
      <c r="B3319" s="7">
        <f t="shared" si="465"/>
        <v>167.98407570638165</v>
      </c>
      <c r="C3319" s="8">
        <f t="shared" si="468"/>
        <v>11.12341761204898</v>
      </c>
      <c r="D3319" s="8">
        <f t="shared" si="469"/>
        <v>8.3782752379595173</v>
      </c>
      <c r="E3319" s="8">
        <f t="shared" si="470"/>
        <v>1.3276500587677074</v>
      </c>
      <c r="F3319" s="9">
        <f t="shared" si="471"/>
        <v>12.929266412178105</v>
      </c>
      <c r="G3319" s="10">
        <f t="shared" si="466"/>
        <v>143.81762972009525</v>
      </c>
      <c r="I3319">
        <f t="shared" si="472"/>
        <v>33.140000000002097</v>
      </c>
      <c r="J3319" s="17">
        <f t="shared" si="473"/>
        <v>64430.298114602672</v>
      </c>
      <c r="K3319" s="12">
        <f t="shared" si="467"/>
        <v>235221.80369035454</v>
      </c>
    </row>
    <row r="3320" spans="1:11" x14ac:dyDescent="0.3">
      <c r="A3320">
        <v>33.150000000002102</v>
      </c>
      <c r="B3320" s="7">
        <f t="shared" si="465"/>
        <v>167.94566687972974</v>
      </c>
      <c r="C3320" s="8">
        <f t="shared" si="468"/>
        <v>11.127561319550145</v>
      </c>
      <c r="D3320" s="8">
        <f t="shared" si="469"/>
        <v>8.3799511391767751</v>
      </c>
      <c r="E3320" s="8">
        <f t="shared" si="470"/>
        <v>1.3278790215766445</v>
      </c>
      <c r="F3320" s="9">
        <f t="shared" si="471"/>
        <v>12.930752940486471</v>
      </c>
      <c r="G3320" s="10">
        <f t="shared" si="466"/>
        <v>143.88774625321653</v>
      </c>
      <c r="I3320">
        <f t="shared" si="472"/>
        <v>33.150000000002102</v>
      </c>
      <c r="J3320" s="17">
        <f t="shared" si="473"/>
        <v>64461.710321441009</v>
      </c>
      <c r="K3320" s="12">
        <f t="shared" si="467"/>
        <v>235426.69800858488</v>
      </c>
    </row>
    <row r="3321" spans="1:11" x14ac:dyDescent="0.3">
      <c r="A3321">
        <v>33.1600000000021</v>
      </c>
      <c r="B3321" s="7">
        <f t="shared" si="465"/>
        <v>167.90725669375851</v>
      </c>
      <c r="C3321" s="8">
        <f t="shared" si="468"/>
        <v>11.131704880407357</v>
      </c>
      <c r="D3321" s="8">
        <f t="shared" si="469"/>
        <v>8.3816270997055309</v>
      </c>
      <c r="E3321" s="8">
        <f t="shared" si="470"/>
        <v>1.3281078659295691</v>
      </c>
      <c r="F3321" s="9">
        <f t="shared" si="471"/>
        <v>12.932238614363611</v>
      </c>
      <c r="G3321" s="10">
        <f t="shared" si="466"/>
        <v>143.95786369810386</v>
      </c>
      <c r="I3321">
        <f t="shared" si="472"/>
        <v>33.1600000000021</v>
      </c>
      <c r="J3321" s="17">
        <f t="shared" si="473"/>
        <v>64493.122936750529</v>
      </c>
      <c r="K3321" s="12">
        <f t="shared" si="467"/>
        <v>235631.70892413959</v>
      </c>
    </row>
    <row r="3322" spans="1:11" x14ac:dyDescent="0.3">
      <c r="A3322">
        <v>33.170000000002098</v>
      </c>
      <c r="B3322" s="7">
        <f t="shared" si="465"/>
        <v>167.86884514400771</v>
      </c>
      <c r="C3322" s="8">
        <f t="shared" si="468"/>
        <v>11.135848294149861</v>
      </c>
      <c r="D3322" s="8">
        <f t="shared" si="469"/>
        <v>8.3833031197403916</v>
      </c>
      <c r="E3322" s="8">
        <f t="shared" si="470"/>
        <v>1.3283365918056782</v>
      </c>
      <c r="F3322" s="9">
        <f t="shared" si="471"/>
        <v>12.933723433826586</v>
      </c>
      <c r="G3322" s="10">
        <f t="shared" si="466"/>
        <v>144.02798203758388</v>
      </c>
      <c r="I3322">
        <f t="shared" si="472"/>
        <v>33.170000000002098</v>
      </c>
      <c r="J3322" s="17">
        <f t="shared" si="473"/>
        <v>64524.535952837577</v>
      </c>
      <c r="K3322" s="12">
        <f t="shared" si="467"/>
        <v>235836.83646817695</v>
      </c>
    </row>
    <row r="3323" spans="1:11" x14ac:dyDescent="0.3">
      <c r="A3323">
        <v>33.180000000002103</v>
      </c>
      <c r="B3323" s="7">
        <f t="shared" si="465"/>
        <v>167.83043222601543</v>
      </c>
      <c r="C3323" s="8">
        <f t="shared" si="468"/>
        <v>11.139991560306875</v>
      </c>
      <c r="D3323" s="8">
        <f t="shared" si="469"/>
        <v>8.3849791994760512</v>
      </c>
      <c r="E3323" s="8">
        <f t="shared" si="470"/>
        <v>1.3285651991841525</v>
      </c>
      <c r="F3323" s="9">
        <f t="shared" si="471"/>
        <v>12.93520739889226</v>
      </c>
      <c r="G3323" s="10">
        <f t="shared" si="466"/>
        <v>144.09810125447882</v>
      </c>
      <c r="I3323">
        <f t="shared" si="472"/>
        <v>33.180000000002103</v>
      </c>
      <c r="J3323" s="17">
        <f t="shared" si="473"/>
        <v>64555.949362006511</v>
      </c>
      <c r="K3323" s="12">
        <f t="shared" si="467"/>
        <v>236042.08067185609</v>
      </c>
    </row>
    <row r="3324" spans="1:11" x14ac:dyDescent="0.3">
      <c r="A3324">
        <v>33.190000000002101</v>
      </c>
      <c r="B3324" s="7">
        <f t="shared" si="465"/>
        <v>167.7920179353188</v>
      </c>
      <c r="C3324" s="8">
        <f t="shared" si="468"/>
        <v>11.144134678407516</v>
      </c>
      <c r="D3324" s="8">
        <f t="shared" si="469"/>
        <v>8.3866553391072394</v>
      </c>
      <c r="E3324" s="8">
        <f t="shared" si="470"/>
        <v>1.3287936880441555</v>
      </c>
      <c r="F3324" s="9">
        <f t="shared" si="471"/>
        <v>12.936690509577272</v>
      </c>
      <c r="G3324" s="10">
        <f t="shared" si="466"/>
        <v>144.16822133160548</v>
      </c>
      <c r="I3324">
        <f t="shared" si="472"/>
        <v>33.190000000002101</v>
      </c>
      <c r="J3324" s="17">
        <f t="shared" si="473"/>
        <v>64587.363156559251</v>
      </c>
      <c r="K3324" s="12">
        <f t="shared" si="467"/>
        <v>236247.44156633309</v>
      </c>
    </row>
    <row r="3325" spans="1:11" x14ac:dyDescent="0.3">
      <c r="A3325">
        <v>33.200000000002099</v>
      </c>
      <c r="B3325" s="7">
        <f t="shared" si="465"/>
        <v>167.75360226745312</v>
      </c>
      <c r="C3325" s="8">
        <f t="shared" si="468"/>
        <v>11.148277647980901</v>
      </c>
      <c r="D3325" s="8">
        <f t="shared" si="469"/>
        <v>8.3883315388287603</v>
      </c>
      <c r="E3325" s="8">
        <f t="shared" si="470"/>
        <v>1.3290220583648396</v>
      </c>
      <c r="F3325" s="9">
        <f t="shared" si="471"/>
        <v>12.938172765898083</v>
      </c>
      <c r="G3325" s="10">
        <f t="shared" si="466"/>
        <v>144.23834225177683</v>
      </c>
      <c r="I3325">
        <f t="shared" si="472"/>
        <v>33.200000000002099</v>
      </c>
      <c r="J3325" s="17">
        <f t="shared" si="473"/>
        <v>64618.777328796015</v>
      </c>
      <c r="K3325" s="12">
        <f t="shared" si="467"/>
        <v>236452.91918276332</v>
      </c>
    </row>
    <row r="3326" spans="1:11" x14ac:dyDescent="0.3">
      <c r="A3326">
        <v>33.210000000002097</v>
      </c>
      <c r="B3326" s="7">
        <f t="shared" si="465"/>
        <v>167.71518521795241</v>
      </c>
      <c r="C3326" s="8">
        <f t="shared" si="468"/>
        <v>11.15242046855608</v>
      </c>
      <c r="D3326" s="8">
        <f t="shared" si="469"/>
        <v>8.390007798835482</v>
      </c>
      <c r="E3326" s="8">
        <f t="shared" si="470"/>
        <v>1.3292503101253395</v>
      </c>
      <c r="F3326" s="9">
        <f t="shared" si="471"/>
        <v>12.939654167870932</v>
      </c>
      <c r="G3326" s="10">
        <f t="shared" si="466"/>
        <v>144.30846399780077</v>
      </c>
      <c r="I3326">
        <f t="shared" si="472"/>
        <v>33.210000000002097</v>
      </c>
      <c r="J3326" s="17">
        <f t="shared" si="473"/>
        <v>64650.191871014744</v>
      </c>
      <c r="K3326" s="12">
        <f t="shared" si="467"/>
        <v>236658.51355230145</v>
      </c>
    </row>
    <row r="3327" spans="1:11" x14ac:dyDescent="0.3">
      <c r="A3327">
        <v>33.220000000002102</v>
      </c>
      <c r="B3327" s="7">
        <f t="shared" si="465"/>
        <v>167.67676678234923</v>
      </c>
      <c r="C3327" s="8">
        <f t="shared" si="468"/>
        <v>11.156563139662044</v>
      </c>
      <c r="D3327" s="8">
        <f t="shared" si="469"/>
        <v>8.3916841193223348</v>
      </c>
      <c r="E3327" s="8">
        <f t="shared" si="470"/>
        <v>1.329478443304773</v>
      </c>
      <c r="F3327" s="9">
        <f t="shared" si="471"/>
        <v>12.941134715511851</v>
      </c>
      <c r="G3327" s="10">
        <f t="shared" si="466"/>
        <v>144.37858655248036</v>
      </c>
      <c r="I3327">
        <f t="shared" si="472"/>
        <v>33.220000000002102</v>
      </c>
      <c r="J3327" s="17">
        <f t="shared" si="473"/>
        <v>64681.606775511202</v>
      </c>
      <c r="K3327" s="12">
        <f t="shared" si="467"/>
        <v>236864.2247061017</v>
      </c>
    </row>
    <row r="3328" spans="1:11" x14ac:dyDescent="0.3">
      <c r="A3328">
        <v>33.2300000000021</v>
      </c>
      <c r="B3328" s="7">
        <f t="shared" si="465"/>
        <v>167.63834695617493</v>
      </c>
      <c r="C3328" s="8">
        <f t="shared" si="468"/>
        <v>11.160705660827738</v>
      </c>
      <c r="D3328" s="8">
        <f t="shared" si="469"/>
        <v>8.393360500484297</v>
      </c>
      <c r="E3328" s="8">
        <f t="shared" si="470"/>
        <v>1.3297064578822468</v>
      </c>
      <c r="F3328" s="9">
        <f t="shared" si="471"/>
        <v>12.942614408836683</v>
      </c>
      <c r="G3328" s="10">
        <f t="shared" si="466"/>
        <v>144.4487098986142</v>
      </c>
      <c r="I3328">
        <f t="shared" si="472"/>
        <v>33.2300000000021</v>
      </c>
      <c r="J3328" s="17">
        <f t="shared" si="473"/>
        <v>64713.02203457916</v>
      </c>
      <c r="K3328" s="12">
        <f t="shared" si="467"/>
        <v>237070.05267531594</v>
      </c>
    </row>
    <row r="3329" spans="1:11" x14ac:dyDescent="0.3">
      <c r="A3329">
        <v>33.240000000002098</v>
      </c>
      <c r="B3329" s="7">
        <f t="shared" si="465"/>
        <v>167.59992573495913</v>
      </c>
      <c r="C3329" s="8">
        <f t="shared" si="468"/>
        <v>11.164848031582055</v>
      </c>
      <c r="D3329" s="8">
        <f t="shared" si="469"/>
        <v>8.3950369425164304</v>
      </c>
      <c r="E3329" s="8">
        <f t="shared" si="470"/>
        <v>1.3299343538368478</v>
      </c>
      <c r="F3329" s="9">
        <f t="shared" si="471"/>
        <v>12.944093247861039</v>
      </c>
      <c r="G3329" s="10">
        <f t="shared" si="466"/>
        <v>144.5188340189959</v>
      </c>
      <c r="I3329">
        <f t="shared" si="472"/>
        <v>33.240000000002098</v>
      </c>
      <c r="J3329" s="17">
        <f t="shared" si="473"/>
        <v>64744.437640510165</v>
      </c>
      <c r="K3329" s="12">
        <f t="shared" si="467"/>
        <v>237275.997491096</v>
      </c>
    </row>
    <row r="3330" spans="1:11" x14ac:dyDescent="0.3">
      <c r="A3330">
        <v>33.250000000002103</v>
      </c>
      <c r="B3330" s="7">
        <f t="shared" si="465"/>
        <v>167.56150311423019</v>
      </c>
      <c r="C3330" s="8">
        <f t="shared" si="468"/>
        <v>11.168990251453833</v>
      </c>
      <c r="D3330" s="8">
        <f t="shared" si="469"/>
        <v>8.3967134456138428</v>
      </c>
      <c r="E3330" s="8">
        <f t="shared" si="470"/>
        <v>1.3301621311476495</v>
      </c>
      <c r="F3330" s="9">
        <f t="shared" si="471"/>
        <v>12.945571232600345</v>
      </c>
      <c r="G3330" s="10">
        <f t="shared" si="466"/>
        <v>144.58895889641443</v>
      </c>
      <c r="I3330">
        <f t="shared" si="472"/>
        <v>33.250000000002103</v>
      </c>
      <c r="J3330" s="17">
        <f t="shared" si="473"/>
        <v>64775.853585593664</v>
      </c>
      <c r="K3330" s="12">
        <f t="shared" si="467"/>
        <v>237482.05918459198</v>
      </c>
    </row>
    <row r="3331" spans="1:11" x14ac:dyDescent="0.3">
      <c r="A3331">
        <v>33.260000000002101</v>
      </c>
      <c r="B3331" s="7">
        <f t="shared" si="465"/>
        <v>167.52307908951491</v>
      </c>
      <c r="C3331" s="8">
        <f t="shared" si="468"/>
        <v>11.173132319971877</v>
      </c>
      <c r="D3331" s="8">
        <f t="shared" si="469"/>
        <v>8.398390009971715</v>
      </c>
      <c r="E3331" s="8">
        <f t="shared" si="470"/>
        <v>1.3303897897937116</v>
      </c>
      <c r="F3331" s="9">
        <f t="shared" si="471"/>
        <v>12.947048363069825</v>
      </c>
      <c r="G3331" s="10">
        <f t="shared" si="466"/>
        <v>144.65908451365445</v>
      </c>
      <c r="I3331">
        <f t="shared" si="472"/>
        <v>33.260000000002101</v>
      </c>
      <c r="J3331" s="17">
        <f t="shared" si="473"/>
        <v>64807.269862117195</v>
      </c>
      <c r="K3331" s="12">
        <f t="shared" si="467"/>
        <v>237688.23778695296</v>
      </c>
    </row>
    <row r="3332" spans="1:11" x14ac:dyDescent="0.3">
      <c r="A3332">
        <v>33.270000000002099</v>
      </c>
      <c r="B3332" s="7">
        <f t="shared" si="465"/>
        <v>167.48465365633876</v>
      </c>
      <c r="C3332" s="8">
        <f t="shared" si="468"/>
        <v>11.177274236664916</v>
      </c>
      <c r="D3332" s="8">
        <f t="shared" si="469"/>
        <v>8.4000666357852882</v>
      </c>
      <c r="E3332" s="8">
        <f t="shared" si="470"/>
        <v>1.3306173297540749</v>
      </c>
      <c r="F3332" s="9">
        <f t="shared" si="471"/>
        <v>12.948524639284473</v>
      </c>
      <c r="G3332" s="10">
        <f t="shared" si="466"/>
        <v>144.7292108534952</v>
      </c>
      <c r="I3332">
        <f t="shared" si="472"/>
        <v>33.270000000002099</v>
      </c>
      <c r="J3332" s="17">
        <f t="shared" si="473"/>
        <v>64838.686462365848</v>
      </c>
      <c r="K3332" s="12">
        <f t="shared" si="467"/>
        <v>237894.53332932768</v>
      </c>
    </row>
    <row r="3333" spans="1:11" x14ac:dyDescent="0.3">
      <c r="A3333">
        <v>33.280000000002097</v>
      </c>
      <c r="B3333" s="7">
        <f t="shared" si="465"/>
        <v>167.44622681022568</v>
      </c>
      <c r="C3333" s="8">
        <f t="shared" si="468"/>
        <v>11.181416001061645</v>
      </c>
      <c r="D3333" s="8">
        <f t="shared" si="469"/>
        <v>8.4017433232498639</v>
      </c>
      <c r="E3333" s="8">
        <f t="shared" si="470"/>
        <v>1.3308447510077683</v>
      </c>
      <c r="F3333" s="9">
        <f t="shared" si="471"/>
        <v>12.950000061259109</v>
      </c>
      <c r="G3333" s="10">
        <f t="shared" si="466"/>
        <v>144.79933789871188</v>
      </c>
      <c r="I3333">
        <f t="shared" si="472"/>
        <v>33.280000000002097</v>
      </c>
      <c r="J3333" s="17">
        <f t="shared" si="473"/>
        <v>64870.103378622924</v>
      </c>
      <c r="K3333" s="12">
        <f t="shared" si="467"/>
        <v>238100.94584286286</v>
      </c>
    </row>
    <row r="3334" spans="1:11" x14ac:dyDescent="0.3">
      <c r="A3334">
        <v>33.290000000002102</v>
      </c>
      <c r="B3334" s="7">
        <f t="shared" si="465"/>
        <v>167.4077985466981</v>
      </c>
      <c r="C3334" s="8">
        <f t="shared" si="468"/>
        <v>11.185557612690703</v>
      </c>
      <c r="D3334" s="8">
        <f t="shared" si="469"/>
        <v>8.4034200725608148</v>
      </c>
      <c r="E3334" s="8">
        <f t="shared" si="470"/>
        <v>1.331072053533803</v>
      </c>
      <c r="F3334" s="9">
        <f t="shared" si="471"/>
        <v>12.951474629008322</v>
      </c>
      <c r="G3334" s="10">
        <f t="shared" si="466"/>
        <v>144.86946563207454</v>
      </c>
      <c r="I3334">
        <f t="shared" si="472"/>
        <v>33.290000000002102</v>
      </c>
      <c r="J3334" s="17">
        <f t="shared" si="473"/>
        <v>64901.520603169396</v>
      </c>
      <c r="K3334" s="12">
        <f t="shared" si="467"/>
        <v>238307.47535870469</v>
      </c>
    </row>
    <row r="3335" spans="1:11" x14ac:dyDescent="0.3">
      <c r="A3335">
        <v>33.3000000000021</v>
      </c>
      <c r="B3335" s="7">
        <f t="shared" ref="B3335:B3398" si="474">IF(A3335&gt;(B$3/2),4*(ACOS((A3335/B$3)^0.5))*360/(2*PI()),4*(ASIN((A3335/B$3)^0.5))*360/(2*PI()))</f>
        <v>167.36936886127711</v>
      </c>
      <c r="C3335" s="8">
        <f t="shared" si="468"/>
        <v>11.189699071080666</v>
      </c>
      <c r="D3335" s="8">
        <f t="shared" si="469"/>
        <v>8.4050968839135702</v>
      </c>
      <c r="E3335" s="8">
        <f t="shared" si="470"/>
        <v>1.3312992373111745</v>
      </c>
      <c r="F3335" s="9">
        <f t="shared" si="471"/>
        <v>12.952948342546502</v>
      </c>
      <c r="G3335" s="10">
        <f t="shared" ref="G3335:G3398" si="475">F3335*C3335</f>
        <v>144.93959403634844</v>
      </c>
      <c r="I3335">
        <f t="shared" si="472"/>
        <v>33.3000000000021</v>
      </c>
      <c r="J3335" s="17">
        <f t="shared" si="473"/>
        <v>64932.938128284099</v>
      </c>
      <c r="K3335" s="12">
        <f t="shared" ref="K3335:K3398" si="476">9.6359*(I3335^2.8859)</f>
        <v>238514.12190799817</v>
      </c>
    </row>
    <row r="3336" spans="1:11" x14ac:dyDescent="0.3">
      <c r="A3336">
        <v>33.310000000002098</v>
      </c>
      <c r="B3336" s="7">
        <f t="shared" si="474"/>
        <v>167.33093774948239</v>
      </c>
      <c r="C3336" s="8">
        <f t="shared" si="468"/>
        <v>11.193840375760061</v>
      </c>
      <c r="D3336" s="8">
        <f t="shared" si="469"/>
        <v>8.4067737575036201</v>
      </c>
      <c r="E3336" s="8">
        <f t="shared" si="470"/>
        <v>1.3315263023188644</v>
      </c>
      <c r="F3336" s="9">
        <f t="shared" si="471"/>
        <v>12.954421201887845</v>
      </c>
      <c r="G3336" s="10">
        <f t="shared" si="475"/>
        <v>145.00972309429434</v>
      </c>
      <c r="I3336">
        <f t="shared" si="472"/>
        <v>33.310000000002098</v>
      </c>
      <c r="J3336" s="17">
        <f t="shared" si="473"/>
        <v>64964.355946243864</v>
      </c>
      <c r="K3336" s="12">
        <f t="shared" si="476"/>
        <v>238720.88552188734</v>
      </c>
    </row>
    <row r="3337" spans="1:11" x14ac:dyDescent="0.3">
      <c r="A3337">
        <v>33.320000000002103</v>
      </c>
      <c r="B3337" s="7">
        <f t="shared" si="474"/>
        <v>167.29250520683183</v>
      </c>
      <c r="C3337" s="8">
        <f t="shared" si="468"/>
        <v>11.197981526257383</v>
      </c>
      <c r="D3337" s="8">
        <f t="shared" si="469"/>
        <v>8.4084506935265342</v>
      </c>
      <c r="E3337" s="8">
        <f t="shared" si="470"/>
        <v>1.3317532485358381</v>
      </c>
      <c r="F3337" s="9">
        <f t="shared" si="471"/>
        <v>12.955893207046326</v>
      </c>
      <c r="G3337" s="10">
        <f t="shared" si="475"/>
        <v>145.07985278866829</v>
      </c>
      <c r="I3337">
        <f t="shared" si="472"/>
        <v>33.320000000002103</v>
      </c>
      <c r="J3337" s="17">
        <f t="shared" si="473"/>
        <v>64995.774049323394</v>
      </c>
      <c r="K3337" s="12">
        <f t="shared" si="476"/>
        <v>238927.76623151495</v>
      </c>
    </row>
    <row r="3338" spans="1:11" x14ac:dyDescent="0.3">
      <c r="A3338">
        <v>33.330000000002102</v>
      </c>
      <c r="B3338" s="7">
        <f t="shared" si="474"/>
        <v>167.25407122884221</v>
      </c>
      <c r="C3338" s="8">
        <f t="shared" si="468"/>
        <v>11.202122522101043</v>
      </c>
      <c r="D3338" s="8">
        <f t="shared" si="469"/>
        <v>8.4101276921779284</v>
      </c>
      <c r="E3338" s="8">
        <f t="shared" si="470"/>
        <v>1.3319800759410449</v>
      </c>
      <c r="F3338" s="9">
        <f t="shared" si="471"/>
        <v>12.957364358035722</v>
      </c>
      <c r="G3338" s="10">
        <f t="shared" si="475"/>
        <v>145.14998310222128</v>
      </c>
      <c r="I3338">
        <f t="shared" si="472"/>
        <v>33.330000000002102</v>
      </c>
      <c r="J3338" s="17">
        <f t="shared" si="473"/>
        <v>65027.192429795134</v>
      </c>
      <c r="K3338" s="12">
        <f t="shared" si="476"/>
        <v>239134.76406802217</v>
      </c>
    </row>
    <row r="3339" spans="1:11" x14ac:dyDescent="0.3">
      <c r="A3339">
        <v>33.3400000000021</v>
      </c>
      <c r="B3339" s="7">
        <f t="shared" si="474"/>
        <v>167.21563581102862</v>
      </c>
      <c r="C3339" s="8">
        <f t="shared" si="468"/>
        <v>11.206263362819417</v>
      </c>
      <c r="D3339" s="8">
        <f t="shared" si="469"/>
        <v>8.4118047536534934</v>
      </c>
      <c r="E3339" s="8">
        <f t="shared" si="470"/>
        <v>1.3322067845134196</v>
      </c>
      <c r="F3339" s="9">
        <f t="shared" si="471"/>
        <v>12.958834654869603</v>
      </c>
      <c r="G3339" s="10">
        <f t="shared" si="475"/>
        <v>145.22011401769984</v>
      </c>
      <c r="I3339">
        <f t="shared" si="472"/>
        <v>33.3400000000021</v>
      </c>
      <c r="J3339" s="17">
        <f t="shared" si="473"/>
        <v>65058.611079929527</v>
      </c>
      <c r="K3339" s="12">
        <f t="shared" si="476"/>
        <v>239341.87906255102</v>
      </c>
    </row>
    <row r="3340" spans="1:11" x14ac:dyDescent="0.3">
      <c r="A3340">
        <v>33.350000000002098</v>
      </c>
      <c r="B3340" s="7">
        <f t="shared" si="474"/>
        <v>167.17719894890465</v>
      </c>
      <c r="C3340" s="8">
        <f t="shared" si="468"/>
        <v>11.210404047940834</v>
      </c>
      <c r="D3340" s="8">
        <f t="shared" si="469"/>
        <v>8.4134818781489908</v>
      </c>
      <c r="E3340" s="8">
        <f t="shared" si="470"/>
        <v>1.3324333742318799</v>
      </c>
      <c r="F3340" s="9">
        <f t="shared" si="471"/>
        <v>12.960304097561332</v>
      </c>
      <c r="G3340" s="10">
        <f t="shared" si="475"/>
        <v>145.29024551784573</v>
      </c>
      <c r="I3340">
        <f t="shared" si="472"/>
        <v>33.350000000002098</v>
      </c>
      <c r="J3340" s="17">
        <f t="shared" si="473"/>
        <v>65090.029991994888</v>
      </c>
      <c r="K3340" s="12">
        <f t="shared" si="476"/>
        <v>239549.11124624062</v>
      </c>
    </row>
    <row r="3341" spans="1:11" x14ac:dyDescent="0.3">
      <c r="A3341">
        <v>33.360000000002103</v>
      </c>
      <c r="B3341" s="7">
        <f t="shared" si="474"/>
        <v>167.13876063798247</v>
      </c>
      <c r="C3341" s="8">
        <f t="shared" si="468"/>
        <v>11.214544576993559</v>
      </c>
      <c r="D3341" s="8">
        <f t="shared" si="469"/>
        <v>8.4151590658602355</v>
      </c>
      <c r="E3341" s="8">
        <f t="shared" si="470"/>
        <v>1.3326598450753298</v>
      </c>
      <c r="F3341" s="9">
        <f t="shared" si="471"/>
        <v>12.961772686124069</v>
      </c>
      <c r="G3341" s="10">
        <f t="shared" si="475"/>
        <v>145.36037758539592</v>
      </c>
      <c r="I3341">
        <f t="shared" si="472"/>
        <v>33.360000000002103</v>
      </c>
      <c r="J3341" s="17">
        <f t="shared" si="473"/>
        <v>65121.449158257376</v>
      </c>
      <c r="K3341" s="12">
        <f t="shared" si="476"/>
        <v>239756.46065022901</v>
      </c>
    </row>
    <row r="3342" spans="1:11" x14ac:dyDescent="0.3">
      <c r="A3342">
        <v>33.370000000002101</v>
      </c>
      <c r="B3342" s="7">
        <f t="shared" si="474"/>
        <v>167.10032087377274</v>
      </c>
      <c r="C3342" s="8">
        <f t="shared" si="468"/>
        <v>11.218684949505803</v>
      </c>
      <c r="D3342" s="8">
        <f t="shared" si="469"/>
        <v>8.41683631698311</v>
      </c>
      <c r="E3342" s="8">
        <f t="shared" si="470"/>
        <v>1.3328861970226569</v>
      </c>
      <c r="F3342" s="9">
        <f t="shared" si="471"/>
        <v>12.963240420570768</v>
      </c>
      <c r="G3342" s="10">
        <f t="shared" si="475"/>
        <v>145.43051020308255</v>
      </c>
      <c r="I3342">
        <f t="shared" si="472"/>
        <v>33.370000000002101</v>
      </c>
      <c r="J3342" s="17">
        <f t="shared" si="473"/>
        <v>65152.86857098098</v>
      </c>
      <c r="K3342" s="12">
        <f t="shared" si="476"/>
        <v>239963.92730565442</v>
      </c>
    </row>
    <row r="3343" spans="1:11" x14ac:dyDescent="0.3">
      <c r="A3343">
        <v>33.380000000002099</v>
      </c>
      <c r="B3343" s="7">
        <f t="shared" si="474"/>
        <v>167.06187965178469</v>
      </c>
      <c r="C3343" s="8">
        <f t="shared" si="468"/>
        <v>11.222825165005723</v>
      </c>
      <c r="D3343" s="8">
        <f t="shared" si="469"/>
        <v>8.418513631713564</v>
      </c>
      <c r="E3343" s="8">
        <f t="shared" si="470"/>
        <v>1.3331124300527324</v>
      </c>
      <c r="F3343" s="9">
        <f t="shared" si="471"/>
        <v>12.964707300914174</v>
      </c>
      <c r="G3343" s="10">
        <f t="shared" si="475"/>
        <v>145.50064335363302</v>
      </c>
      <c r="I3343">
        <f t="shared" si="472"/>
        <v>33.380000000002099</v>
      </c>
      <c r="J3343" s="17">
        <f t="shared" si="473"/>
        <v>65184.288222427596</v>
      </c>
      <c r="K3343" s="12">
        <f t="shared" si="476"/>
        <v>240171.5112436529</v>
      </c>
    </row>
    <row r="3344" spans="1:11" x14ac:dyDescent="0.3">
      <c r="A3344">
        <v>33.390000000002097</v>
      </c>
      <c r="B3344" s="7">
        <f t="shared" si="474"/>
        <v>167.02343696752587</v>
      </c>
      <c r="C3344" s="8">
        <f t="shared" si="468"/>
        <v>11.226965223021436</v>
      </c>
      <c r="D3344" s="8">
        <f t="shared" si="469"/>
        <v>8.4201910102476152</v>
      </c>
      <c r="E3344" s="8">
        <f t="shared" si="470"/>
        <v>1.3333385441444137</v>
      </c>
      <c r="F3344" s="9">
        <f t="shared" si="471"/>
        <v>12.96617332716683</v>
      </c>
      <c r="G3344" s="10">
        <f t="shared" si="475"/>
        <v>145.57077701977013</v>
      </c>
      <c r="I3344">
        <f t="shared" si="472"/>
        <v>33.390000000002097</v>
      </c>
      <c r="J3344" s="17">
        <f t="shared" si="473"/>
        <v>65215.708104857018</v>
      </c>
      <c r="K3344" s="12">
        <f t="shared" si="476"/>
        <v>240379.21249536029</v>
      </c>
    </row>
    <row r="3345" spans="1:11" x14ac:dyDescent="0.3">
      <c r="A3345">
        <v>33.400000000002102</v>
      </c>
      <c r="B3345" s="7">
        <f t="shared" si="474"/>
        <v>166.9849928165024</v>
      </c>
      <c r="C3345" s="8">
        <f t="shared" si="468"/>
        <v>11.231105123080987</v>
      </c>
      <c r="D3345" s="8">
        <f t="shared" si="469"/>
        <v>8.4218684527813501</v>
      </c>
      <c r="E3345" s="8">
        <f t="shared" si="470"/>
        <v>1.3335645392765398</v>
      </c>
      <c r="F3345" s="9">
        <f t="shared" si="471"/>
        <v>12.967638499341067</v>
      </c>
      <c r="G3345" s="10">
        <f t="shared" si="475"/>
        <v>145.64091118421169</v>
      </c>
      <c r="I3345">
        <f t="shared" si="472"/>
        <v>33.400000000002102</v>
      </c>
      <c r="J3345" s="17">
        <f t="shared" si="473"/>
        <v>65247.128210526833</v>
      </c>
      <c r="K3345" s="12">
        <f t="shared" si="476"/>
        <v>240587.03109191108</v>
      </c>
    </row>
    <row r="3346" spans="1:11" x14ac:dyDescent="0.3">
      <c r="A3346">
        <v>33.4100000000021</v>
      </c>
      <c r="B3346" s="7">
        <f t="shared" si="474"/>
        <v>166.94654719421899</v>
      </c>
      <c r="C3346" s="8">
        <f t="shared" si="468"/>
        <v>11.235244864712373</v>
      </c>
      <c r="D3346" s="8">
        <f t="shared" si="469"/>
        <v>8.4235459595109088</v>
      </c>
      <c r="E3346" s="8">
        <f t="shared" si="470"/>
        <v>1.3337904154279367</v>
      </c>
      <c r="F3346" s="9">
        <f t="shared" si="471"/>
        <v>12.969102817449018</v>
      </c>
      <c r="G3346" s="10">
        <f t="shared" si="475"/>
        <v>145.71104582967084</v>
      </c>
      <c r="I3346">
        <f t="shared" si="472"/>
        <v>33.4100000000021</v>
      </c>
      <c r="J3346" s="17">
        <f t="shared" si="473"/>
        <v>65278.548531692533</v>
      </c>
      <c r="K3346" s="12">
        <f t="shared" si="476"/>
        <v>240794.96706443754</v>
      </c>
    </row>
    <row r="3347" spans="1:11" x14ac:dyDescent="0.3">
      <c r="A3347">
        <v>33.420000000002098</v>
      </c>
      <c r="B3347" s="7">
        <f t="shared" si="474"/>
        <v>166.90810009617869</v>
      </c>
      <c r="C3347" s="8">
        <f t="shared" si="468"/>
        <v>11.239384447443539</v>
      </c>
      <c r="D3347" s="8">
        <f t="shared" si="469"/>
        <v>8.4252235306325094</v>
      </c>
      <c r="E3347" s="8">
        <f t="shared" si="470"/>
        <v>1.3340161725774131</v>
      </c>
      <c r="F3347" s="9">
        <f t="shared" si="471"/>
        <v>12.970566281502602</v>
      </c>
      <c r="G3347" s="10">
        <f t="shared" si="475"/>
        <v>145.78118093885593</v>
      </c>
      <c r="I3347">
        <f t="shared" si="472"/>
        <v>33.420000000002098</v>
      </c>
      <c r="J3347" s="17">
        <f t="shared" si="473"/>
        <v>65309.969060607458</v>
      </c>
      <c r="K3347" s="12">
        <f t="shared" si="476"/>
        <v>241003.02044407278</v>
      </c>
    </row>
    <row r="3348" spans="1:11" x14ac:dyDescent="0.3">
      <c r="A3348">
        <v>33.430000000002103</v>
      </c>
      <c r="B3348" s="7">
        <f t="shared" si="474"/>
        <v>166.86965151788297</v>
      </c>
      <c r="C3348" s="8">
        <f t="shared" si="468"/>
        <v>11.24352387080239</v>
      </c>
      <c r="D3348" s="8">
        <f t="shared" si="469"/>
        <v>8.4269011663424376</v>
      </c>
      <c r="E3348" s="8">
        <f t="shared" si="470"/>
        <v>1.3342418107037635</v>
      </c>
      <c r="F3348" s="9">
        <f t="shared" si="471"/>
        <v>12.972028891513546</v>
      </c>
      <c r="G3348" s="10">
        <f t="shared" si="475"/>
        <v>145.85131649447081</v>
      </c>
      <c r="I3348">
        <f t="shared" si="472"/>
        <v>33.430000000002103</v>
      </c>
      <c r="J3348" s="17">
        <f t="shared" si="473"/>
        <v>65341.389789522924</v>
      </c>
      <c r="K3348" s="12">
        <f t="shared" si="476"/>
        <v>241211.19126194771</v>
      </c>
    </row>
    <row r="3349" spans="1:11" x14ac:dyDescent="0.3">
      <c r="A3349">
        <v>33.440000000002101</v>
      </c>
      <c r="B3349" s="7">
        <f t="shared" si="474"/>
        <v>166.83120145483196</v>
      </c>
      <c r="C3349" s="8">
        <f t="shared" si="468"/>
        <v>11.247663134316744</v>
      </c>
      <c r="D3349" s="8">
        <f t="shared" si="469"/>
        <v>8.4285788668370358</v>
      </c>
      <c r="E3349" s="8">
        <f t="shared" si="470"/>
        <v>1.3344673297857645</v>
      </c>
      <c r="F3349" s="9">
        <f t="shared" si="471"/>
        <v>12.97349064749335</v>
      </c>
      <c r="G3349" s="10">
        <f t="shared" si="475"/>
        <v>145.921452479214</v>
      </c>
      <c r="I3349">
        <f t="shared" si="472"/>
        <v>33.440000000002101</v>
      </c>
      <c r="J3349" s="17">
        <f t="shared" si="473"/>
        <v>65372.810710687874</v>
      </c>
      <c r="K3349" s="12">
        <f t="shared" si="476"/>
        <v>241419.47954919256</v>
      </c>
    </row>
    <row r="3350" spans="1:11" x14ac:dyDescent="0.3">
      <c r="A3350">
        <v>33.450000000002099</v>
      </c>
      <c r="B3350" s="7">
        <f t="shared" si="474"/>
        <v>166.79274990252406</v>
      </c>
      <c r="C3350" s="8">
        <f t="shared" ref="C3350:C3413" si="477">IF(A3350&gt;(B$3/2),((B$3^2)/8)*((PI()*2-(PI()*B3350/180)+(SIN(B3350*2*PI()/360))))/144,((B$3)^2)/8*((PI()*B3350/180-SIN(B3350*2*PI()/360)))/144)</f>
        <v>11.251802237514399</v>
      </c>
      <c r="D3350" s="8">
        <f t="shared" ref="D3350:D3413" si="478">IF(A3350&gt;(B$3/2),(PI()*B$3*(360-B3350)/360)/12,(PI()*B$3*B3350)/360/12)</f>
        <v>8.4302566323127248</v>
      </c>
      <c r="E3350" s="8">
        <f t="shared" ref="E3350:E3413" si="479">IFERROR(C3350/D3350,0)</f>
        <v>1.3346927298021793</v>
      </c>
      <c r="F3350" s="9">
        <f t="shared" ref="F3350:F3413" si="480">1.486/B$2*((E3350)^0.6667*B$1^0.5)</f>
        <v>12.974951549453328</v>
      </c>
      <c r="G3350" s="10">
        <f t="shared" si="475"/>
        <v>145.99158887577988</v>
      </c>
      <c r="I3350">
        <f t="shared" ref="I3350:I3413" si="481">A3350</f>
        <v>33.450000000002099</v>
      </c>
      <c r="J3350" s="17">
        <f t="shared" ref="J3350:J3413" si="482">G3350*448</f>
        <v>65404.231816349391</v>
      </c>
      <c r="K3350" s="12">
        <f t="shared" si="476"/>
        <v>241627.88533693575</v>
      </c>
    </row>
    <row r="3351" spans="1:11" x14ac:dyDescent="0.3">
      <c r="A3351">
        <v>33.460000000002097</v>
      </c>
      <c r="B3351" s="7">
        <f t="shared" si="474"/>
        <v>166.75429685645642</v>
      </c>
      <c r="C3351" s="8">
        <f t="shared" si="477"/>
        <v>11.255941179923054</v>
      </c>
      <c r="D3351" s="8">
        <f t="shared" si="478"/>
        <v>8.4319344629659785</v>
      </c>
      <c r="E3351" s="8">
        <f t="shared" si="479"/>
        <v>1.3349180107317529</v>
      </c>
      <c r="F3351" s="9">
        <f t="shared" si="480"/>
        <v>12.976411597404571</v>
      </c>
      <c r="G3351" s="10">
        <f t="shared" si="475"/>
        <v>146.0617256668572</v>
      </c>
      <c r="I3351">
        <f t="shared" si="481"/>
        <v>33.460000000002097</v>
      </c>
      <c r="J3351" s="17">
        <f t="shared" si="482"/>
        <v>65435.653098752024</v>
      </c>
      <c r="K3351" s="12">
        <f t="shared" si="476"/>
        <v>241836.40865630587</v>
      </c>
    </row>
    <row r="3352" spans="1:11" x14ac:dyDescent="0.3">
      <c r="A3352">
        <v>33.470000000002102</v>
      </c>
      <c r="B3352" s="7">
        <f t="shared" si="474"/>
        <v>166.71584231212421</v>
      </c>
      <c r="C3352" s="8">
        <f t="shared" si="477"/>
        <v>11.260079961070412</v>
      </c>
      <c r="D3352" s="8">
        <f t="shared" si="478"/>
        <v>8.433612358993356</v>
      </c>
      <c r="E3352" s="8">
        <f t="shared" si="479"/>
        <v>1.3351431725532172</v>
      </c>
      <c r="F3352" s="9">
        <f t="shared" si="480"/>
        <v>12.977870791357979</v>
      </c>
      <c r="G3352" s="10">
        <f t="shared" si="475"/>
        <v>146.13186283513099</v>
      </c>
      <c r="I3352">
        <f t="shared" si="481"/>
        <v>33.470000000002102</v>
      </c>
      <c r="J3352" s="17">
        <f t="shared" si="482"/>
        <v>65467.074550138685</v>
      </c>
      <c r="K3352" s="12">
        <f t="shared" si="476"/>
        <v>242045.04953842954</v>
      </c>
    </row>
    <row r="3353" spans="1:11" x14ac:dyDescent="0.3">
      <c r="A3353">
        <v>33.4800000000021</v>
      </c>
      <c r="B3353" s="7">
        <f t="shared" si="474"/>
        <v>166.6773862650214</v>
      </c>
      <c r="C3353" s="8">
        <f t="shared" si="477"/>
        <v>11.264218580484069</v>
      </c>
      <c r="D3353" s="8">
        <f t="shared" si="478"/>
        <v>8.4352903205914718</v>
      </c>
      <c r="E3353" s="8">
        <f t="shared" si="479"/>
        <v>1.3353682152452859</v>
      </c>
      <c r="F3353" s="9">
        <f t="shared" si="480"/>
        <v>12.979329131324235</v>
      </c>
      <c r="G3353" s="10">
        <f t="shared" si="475"/>
        <v>146.2020003632806</v>
      </c>
      <c r="I3353">
        <f t="shared" si="481"/>
        <v>33.4800000000021</v>
      </c>
      <c r="J3353" s="17">
        <f t="shared" si="482"/>
        <v>65498.49616274971</v>
      </c>
      <c r="K3353" s="12">
        <f t="shared" si="476"/>
        <v>242253.80801443305</v>
      </c>
    </row>
    <row r="3354" spans="1:11" x14ac:dyDescent="0.3">
      <c r="A3354">
        <v>33.490000000002098</v>
      </c>
      <c r="B3354" s="7">
        <f t="shared" si="474"/>
        <v>166.63892871064024</v>
      </c>
      <c r="C3354" s="8">
        <f t="shared" si="477"/>
        <v>11.268357037691594</v>
      </c>
      <c r="D3354" s="8">
        <f t="shared" si="478"/>
        <v>8.436968347957011</v>
      </c>
      <c r="E3354" s="8">
        <f t="shared" si="479"/>
        <v>1.3355931387866586</v>
      </c>
      <c r="F3354" s="9">
        <f t="shared" si="480"/>
        <v>12.980786617313825</v>
      </c>
      <c r="G3354" s="10">
        <f t="shared" si="475"/>
        <v>146.27213823398111</v>
      </c>
      <c r="I3354">
        <f t="shared" si="481"/>
        <v>33.490000000002098</v>
      </c>
      <c r="J3354" s="17">
        <f t="shared" si="482"/>
        <v>65529.917928823539</v>
      </c>
      <c r="K3354" s="12">
        <f t="shared" si="476"/>
        <v>242462.68411544024</v>
      </c>
    </row>
    <row r="3355" spans="1:11" x14ac:dyDescent="0.3">
      <c r="A3355">
        <v>33.500000000002103</v>
      </c>
      <c r="B3355" s="7">
        <f t="shared" si="474"/>
        <v>166.60046964447153</v>
      </c>
      <c r="C3355" s="8">
        <f t="shared" si="477"/>
        <v>11.272495332220489</v>
      </c>
      <c r="D3355" s="8">
        <f t="shared" si="478"/>
        <v>8.4386464412867266</v>
      </c>
      <c r="E3355" s="8">
        <f t="shared" si="479"/>
        <v>1.3358179431560182</v>
      </c>
      <c r="F3355" s="9">
        <f t="shared" si="480"/>
        <v>12.982243249337021</v>
      </c>
      <c r="G3355" s="10">
        <f t="shared" si="475"/>
        <v>146.34227642990251</v>
      </c>
      <c r="I3355">
        <f t="shared" si="481"/>
        <v>33.500000000002103</v>
      </c>
      <c r="J3355" s="17">
        <f t="shared" si="482"/>
        <v>65561.339840596323</v>
      </c>
      <c r="K3355" s="12">
        <f t="shared" si="476"/>
        <v>242671.67787257579</v>
      </c>
    </row>
    <row r="3356" spans="1:11" x14ac:dyDescent="0.3">
      <c r="A3356">
        <v>33.510000000002101</v>
      </c>
      <c r="B3356" s="7">
        <f t="shared" si="474"/>
        <v>166.56200906200436</v>
      </c>
      <c r="C3356" s="8">
        <f t="shared" si="477"/>
        <v>11.276633463598198</v>
      </c>
      <c r="D3356" s="8">
        <f t="shared" si="478"/>
        <v>8.440324600777446</v>
      </c>
      <c r="E3356" s="8">
        <f t="shared" si="479"/>
        <v>1.3360426283320308</v>
      </c>
      <c r="F3356" s="9">
        <f t="shared" si="480"/>
        <v>12.983699027403885</v>
      </c>
      <c r="G3356" s="10">
        <f t="shared" si="475"/>
        <v>146.41241493371004</v>
      </c>
      <c r="I3356">
        <f t="shared" si="481"/>
        <v>33.510000000002101</v>
      </c>
      <c r="J3356" s="17">
        <f t="shared" si="482"/>
        <v>65592.761890302092</v>
      </c>
      <c r="K3356" s="12">
        <f t="shared" si="476"/>
        <v>242880.78931696233</v>
      </c>
    </row>
    <row r="3357" spans="1:11" x14ac:dyDescent="0.3">
      <c r="A3357">
        <v>33.520000000002099</v>
      </c>
      <c r="B3357" s="7">
        <f t="shared" si="474"/>
        <v>166.52354695872634</v>
      </c>
      <c r="C3357" s="8">
        <f t="shared" si="477"/>
        <v>11.280771431352123</v>
      </c>
      <c r="D3357" s="8">
        <f t="shared" si="478"/>
        <v>8.4420028266260534</v>
      </c>
      <c r="E3357" s="8">
        <f t="shared" si="479"/>
        <v>1.3362671942933497</v>
      </c>
      <c r="F3357" s="9">
        <f t="shared" si="480"/>
        <v>12.985153951524294</v>
      </c>
      <c r="G3357" s="10">
        <f t="shared" si="475"/>
        <v>146.4825537280644</v>
      </c>
      <c r="I3357">
        <f t="shared" si="481"/>
        <v>33.520000000002099</v>
      </c>
      <c r="J3357" s="17">
        <f t="shared" si="482"/>
        <v>65624.184070172851</v>
      </c>
      <c r="K3357" s="12">
        <f t="shared" si="476"/>
        <v>243090.01847972075</v>
      </c>
    </row>
    <row r="3358" spans="1:11" x14ac:dyDescent="0.3">
      <c r="A3358">
        <v>33.530000000002097</v>
      </c>
      <c r="B3358" s="7">
        <f t="shared" si="474"/>
        <v>166.48508333012347</v>
      </c>
      <c r="C3358" s="8">
        <f t="shared" si="477"/>
        <v>11.2849092350096</v>
      </c>
      <c r="D3358" s="8">
        <f t="shared" si="478"/>
        <v>8.4436811190295149</v>
      </c>
      <c r="E3358" s="8">
        <f t="shared" si="479"/>
        <v>1.336491641018609</v>
      </c>
      <c r="F3358" s="9">
        <f t="shared" si="480"/>
        <v>12.986608021707891</v>
      </c>
      <c r="G3358" s="10">
        <f t="shared" si="475"/>
        <v>146.55269279562114</v>
      </c>
      <c r="I3358">
        <f t="shared" si="481"/>
        <v>33.530000000002097</v>
      </c>
      <c r="J3358" s="17">
        <f t="shared" si="482"/>
        <v>65655.606372438269</v>
      </c>
      <c r="K3358" s="12">
        <f t="shared" si="476"/>
        <v>243299.36539197175</v>
      </c>
    </row>
    <row r="3359" spans="1:11" x14ac:dyDescent="0.3">
      <c r="A3359">
        <v>33.540000000002102</v>
      </c>
      <c r="B3359" s="7">
        <f t="shared" si="474"/>
        <v>166.4466181716802</v>
      </c>
      <c r="C3359" s="8">
        <f t="shared" si="477"/>
        <v>11.289046874097908</v>
      </c>
      <c r="D3359" s="8">
        <f t="shared" si="478"/>
        <v>8.4453594781848551</v>
      </c>
      <c r="E3359" s="8">
        <f t="shared" si="479"/>
        <v>1.3367159684864285</v>
      </c>
      <c r="F3359" s="9">
        <f t="shared" si="480"/>
        <v>12.988061237964132</v>
      </c>
      <c r="G3359" s="10">
        <f t="shared" si="475"/>
        <v>146.62283211903119</v>
      </c>
      <c r="I3359">
        <f t="shared" si="481"/>
        <v>33.540000000002102</v>
      </c>
      <c r="J3359" s="17">
        <f t="shared" si="482"/>
        <v>65687.028789325966</v>
      </c>
      <c r="K3359" s="12">
        <f t="shared" si="476"/>
        <v>243508.83008483556</v>
      </c>
    </row>
    <row r="3360" spans="1:11" x14ac:dyDescent="0.3">
      <c r="A3360">
        <v>33.5500000000021</v>
      </c>
      <c r="B3360" s="7">
        <f t="shared" si="474"/>
        <v>166.40815147887935</v>
      </c>
      <c r="C3360" s="8">
        <f t="shared" si="477"/>
        <v>11.293184348144273</v>
      </c>
      <c r="D3360" s="8">
        <f t="shared" si="478"/>
        <v>8.447037904289175</v>
      </c>
      <c r="E3360" s="8">
        <f t="shared" si="479"/>
        <v>1.3369401766754121</v>
      </c>
      <c r="F3360" s="9">
        <f t="shared" si="480"/>
        <v>12.98951360030226</v>
      </c>
      <c r="G3360" s="10">
        <f t="shared" si="475"/>
        <v>146.69297168094064</v>
      </c>
      <c r="I3360">
        <f t="shared" si="481"/>
        <v>33.5500000000021</v>
      </c>
      <c r="J3360" s="17">
        <f t="shared" si="482"/>
        <v>65718.451313061407</v>
      </c>
      <c r="K3360" s="12">
        <f t="shared" si="476"/>
        <v>243718.4125894297</v>
      </c>
    </row>
    <row r="3361" spans="1:11" x14ac:dyDescent="0.3">
      <c r="A3361">
        <v>33.560000000002098</v>
      </c>
      <c r="B3361" s="7">
        <f t="shared" si="474"/>
        <v>166.36968324720212</v>
      </c>
      <c r="C3361" s="8">
        <f t="shared" si="477"/>
        <v>11.297321656675871</v>
      </c>
      <c r="D3361" s="8">
        <f t="shared" si="478"/>
        <v>8.4487163975396449</v>
      </c>
      <c r="E3361" s="8">
        <f t="shared" si="479"/>
        <v>1.3371642655641478</v>
      </c>
      <c r="F3361" s="9">
        <f t="shared" si="480"/>
        <v>12.990965108731316</v>
      </c>
      <c r="G3361" s="10">
        <f t="shared" si="475"/>
        <v>146.76311146399092</v>
      </c>
      <c r="I3361">
        <f t="shared" si="481"/>
        <v>33.560000000002098</v>
      </c>
      <c r="J3361" s="17">
        <f t="shared" si="482"/>
        <v>65749.87393586793</v>
      </c>
      <c r="K3361" s="12">
        <f t="shared" si="476"/>
        <v>243928.11293687194</v>
      </c>
    </row>
    <row r="3362" spans="1:11" x14ac:dyDescent="0.3">
      <c r="A3362">
        <v>33.570000000002103</v>
      </c>
      <c r="B3362" s="7">
        <f t="shared" si="474"/>
        <v>166.33121347212824</v>
      </c>
      <c r="C3362" s="8">
        <f t="shared" si="477"/>
        <v>11.301458799219796</v>
      </c>
      <c r="D3362" s="8">
        <f t="shared" si="478"/>
        <v>8.4503949581334972</v>
      </c>
      <c r="E3362" s="8">
        <f t="shared" si="479"/>
        <v>1.3373882351312056</v>
      </c>
      <c r="F3362" s="9">
        <f t="shared" si="480"/>
        <v>12.992415763260121</v>
      </c>
      <c r="G3362" s="10">
        <f t="shared" si="475"/>
        <v>146.8332514508181</v>
      </c>
      <c r="I3362">
        <f t="shared" si="481"/>
        <v>33.570000000002103</v>
      </c>
      <c r="J3362" s="17">
        <f t="shared" si="482"/>
        <v>65781.296649966505</v>
      </c>
      <c r="K3362" s="12">
        <f t="shared" si="476"/>
        <v>244137.93115827892</v>
      </c>
    </row>
    <row r="3363" spans="1:11" x14ac:dyDescent="0.3">
      <c r="A3363">
        <v>33.580000000002102</v>
      </c>
      <c r="B3363" s="7">
        <f t="shared" si="474"/>
        <v>166.29274214913579</v>
      </c>
      <c r="C3363" s="8">
        <f t="shared" si="477"/>
        <v>11.305595775303113</v>
      </c>
      <c r="D3363" s="8">
        <f t="shared" si="478"/>
        <v>8.4520735862680372</v>
      </c>
      <c r="E3363" s="8">
        <f t="shared" si="479"/>
        <v>1.3376120853551432</v>
      </c>
      <c r="F3363" s="9">
        <f t="shared" si="480"/>
        <v>12.993865563897307</v>
      </c>
      <c r="G3363" s="10">
        <f t="shared" si="475"/>
        <v>146.903391624054</v>
      </c>
      <c r="I3363">
        <f t="shared" si="481"/>
        <v>33.580000000002102</v>
      </c>
      <c r="J3363" s="17">
        <f t="shared" si="482"/>
        <v>65812.719447576193</v>
      </c>
      <c r="K3363" s="12">
        <f t="shared" si="476"/>
        <v>244347.86728476494</v>
      </c>
    </row>
    <row r="3364" spans="1:11" x14ac:dyDescent="0.3">
      <c r="A3364">
        <v>33.5900000000021</v>
      </c>
      <c r="B3364" s="7">
        <f t="shared" si="474"/>
        <v>166.25426927370114</v>
      </c>
      <c r="C3364" s="8">
        <f t="shared" si="477"/>
        <v>11.309732584452817</v>
      </c>
      <c r="D3364" s="8">
        <f t="shared" si="478"/>
        <v>8.4537522821406483</v>
      </c>
      <c r="E3364" s="8">
        <f t="shared" si="479"/>
        <v>1.337835816214499</v>
      </c>
      <c r="F3364" s="9">
        <f t="shared" si="480"/>
        <v>12.995314510651291</v>
      </c>
      <c r="G3364" s="10">
        <f t="shared" si="475"/>
        <v>146.97353196632542</v>
      </c>
      <c r="I3364">
        <f t="shared" si="481"/>
        <v>33.5900000000021</v>
      </c>
      <c r="J3364" s="17">
        <f t="shared" si="482"/>
        <v>65844.142320913787</v>
      </c>
      <c r="K3364" s="12">
        <f t="shared" si="476"/>
        <v>244557.92134744517</v>
      </c>
    </row>
    <row r="3365" spans="1:11" x14ac:dyDescent="0.3">
      <c r="A3365">
        <v>33.600000000002098</v>
      </c>
      <c r="B3365" s="7">
        <f t="shared" si="474"/>
        <v>166.21579484129916</v>
      </c>
      <c r="C3365" s="8">
        <f t="shared" si="477"/>
        <v>11.31386922619585</v>
      </c>
      <c r="D3365" s="8">
        <f t="shared" si="478"/>
        <v>8.4554310459487763</v>
      </c>
      <c r="E3365" s="8">
        <f t="shared" si="479"/>
        <v>1.3380594276877971</v>
      </c>
      <c r="F3365" s="9">
        <f t="shared" si="480"/>
        <v>12.996762603530279</v>
      </c>
      <c r="G3365" s="10">
        <f t="shared" si="475"/>
        <v>147.04367246025427</v>
      </c>
      <c r="I3365">
        <f t="shared" si="481"/>
        <v>33.600000000002098</v>
      </c>
      <c r="J3365" s="17">
        <f t="shared" si="482"/>
        <v>65875.565262193908</v>
      </c>
      <c r="K3365" s="12">
        <f t="shared" si="476"/>
        <v>244768.09337743194</v>
      </c>
    </row>
    <row r="3366" spans="1:11" x14ac:dyDescent="0.3">
      <c r="A3366">
        <v>33.610000000002103</v>
      </c>
      <c r="B3366" s="7">
        <f t="shared" si="474"/>
        <v>166.17731884740297</v>
      </c>
      <c r="C3366" s="8">
        <f t="shared" si="477"/>
        <v>11.318005700059098</v>
      </c>
      <c r="D3366" s="8">
        <f t="shared" si="478"/>
        <v>8.4571098778899394</v>
      </c>
      <c r="E3366" s="8">
        <f t="shared" si="479"/>
        <v>1.3382829197535455</v>
      </c>
      <c r="F3366" s="9">
        <f t="shared" si="480"/>
        <v>12.998209842542286</v>
      </c>
      <c r="G3366" s="10">
        <f t="shared" si="475"/>
        <v>147.11381308845787</v>
      </c>
      <c r="I3366">
        <f t="shared" si="481"/>
        <v>33.610000000002103</v>
      </c>
      <c r="J3366" s="17">
        <f t="shared" si="482"/>
        <v>65906.98826362913</v>
      </c>
      <c r="K3366" s="12">
        <f t="shared" si="476"/>
        <v>244978.38340583851</v>
      </c>
    </row>
    <row r="3367" spans="1:11" x14ac:dyDescent="0.3">
      <c r="A3367">
        <v>33.620000000002101</v>
      </c>
      <c r="B3367" s="7">
        <f t="shared" si="474"/>
        <v>166.13884128748433</v>
      </c>
      <c r="C3367" s="8">
        <f t="shared" si="477"/>
        <v>11.322142005569372</v>
      </c>
      <c r="D3367" s="8">
        <f t="shared" si="478"/>
        <v>8.4587887781617237</v>
      </c>
      <c r="E3367" s="8">
        <f t="shared" si="479"/>
        <v>1.3385062923902347</v>
      </c>
      <c r="F3367" s="9">
        <f t="shared" si="480"/>
        <v>12.999656227695098</v>
      </c>
      <c r="G3367" s="10">
        <f t="shared" si="475"/>
        <v>147.18395383354814</v>
      </c>
      <c r="I3367">
        <f t="shared" si="481"/>
        <v>33.620000000002101</v>
      </c>
      <c r="J3367" s="17">
        <f t="shared" si="482"/>
        <v>65938.411317429563</v>
      </c>
      <c r="K3367" s="12">
        <f t="shared" si="476"/>
        <v>245188.79146377419</v>
      </c>
    </row>
    <row r="3368" spans="1:11" x14ac:dyDescent="0.3">
      <c r="A3368">
        <v>33.630000000002099</v>
      </c>
      <c r="B3368" s="7">
        <f t="shared" si="474"/>
        <v>166.100362157013</v>
      </c>
      <c r="C3368" s="8">
        <f t="shared" si="477"/>
        <v>11.326278142253461</v>
      </c>
      <c r="D3368" s="8">
        <f t="shared" si="478"/>
        <v>8.4604677469617968</v>
      </c>
      <c r="E3368" s="8">
        <f t="shared" si="479"/>
        <v>1.3387295455763415</v>
      </c>
      <c r="F3368" s="9">
        <f t="shared" si="480"/>
        <v>13.001101758996322</v>
      </c>
      <c r="G3368" s="10">
        <f t="shared" si="475"/>
        <v>147.25409467813307</v>
      </c>
      <c r="I3368">
        <f t="shared" si="481"/>
        <v>33.630000000002099</v>
      </c>
      <c r="J3368" s="17">
        <f t="shared" si="482"/>
        <v>65969.83441580362</v>
      </c>
      <c r="K3368" s="12">
        <f t="shared" si="476"/>
        <v>245399.31758235046</v>
      </c>
    </row>
    <row r="3369" spans="1:11" x14ac:dyDescent="0.3">
      <c r="A3369">
        <v>33.640000000002097</v>
      </c>
      <c r="B3369" s="7">
        <f t="shared" si="474"/>
        <v>166.0618814514574</v>
      </c>
      <c r="C3369" s="8">
        <f t="shared" si="477"/>
        <v>11.330414109638056</v>
      </c>
      <c r="D3369" s="8">
        <f t="shared" si="478"/>
        <v>8.4621467844878868</v>
      </c>
      <c r="E3369" s="8">
        <f t="shared" si="479"/>
        <v>1.3389526792903239</v>
      </c>
      <c r="F3369" s="9">
        <f t="shared" si="480"/>
        <v>13.002546436453326</v>
      </c>
      <c r="G3369" s="10">
        <f t="shared" si="475"/>
        <v>147.32423560481479</v>
      </c>
      <c r="I3369">
        <f t="shared" si="481"/>
        <v>33.640000000002097</v>
      </c>
      <c r="J3369" s="17">
        <f t="shared" si="482"/>
        <v>66001.257550957031</v>
      </c>
      <c r="K3369" s="12">
        <f t="shared" si="476"/>
        <v>245609.96179267491</v>
      </c>
    </row>
    <row r="3370" spans="1:11" x14ac:dyDescent="0.3">
      <c r="A3370">
        <v>33.650000000002102</v>
      </c>
      <c r="B3370" s="7">
        <f t="shared" si="474"/>
        <v>166.02339916628418</v>
      </c>
      <c r="C3370" s="8">
        <f t="shared" si="477"/>
        <v>11.334549907249823</v>
      </c>
      <c r="D3370" s="8">
        <f t="shared" si="478"/>
        <v>8.4638258909377964</v>
      </c>
      <c r="E3370" s="8">
        <f t="shared" si="479"/>
        <v>1.3391756935106269</v>
      </c>
      <c r="F3370" s="9">
        <f t="shared" si="480"/>
        <v>13.003990260073305</v>
      </c>
      <c r="G3370" s="10">
        <f t="shared" si="475"/>
        <v>147.39437659619148</v>
      </c>
      <c r="I3370">
        <f t="shared" si="481"/>
        <v>33.650000000002102</v>
      </c>
      <c r="J3370" s="17">
        <f t="shared" si="482"/>
        <v>66032.680715093782</v>
      </c>
      <c r="K3370" s="12">
        <f t="shared" si="476"/>
        <v>245820.72412585668</v>
      </c>
    </row>
    <row r="3371" spans="1:11" x14ac:dyDescent="0.3">
      <c r="A3371">
        <v>33.6600000000021</v>
      </c>
      <c r="B3371" s="7">
        <f t="shared" si="474"/>
        <v>165.98491529695852</v>
      </c>
      <c r="C3371" s="8">
        <f t="shared" si="477"/>
        <v>11.338685534615339</v>
      </c>
      <c r="D3371" s="8">
        <f t="shared" si="478"/>
        <v>8.4655050665093956</v>
      </c>
      <c r="E3371" s="8">
        <f t="shared" si="479"/>
        <v>1.3393985882156763</v>
      </c>
      <c r="F3371" s="9">
        <f t="shared" si="480"/>
        <v>13.005433229863222</v>
      </c>
      <c r="G3371" s="10">
        <f t="shared" si="475"/>
        <v>147.46451763485575</v>
      </c>
      <c r="I3371">
        <f t="shared" si="481"/>
        <v>33.6600000000021</v>
      </c>
      <c r="J3371" s="17">
        <f t="shared" si="482"/>
        <v>66064.103900415372</v>
      </c>
      <c r="K3371" s="12">
        <f t="shared" si="476"/>
        <v>246031.60461300222</v>
      </c>
    </row>
    <row r="3372" spans="1:11" x14ac:dyDescent="0.3">
      <c r="A3372">
        <v>33.670000000002098</v>
      </c>
      <c r="B3372" s="7">
        <f t="shared" si="474"/>
        <v>165.94642983894366</v>
      </c>
      <c r="C3372" s="8">
        <f t="shared" si="477"/>
        <v>11.342820991261148</v>
      </c>
      <c r="D3372" s="8">
        <f t="shared" si="478"/>
        <v>8.4671843114006382</v>
      </c>
      <c r="E3372" s="8">
        <f t="shared" si="479"/>
        <v>1.3396213633838829</v>
      </c>
      <c r="F3372" s="9">
        <f t="shared" si="480"/>
        <v>13.00687534582984</v>
      </c>
      <c r="G3372" s="10">
        <f t="shared" si="475"/>
        <v>147.53465870339582</v>
      </c>
      <c r="I3372">
        <f t="shared" si="481"/>
        <v>33.670000000002098</v>
      </c>
      <c r="J3372" s="17">
        <f t="shared" si="482"/>
        <v>66095.527099121333</v>
      </c>
      <c r="K3372" s="12">
        <f t="shared" si="476"/>
        <v>246242.60328521684</v>
      </c>
    </row>
    <row r="3373" spans="1:11" x14ac:dyDescent="0.3">
      <c r="A3373">
        <v>33.680000000002103</v>
      </c>
      <c r="B3373" s="7">
        <f t="shared" si="474"/>
        <v>165.90794278770139</v>
      </c>
      <c r="C3373" s="8">
        <f t="shared" si="477"/>
        <v>11.34695627671373</v>
      </c>
      <c r="D3373" s="8">
        <f t="shared" si="478"/>
        <v>8.4688636258095418</v>
      </c>
      <c r="E3373" s="8">
        <f t="shared" si="479"/>
        <v>1.3398440189936427</v>
      </c>
      <c r="F3373" s="9">
        <f t="shared" si="480"/>
        <v>13.008316607979726</v>
      </c>
      <c r="G3373" s="10">
        <f t="shared" si="475"/>
        <v>147.604799784395</v>
      </c>
      <c r="I3373">
        <f t="shared" si="481"/>
        <v>33.680000000002103</v>
      </c>
      <c r="J3373" s="17">
        <f t="shared" si="482"/>
        <v>66126.950303408958</v>
      </c>
      <c r="K3373" s="12">
        <f t="shared" si="476"/>
        <v>246453.7201736054</v>
      </c>
    </row>
    <row r="3374" spans="1:11" x14ac:dyDescent="0.3">
      <c r="A3374">
        <v>33.690000000002101</v>
      </c>
      <c r="B3374" s="7">
        <f t="shared" si="474"/>
        <v>165.86945413869185</v>
      </c>
      <c r="C3374" s="8">
        <f t="shared" si="477"/>
        <v>11.351091390499487</v>
      </c>
      <c r="D3374" s="8">
        <f t="shared" si="478"/>
        <v>8.470543009934195</v>
      </c>
      <c r="E3374" s="8">
        <f t="shared" si="479"/>
        <v>1.3400665550233326</v>
      </c>
      <c r="F3374" s="9">
        <f t="shared" si="480"/>
        <v>13.009757016319217</v>
      </c>
      <c r="G3374" s="10">
        <f t="shared" si="475"/>
        <v>147.67494086043135</v>
      </c>
      <c r="I3374">
        <f t="shared" si="481"/>
        <v>33.690000000002101</v>
      </c>
      <c r="J3374" s="17">
        <f t="shared" si="482"/>
        <v>66158.373505473239</v>
      </c>
      <c r="K3374" s="12">
        <f t="shared" si="476"/>
        <v>246664.9553092714</v>
      </c>
    </row>
    <row r="3375" spans="1:11" x14ac:dyDescent="0.3">
      <c r="A3375">
        <v>33.700000000002099</v>
      </c>
      <c r="B3375" s="7">
        <f t="shared" si="474"/>
        <v>165.8309638873734</v>
      </c>
      <c r="C3375" s="8">
        <f t="shared" si="477"/>
        <v>11.355226332144788</v>
      </c>
      <c r="D3375" s="8">
        <f t="shared" si="478"/>
        <v>8.472222463972761</v>
      </c>
      <c r="E3375" s="8">
        <f t="shared" si="479"/>
        <v>1.3402889714513162</v>
      </c>
      <c r="F3375" s="9">
        <f t="shared" si="480"/>
        <v>13.011196570854473</v>
      </c>
      <c r="G3375" s="10">
        <f t="shared" si="475"/>
        <v>147.7450819140787</v>
      </c>
      <c r="I3375">
        <f t="shared" si="481"/>
        <v>33.700000000002099</v>
      </c>
      <c r="J3375" s="17">
        <f t="shared" si="482"/>
        <v>66189.796697507263</v>
      </c>
      <c r="K3375" s="12">
        <f t="shared" si="476"/>
        <v>246876.30872331784</v>
      </c>
    </row>
    <row r="3376" spans="1:11" x14ac:dyDescent="0.3">
      <c r="A3376">
        <v>33.710000000002097</v>
      </c>
      <c r="B3376" s="7">
        <f t="shared" si="474"/>
        <v>165.79247202920283</v>
      </c>
      <c r="C3376" s="8">
        <f t="shared" si="477"/>
        <v>11.359361101175933</v>
      </c>
      <c r="D3376" s="8">
        <f t="shared" si="478"/>
        <v>8.4739019881234814</v>
      </c>
      <c r="E3376" s="8">
        <f t="shared" si="479"/>
        <v>1.3405112682559392</v>
      </c>
      <c r="F3376" s="9">
        <f t="shared" si="480"/>
        <v>13.012635271591421</v>
      </c>
      <c r="G3376" s="10">
        <f t="shared" si="475"/>
        <v>147.81522292790552</v>
      </c>
      <c r="I3376">
        <f t="shared" si="481"/>
        <v>33.710000000002097</v>
      </c>
      <c r="J3376" s="17">
        <f t="shared" si="482"/>
        <v>66221.219871701673</v>
      </c>
      <c r="K3376" s="12">
        <f t="shared" si="476"/>
        <v>247087.78044684586</v>
      </c>
    </row>
    <row r="3377" spans="1:11" x14ac:dyDescent="0.3">
      <c r="A3377">
        <v>33.720000000002102</v>
      </c>
      <c r="B3377" s="7">
        <f t="shared" si="474"/>
        <v>165.75397855963513</v>
      </c>
      <c r="C3377" s="8">
        <f t="shared" si="477"/>
        <v>11.363495697119166</v>
      </c>
      <c r="D3377" s="8">
        <f t="shared" si="478"/>
        <v>8.4755815825846614</v>
      </c>
      <c r="E3377" s="8">
        <f t="shared" si="479"/>
        <v>1.3407334454155326</v>
      </c>
      <c r="F3377" s="9">
        <f t="shared" si="480"/>
        <v>13.014073118535805</v>
      </c>
      <c r="G3377" s="10">
        <f t="shared" si="475"/>
        <v>147.88536388447582</v>
      </c>
      <c r="I3377">
        <f t="shared" si="481"/>
        <v>33.720000000002102</v>
      </c>
      <c r="J3377" s="17">
        <f t="shared" si="482"/>
        <v>66252.643020245174</v>
      </c>
      <c r="K3377" s="12">
        <f t="shared" si="476"/>
        <v>247299.37051095648</v>
      </c>
    </row>
    <row r="3378" spans="1:11" x14ac:dyDescent="0.3">
      <c r="A3378">
        <v>33.7300000000021</v>
      </c>
      <c r="B3378" s="7">
        <f t="shared" si="474"/>
        <v>165.71548347412383</v>
      </c>
      <c r="C3378" s="8">
        <f t="shared" si="477"/>
        <v>11.367630119500651</v>
      </c>
      <c r="D3378" s="8">
        <f t="shared" si="478"/>
        <v>8.4772612475546847</v>
      </c>
      <c r="E3378" s="8">
        <f t="shared" si="479"/>
        <v>1.3409555029084081</v>
      </c>
      <c r="F3378" s="9">
        <f t="shared" si="480"/>
        <v>13.015510111693134</v>
      </c>
      <c r="G3378" s="10">
        <f t="shared" si="475"/>
        <v>147.95550476634816</v>
      </c>
      <c r="I3378">
        <f t="shared" si="481"/>
        <v>33.7300000000021</v>
      </c>
      <c r="J3378" s="17">
        <f t="shared" si="482"/>
        <v>66284.06613532397</v>
      </c>
      <c r="K3378" s="12">
        <f t="shared" si="476"/>
        <v>247511.07894674834</v>
      </c>
    </row>
    <row r="3379" spans="1:11" x14ac:dyDescent="0.3">
      <c r="A3379">
        <v>33.740000000002098</v>
      </c>
      <c r="B3379" s="7">
        <f t="shared" si="474"/>
        <v>165.67698676812051</v>
      </c>
      <c r="C3379" s="8">
        <f t="shared" si="477"/>
        <v>11.371764367846527</v>
      </c>
      <c r="D3379" s="8">
        <f t="shared" si="478"/>
        <v>8.4789409832320093</v>
      </c>
      <c r="E3379" s="8">
        <f t="shared" si="479"/>
        <v>1.3411774407128647</v>
      </c>
      <c r="F3379" s="9">
        <f t="shared" si="480"/>
        <v>13.016946251068735</v>
      </c>
      <c r="G3379" s="10">
        <f t="shared" si="475"/>
        <v>148.02564555607688</v>
      </c>
      <c r="I3379">
        <f t="shared" si="481"/>
        <v>33.740000000002098</v>
      </c>
      <c r="J3379" s="17">
        <f t="shared" si="482"/>
        <v>66315.489209122446</v>
      </c>
      <c r="K3379" s="12">
        <f t="shared" si="476"/>
        <v>247722.90578532015</v>
      </c>
    </row>
    <row r="3380" spans="1:11" x14ac:dyDescent="0.3">
      <c r="A3380">
        <v>33.750000000002203</v>
      </c>
      <c r="B3380" s="7">
        <f t="shared" si="474"/>
        <v>165.63848843707493</v>
      </c>
      <c r="C3380" s="8">
        <f t="shared" si="477"/>
        <v>11.37589844168288</v>
      </c>
      <c r="D3380" s="8">
        <f t="shared" si="478"/>
        <v>8.4806207898151804</v>
      </c>
      <c r="E3380" s="8">
        <f t="shared" si="479"/>
        <v>1.3413992588071841</v>
      </c>
      <c r="F3380" s="9">
        <f t="shared" si="480"/>
        <v>13.018381536667722</v>
      </c>
      <c r="G3380" s="10">
        <f t="shared" si="475"/>
        <v>148.0957862362115</v>
      </c>
      <c r="I3380">
        <f t="shared" si="481"/>
        <v>33.750000000002203</v>
      </c>
      <c r="J3380" s="17">
        <f t="shared" si="482"/>
        <v>66346.912233822746</v>
      </c>
      <c r="K3380" s="12">
        <f t="shared" si="476"/>
        <v>247934.85105777165</v>
      </c>
    </row>
    <row r="3381" spans="1:11" x14ac:dyDescent="0.3">
      <c r="A3381">
        <v>33.760000000002201</v>
      </c>
      <c r="B3381" s="7">
        <f t="shared" si="474"/>
        <v>165.59998847643618</v>
      </c>
      <c r="C3381" s="8">
        <f t="shared" si="477"/>
        <v>11.380032340535632</v>
      </c>
      <c r="D3381" s="8">
        <f t="shared" si="478"/>
        <v>8.4823006675027663</v>
      </c>
      <c r="E3381" s="8">
        <f t="shared" si="479"/>
        <v>1.3416209571696276</v>
      </c>
      <c r="F3381" s="9">
        <f t="shared" si="480"/>
        <v>13.019815968494981</v>
      </c>
      <c r="G3381" s="10">
        <f t="shared" si="475"/>
        <v>148.16592678929513</v>
      </c>
      <c r="I3381">
        <f t="shared" si="481"/>
        <v>33.760000000002201</v>
      </c>
      <c r="J3381" s="17">
        <f t="shared" si="482"/>
        <v>66378.335201604219</v>
      </c>
      <c r="K3381" s="12">
        <f t="shared" si="476"/>
        <v>248146.91479519429</v>
      </c>
    </row>
    <row r="3382" spans="1:11" x14ac:dyDescent="0.3">
      <c r="A3382">
        <v>33.770000000002199</v>
      </c>
      <c r="B3382" s="7">
        <f t="shared" si="474"/>
        <v>165.56148688165052</v>
      </c>
      <c r="C3382" s="8">
        <f t="shared" si="477"/>
        <v>11.384166063930767</v>
      </c>
      <c r="D3382" s="8">
        <f t="shared" si="478"/>
        <v>8.4839806164934632</v>
      </c>
      <c r="E3382" s="8">
        <f t="shared" si="479"/>
        <v>1.3418425357784454</v>
      </c>
      <c r="F3382" s="9">
        <f t="shared" si="480"/>
        <v>13.021249546555216</v>
      </c>
      <c r="G3382" s="10">
        <f t="shared" si="475"/>
        <v>148.23606719786778</v>
      </c>
      <c r="I3382">
        <f t="shared" si="481"/>
        <v>33.770000000002199</v>
      </c>
      <c r="J3382" s="17">
        <f t="shared" si="482"/>
        <v>66409.758104644774</v>
      </c>
      <c r="K3382" s="12">
        <f t="shared" si="476"/>
        <v>248359.09702868573</v>
      </c>
    </row>
    <row r="3383" spans="1:11" x14ac:dyDescent="0.3">
      <c r="A3383">
        <v>33.780000000002197</v>
      </c>
      <c r="B3383" s="7">
        <f t="shared" si="474"/>
        <v>165.52298364816275</v>
      </c>
      <c r="C3383" s="8">
        <f t="shared" si="477"/>
        <v>11.388299611394167</v>
      </c>
      <c r="D3383" s="8">
        <f t="shared" si="478"/>
        <v>8.4856606369860277</v>
      </c>
      <c r="E3383" s="8">
        <f t="shared" si="479"/>
        <v>1.3420639946118693</v>
      </c>
      <c r="F3383" s="9">
        <f t="shared" si="480"/>
        <v>13.022682270852915</v>
      </c>
      <c r="G3383" s="10">
        <f t="shared" si="475"/>
        <v>148.30620744446395</v>
      </c>
      <c r="I3383">
        <f t="shared" si="481"/>
        <v>33.780000000002197</v>
      </c>
      <c r="J3383" s="17">
        <f t="shared" si="482"/>
        <v>66441.180935119846</v>
      </c>
      <c r="K3383" s="12">
        <f t="shared" si="476"/>
        <v>248571.39778933994</v>
      </c>
    </row>
    <row r="3384" spans="1:11" x14ac:dyDescent="0.3">
      <c r="A3384">
        <v>33.790000000002202</v>
      </c>
      <c r="B3384" s="7">
        <f t="shared" si="474"/>
        <v>165.48447877141618</v>
      </c>
      <c r="C3384" s="8">
        <f t="shared" si="477"/>
        <v>11.392432982451654</v>
      </c>
      <c r="D3384" s="8">
        <f t="shared" si="478"/>
        <v>8.487340729179282</v>
      </c>
      <c r="E3384" s="8">
        <f t="shared" si="479"/>
        <v>1.3422853336481158</v>
      </c>
      <c r="F3384" s="9">
        <f t="shared" si="480"/>
        <v>13.024114141392367</v>
      </c>
      <c r="G3384" s="10">
        <f t="shared" si="475"/>
        <v>148.3763475116134</v>
      </c>
      <c r="I3384">
        <f t="shared" si="481"/>
        <v>33.790000000002202</v>
      </c>
      <c r="J3384" s="17">
        <f t="shared" si="482"/>
        <v>66472.603685202805</v>
      </c>
      <c r="K3384" s="12">
        <f t="shared" si="476"/>
        <v>248783.81710825069</v>
      </c>
    </row>
    <row r="3385" spans="1:11" x14ac:dyDescent="0.3">
      <c r="A3385">
        <v>33.8000000000022</v>
      </c>
      <c r="B3385" s="7">
        <f t="shared" si="474"/>
        <v>165.44597224685234</v>
      </c>
      <c r="C3385" s="8">
        <f t="shared" si="477"/>
        <v>11.39656617662898</v>
      </c>
      <c r="D3385" s="8">
        <f t="shared" si="478"/>
        <v>8.4890208932721301</v>
      </c>
      <c r="E3385" s="8">
        <f t="shared" si="479"/>
        <v>1.3425065528653828</v>
      </c>
      <c r="F3385" s="9">
        <f t="shared" si="480"/>
        <v>13.025545158177636</v>
      </c>
      <c r="G3385" s="10">
        <f t="shared" si="475"/>
        <v>148.44648738184063</v>
      </c>
      <c r="I3385">
        <f t="shared" si="481"/>
        <v>33.8000000000022</v>
      </c>
      <c r="J3385" s="17">
        <f t="shared" si="482"/>
        <v>66504.026347064602</v>
      </c>
      <c r="K3385" s="12">
        <f t="shared" si="476"/>
        <v>248996.3550165093</v>
      </c>
    </row>
    <row r="3386" spans="1:11" x14ac:dyDescent="0.3">
      <c r="A3386">
        <v>33.810000000002198</v>
      </c>
      <c r="B3386" s="7">
        <f t="shared" si="474"/>
        <v>165.40746406991104</v>
      </c>
      <c r="C3386" s="8">
        <f t="shared" si="477"/>
        <v>11.400699193451835</v>
      </c>
      <c r="D3386" s="8">
        <f t="shared" si="478"/>
        <v>8.490701129463547</v>
      </c>
      <c r="E3386" s="8">
        <f t="shared" si="479"/>
        <v>1.3427276522418528</v>
      </c>
      <c r="F3386" s="9">
        <f t="shared" si="480"/>
        <v>13.026975321212586</v>
      </c>
      <c r="G3386" s="10">
        <f t="shared" si="475"/>
        <v>148.5166270376653</v>
      </c>
      <c r="I3386">
        <f t="shared" si="481"/>
        <v>33.810000000002198</v>
      </c>
      <c r="J3386" s="17">
        <f t="shared" si="482"/>
        <v>66535.448912874053</v>
      </c>
      <c r="K3386" s="12">
        <f t="shared" si="476"/>
        <v>249209.01154520729</v>
      </c>
    </row>
    <row r="3387" spans="1:11" x14ac:dyDescent="0.3">
      <c r="A3387">
        <v>33.820000000002203</v>
      </c>
      <c r="B3387" s="7">
        <f t="shared" si="474"/>
        <v>165.36895423603019</v>
      </c>
      <c r="C3387" s="8">
        <f t="shared" si="477"/>
        <v>11.404832032445881</v>
      </c>
      <c r="D3387" s="8">
        <f t="shared" si="478"/>
        <v>8.4923814379525879</v>
      </c>
      <c r="E3387" s="8">
        <f t="shared" si="479"/>
        <v>1.342948631755694</v>
      </c>
      <c r="F3387" s="9">
        <f t="shared" si="480"/>
        <v>13.028404630500892</v>
      </c>
      <c r="G3387" s="10">
        <f t="shared" si="475"/>
        <v>148.58676646160282</v>
      </c>
      <c r="I3387">
        <f t="shared" si="481"/>
        <v>33.820000000002203</v>
      </c>
      <c r="J3387" s="17">
        <f t="shared" si="482"/>
        <v>66566.871374798066</v>
      </c>
      <c r="K3387" s="12">
        <f t="shared" si="476"/>
        <v>249421.78672543413</v>
      </c>
    </row>
    <row r="3388" spans="1:11" x14ac:dyDescent="0.3">
      <c r="A3388">
        <v>33.830000000002201</v>
      </c>
      <c r="B3388" s="7">
        <f t="shared" si="474"/>
        <v>165.33044274064628</v>
      </c>
      <c r="C3388" s="8">
        <f t="shared" si="477"/>
        <v>11.408964693136669</v>
      </c>
      <c r="D3388" s="8">
        <f t="shared" si="478"/>
        <v>8.4940618189383787</v>
      </c>
      <c r="E3388" s="8">
        <f t="shared" si="479"/>
        <v>1.343169491385054</v>
      </c>
      <c r="F3388" s="9">
        <f t="shared" si="480"/>
        <v>13.029833086045993</v>
      </c>
      <c r="G3388" s="10">
        <f t="shared" si="475"/>
        <v>148.65690563616275</v>
      </c>
      <c r="I3388">
        <f t="shared" si="481"/>
        <v>33.830000000002201</v>
      </c>
      <c r="J3388" s="17">
        <f t="shared" si="482"/>
        <v>66598.293725000913</v>
      </c>
      <c r="K3388" s="12">
        <f t="shared" si="476"/>
        <v>249634.68058827927</v>
      </c>
    </row>
    <row r="3389" spans="1:11" x14ac:dyDescent="0.3">
      <c r="A3389">
        <v>33.840000000002199</v>
      </c>
      <c r="B3389" s="7">
        <f t="shared" si="474"/>
        <v>165.29192957919386</v>
      </c>
      <c r="C3389" s="8">
        <f t="shared" si="477"/>
        <v>11.413097175049723</v>
      </c>
      <c r="D3389" s="8">
        <f t="shared" si="478"/>
        <v>8.4957422726201202</v>
      </c>
      <c r="E3389" s="8">
        <f t="shared" si="479"/>
        <v>1.3433902311080677</v>
      </c>
      <c r="F3389" s="9">
        <f t="shared" si="480"/>
        <v>13.031260687851143</v>
      </c>
      <c r="G3389" s="10">
        <f t="shared" si="475"/>
        <v>148.72704454385038</v>
      </c>
      <c r="I3389">
        <f t="shared" si="481"/>
        <v>33.840000000002199</v>
      </c>
      <c r="J3389" s="17">
        <f t="shared" si="482"/>
        <v>66629.715955644977</v>
      </c>
      <c r="K3389" s="12">
        <f t="shared" si="476"/>
        <v>249847.69316482972</v>
      </c>
    </row>
    <row r="3390" spans="1:11" x14ac:dyDescent="0.3">
      <c r="A3390">
        <v>33.850000000002197</v>
      </c>
      <c r="B3390" s="7">
        <f t="shared" si="474"/>
        <v>165.25341474710575</v>
      </c>
      <c r="C3390" s="8">
        <f t="shared" si="477"/>
        <v>11.417229477710499</v>
      </c>
      <c r="D3390" s="8">
        <f t="shared" si="478"/>
        <v>8.4974227991970945</v>
      </c>
      <c r="E3390" s="8">
        <f t="shared" si="479"/>
        <v>1.3436108509028517</v>
      </c>
      <c r="F3390" s="9">
        <f t="shared" si="480"/>
        <v>13.032687435919376</v>
      </c>
      <c r="G3390" s="10">
        <f t="shared" si="475"/>
        <v>148.79718316716597</v>
      </c>
      <c r="I3390">
        <f t="shared" si="481"/>
        <v>33.850000000002197</v>
      </c>
      <c r="J3390" s="17">
        <f t="shared" si="482"/>
        <v>66661.138058890356</v>
      </c>
      <c r="K3390" s="12">
        <f t="shared" si="476"/>
        <v>250060.82448617328</v>
      </c>
    </row>
    <row r="3391" spans="1:11" x14ac:dyDescent="0.3">
      <c r="A3391">
        <v>33.860000000002202</v>
      </c>
      <c r="B3391" s="7">
        <f t="shared" si="474"/>
        <v>165.2148982398131</v>
      </c>
      <c r="C3391" s="8">
        <f t="shared" si="477"/>
        <v>11.421361600644381</v>
      </c>
      <c r="D3391" s="8">
        <f t="shared" si="478"/>
        <v>8.4991033988686588</v>
      </c>
      <c r="E3391" s="8">
        <f t="shared" si="479"/>
        <v>1.343831350747505</v>
      </c>
      <c r="F3391" s="9">
        <f t="shared" si="480"/>
        <v>13.034113330253517</v>
      </c>
      <c r="G3391" s="10">
        <f t="shared" si="475"/>
        <v>148.86732148860457</v>
      </c>
      <c r="I3391">
        <f t="shared" si="481"/>
        <v>33.860000000002202</v>
      </c>
      <c r="J3391" s="17">
        <f t="shared" si="482"/>
        <v>66692.560026894847</v>
      </c>
      <c r="K3391" s="12">
        <f t="shared" si="476"/>
        <v>250274.07458339524</v>
      </c>
    </row>
    <row r="3392" spans="1:11" x14ac:dyDescent="0.3">
      <c r="A3392">
        <v>33.8700000000022</v>
      </c>
      <c r="B3392" s="7">
        <f t="shared" si="474"/>
        <v>165.17638005274526</v>
      </c>
      <c r="C3392" s="8">
        <f t="shared" si="477"/>
        <v>11.425493543376698</v>
      </c>
      <c r="D3392" s="8">
        <f t="shared" si="478"/>
        <v>8.5007840718342411</v>
      </c>
      <c r="E3392" s="8">
        <f t="shared" si="479"/>
        <v>1.3440517306201125</v>
      </c>
      <c r="F3392" s="9">
        <f t="shared" si="480"/>
        <v>13.035538370856191</v>
      </c>
      <c r="G3392" s="10">
        <f t="shared" si="475"/>
        <v>148.93745949065661</v>
      </c>
      <c r="I3392">
        <f t="shared" si="481"/>
        <v>33.8700000000022</v>
      </c>
      <c r="J3392" s="17">
        <f t="shared" si="482"/>
        <v>66723.981851814155</v>
      </c>
      <c r="K3392" s="12">
        <f t="shared" si="476"/>
        <v>250487.44348758011</v>
      </c>
    </row>
    <row r="3393" spans="1:11" x14ac:dyDescent="0.3">
      <c r="A3393">
        <v>33.880000000002198</v>
      </c>
      <c r="B3393" s="7">
        <f t="shared" si="474"/>
        <v>165.13786018132981</v>
      </c>
      <c r="C3393" s="8">
        <f t="shared" si="477"/>
        <v>11.429625305432719</v>
      </c>
      <c r="D3393" s="8">
        <f t="shared" si="478"/>
        <v>8.5024648182933511</v>
      </c>
      <c r="E3393" s="8">
        <f t="shared" si="479"/>
        <v>1.344271990498741</v>
      </c>
      <c r="F3393" s="9">
        <f t="shared" si="480"/>
        <v>13.036962557729815</v>
      </c>
      <c r="G3393" s="10">
        <f t="shared" si="475"/>
        <v>149.00759715580756</v>
      </c>
      <c r="I3393">
        <f t="shared" si="481"/>
        <v>33.880000000002198</v>
      </c>
      <c r="J3393" s="17">
        <f t="shared" si="482"/>
        <v>66755.403525801783</v>
      </c>
      <c r="K3393" s="12">
        <f t="shared" si="476"/>
        <v>250700.93122981215</v>
      </c>
    </row>
    <row r="3394" spans="1:11" x14ac:dyDescent="0.3">
      <c r="A3394">
        <v>33.890000000002203</v>
      </c>
      <c r="B3394" s="7">
        <f t="shared" si="474"/>
        <v>165.09933862099251</v>
      </c>
      <c r="C3394" s="8">
        <f t="shared" si="477"/>
        <v>11.433756886337665</v>
      </c>
      <c r="D3394" s="8">
        <f t="shared" si="478"/>
        <v>8.5041456384455802</v>
      </c>
      <c r="E3394" s="8">
        <f t="shared" si="479"/>
        <v>1.3444921303614421</v>
      </c>
      <c r="F3394" s="9">
        <f t="shared" si="480"/>
        <v>13.038385890876603</v>
      </c>
      <c r="G3394" s="10">
        <f t="shared" si="475"/>
        <v>149.0777344665382</v>
      </c>
      <c r="I3394">
        <f t="shared" si="481"/>
        <v>33.890000000002203</v>
      </c>
      <c r="J3394" s="17">
        <f t="shared" si="482"/>
        <v>66786.825041009113</v>
      </c>
      <c r="K3394" s="12">
        <f t="shared" si="476"/>
        <v>250914.53784117362</v>
      </c>
    </row>
    <row r="3395" spans="1:11" x14ac:dyDescent="0.3">
      <c r="A3395">
        <v>33.900000000002201</v>
      </c>
      <c r="B3395" s="7">
        <f t="shared" si="474"/>
        <v>165.06081536715766</v>
      </c>
      <c r="C3395" s="8">
        <f t="shared" si="477"/>
        <v>11.437888285616646</v>
      </c>
      <c r="D3395" s="8">
        <f t="shared" si="478"/>
        <v>8.5058265324905804</v>
      </c>
      <c r="E3395" s="8">
        <f t="shared" si="479"/>
        <v>1.344712150186248</v>
      </c>
      <c r="F3395" s="9">
        <f t="shared" si="480"/>
        <v>13.039808370298537</v>
      </c>
      <c r="G3395" s="10">
        <f t="shared" si="475"/>
        <v>149.14787140532354</v>
      </c>
      <c r="I3395">
        <f t="shared" si="481"/>
        <v>33.900000000002201</v>
      </c>
      <c r="J3395" s="17">
        <f t="shared" si="482"/>
        <v>66818.246389584951</v>
      </c>
      <c r="K3395" s="12">
        <f t="shared" si="476"/>
        <v>251128.26335274562</v>
      </c>
    </row>
    <row r="3396" spans="1:11" x14ac:dyDescent="0.3">
      <c r="A3396">
        <v>33.910000000002199</v>
      </c>
      <c r="B3396" s="7">
        <f t="shared" si="474"/>
        <v>165.0222904152474</v>
      </c>
      <c r="C3396" s="8">
        <f t="shared" si="477"/>
        <v>11.442019502794755</v>
      </c>
      <c r="D3396" s="8">
        <f t="shared" si="478"/>
        <v>8.5075075006280958</v>
      </c>
      <c r="E3396" s="8">
        <f t="shared" si="479"/>
        <v>1.3449320499511765</v>
      </c>
      <c r="F3396" s="9">
        <f t="shared" si="480"/>
        <v>13.041229995997423</v>
      </c>
      <c r="G3396" s="10">
        <f t="shared" si="475"/>
        <v>149.21800795463449</v>
      </c>
      <c r="I3396">
        <f t="shared" si="481"/>
        <v>33.910000000002199</v>
      </c>
      <c r="J3396" s="17">
        <f t="shared" si="482"/>
        <v>66849.667563676252</v>
      </c>
      <c r="K3396" s="12">
        <f t="shared" si="476"/>
        <v>251342.1077956096</v>
      </c>
    </row>
    <row r="3397" spans="1:11" x14ac:dyDescent="0.3">
      <c r="A3397">
        <v>33.920000000002197</v>
      </c>
      <c r="B3397" s="7">
        <f t="shared" si="474"/>
        <v>164.98376376068225</v>
      </c>
      <c r="C3397" s="8">
        <f t="shared" si="477"/>
        <v>11.44615053739702</v>
      </c>
      <c r="D3397" s="8">
        <f t="shared" si="478"/>
        <v>8.509188543057947</v>
      </c>
      <c r="E3397" s="8">
        <f t="shared" si="479"/>
        <v>1.3451518296342295</v>
      </c>
      <c r="F3397" s="9">
        <f t="shared" si="480"/>
        <v>13.042650767974843</v>
      </c>
      <c r="G3397" s="10">
        <f t="shared" si="475"/>
        <v>149.28814409693692</v>
      </c>
      <c r="I3397">
        <f t="shared" si="481"/>
        <v>33.920000000002197</v>
      </c>
      <c r="J3397" s="17">
        <f t="shared" si="482"/>
        <v>66881.088555427734</v>
      </c>
      <c r="K3397" s="12">
        <f t="shared" si="476"/>
        <v>251556.07120084506</v>
      </c>
    </row>
    <row r="3398" spans="1:11" x14ac:dyDescent="0.3">
      <c r="A3398">
        <v>33.930000000002202</v>
      </c>
      <c r="B3398" s="7">
        <f t="shared" si="474"/>
        <v>164.94523539888101</v>
      </c>
      <c r="C3398" s="8">
        <f t="shared" si="477"/>
        <v>11.450281388948381</v>
      </c>
      <c r="D3398" s="8">
        <f t="shared" si="478"/>
        <v>8.5108696599800258</v>
      </c>
      <c r="E3398" s="8">
        <f t="shared" si="479"/>
        <v>1.3453714892133894</v>
      </c>
      <c r="F3398" s="9">
        <f t="shared" si="480"/>
        <v>13.044070686232166</v>
      </c>
      <c r="G3398" s="10">
        <f t="shared" si="475"/>
        <v>149.35827981469131</v>
      </c>
      <c r="I3398">
        <f t="shared" si="481"/>
        <v>33.930000000002202</v>
      </c>
      <c r="J3398" s="17">
        <f t="shared" si="482"/>
        <v>66912.509356981711</v>
      </c>
      <c r="K3398" s="12">
        <f t="shared" si="476"/>
        <v>251770.1535995297</v>
      </c>
    </row>
    <row r="3399" spans="1:11" x14ac:dyDescent="0.3">
      <c r="A3399">
        <v>33.9400000000022</v>
      </c>
      <c r="B3399" s="7">
        <f t="shared" ref="B3399:B3462" si="483">IF(A3399&gt;(B$3/2),4*(ACOS((A3399/B$3)^0.5))*360/(2*PI()),4*(ASIN((A3399/B$3)^0.5))*360/(2*PI()))</f>
        <v>164.9067053252607</v>
      </c>
      <c r="C3399" s="8">
        <f t="shared" si="477"/>
        <v>11.454412056973723</v>
      </c>
      <c r="D3399" s="8">
        <f t="shared" si="478"/>
        <v>8.5125508515943</v>
      </c>
      <c r="E3399" s="8">
        <f t="shared" si="479"/>
        <v>1.3455910286666244</v>
      </c>
      <c r="F3399" s="9">
        <f t="shared" si="480"/>
        <v>13.045489750770564</v>
      </c>
      <c r="G3399" s="10">
        <f t="shared" ref="G3399:G3462" si="484">F3399*C3399</f>
        <v>149.42841509035347</v>
      </c>
      <c r="I3399">
        <f t="shared" si="481"/>
        <v>33.9400000000022</v>
      </c>
      <c r="J3399" s="17">
        <f t="shared" si="482"/>
        <v>66943.929960478359</v>
      </c>
      <c r="K3399" s="12">
        <f t="shared" ref="K3399:K3462" si="485">9.6359*(I3399^2.8859)</f>
        <v>251984.35502274105</v>
      </c>
    </row>
    <row r="3400" spans="1:11" x14ac:dyDescent="0.3">
      <c r="A3400">
        <v>33.950000000002198</v>
      </c>
      <c r="B3400" s="7">
        <f t="shared" si="483"/>
        <v>164.86817353523634</v>
      </c>
      <c r="C3400" s="8">
        <f t="shared" si="477"/>
        <v>11.458542540997895</v>
      </c>
      <c r="D3400" s="8">
        <f t="shared" si="478"/>
        <v>8.5142321181008302</v>
      </c>
      <c r="E3400" s="8">
        <f t="shared" si="479"/>
        <v>1.3458104479718855</v>
      </c>
      <c r="F3400" s="9">
        <f t="shared" si="480"/>
        <v>13.046907961591005</v>
      </c>
      <c r="G3400" s="10">
        <f t="shared" si="484"/>
        <v>149.49854990637465</v>
      </c>
      <c r="I3400">
        <f t="shared" si="481"/>
        <v>33.950000000002198</v>
      </c>
      <c r="J3400" s="17">
        <f t="shared" si="482"/>
        <v>66975.350358055846</v>
      </c>
      <c r="K3400" s="12">
        <f t="shared" si="485"/>
        <v>252198.67550155576</v>
      </c>
    </row>
    <row r="3401" spans="1:11" x14ac:dyDescent="0.3">
      <c r="A3401">
        <v>33.960000000002204</v>
      </c>
      <c r="B3401" s="7">
        <f t="shared" si="483"/>
        <v>164.82964002422133</v>
      </c>
      <c r="C3401" s="8">
        <f t="shared" si="477"/>
        <v>11.46267284054565</v>
      </c>
      <c r="D3401" s="8">
        <f t="shared" si="478"/>
        <v>8.5159134596997443</v>
      </c>
      <c r="E3401" s="8">
        <f t="shared" si="479"/>
        <v>1.3460297471071063</v>
      </c>
      <c r="F3401" s="9">
        <f t="shared" si="480"/>
        <v>13.048325318694237</v>
      </c>
      <c r="G3401" s="10">
        <f t="shared" si="484"/>
        <v>149.56868424520061</v>
      </c>
      <c r="I3401">
        <f t="shared" si="481"/>
        <v>33.960000000002204</v>
      </c>
      <c r="J3401" s="17">
        <f t="shared" si="482"/>
        <v>67006.770541849881</v>
      </c>
      <c r="K3401" s="12">
        <f t="shared" si="485"/>
        <v>252413.11506704963</v>
      </c>
    </row>
    <row r="3402" spans="1:11" x14ac:dyDescent="0.3">
      <c r="A3402">
        <v>33.970000000002202</v>
      </c>
      <c r="B3402" s="7">
        <f t="shared" si="483"/>
        <v>164.79110478762726</v>
      </c>
      <c r="C3402" s="8">
        <f t="shared" si="477"/>
        <v>11.466802955141686</v>
      </c>
      <c r="D3402" s="8">
        <f t="shared" si="478"/>
        <v>8.5175948765912484</v>
      </c>
      <c r="E3402" s="8">
        <f t="shared" si="479"/>
        <v>1.3462489260502037</v>
      </c>
      <c r="F3402" s="9">
        <f t="shared" si="480"/>
        <v>13.049741822080803</v>
      </c>
      <c r="G3402" s="10">
        <f t="shared" si="484"/>
        <v>149.63881808927221</v>
      </c>
      <c r="I3402">
        <f t="shared" si="481"/>
        <v>33.970000000002202</v>
      </c>
      <c r="J3402" s="17">
        <f t="shared" si="482"/>
        <v>67038.190503993945</v>
      </c>
      <c r="K3402" s="12">
        <f t="shared" si="485"/>
        <v>252627.67375029542</v>
      </c>
    </row>
    <row r="3403" spans="1:11" x14ac:dyDescent="0.3">
      <c r="A3403">
        <v>33.9800000000022</v>
      </c>
      <c r="B3403" s="7">
        <f t="shared" si="483"/>
        <v>164.75256782086396</v>
      </c>
      <c r="C3403" s="8">
        <f t="shared" si="477"/>
        <v>11.470932884310635</v>
      </c>
      <c r="D3403" s="8">
        <f t="shared" si="478"/>
        <v>8.5192763689756266</v>
      </c>
      <c r="E3403" s="8">
        <f t="shared" si="479"/>
        <v>1.3464679847790781</v>
      </c>
      <c r="F3403" s="9">
        <f t="shared" si="480"/>
        <v>13.051157471751042</v>
      </c>
      <c r="G3403" s="10">
        <f t="shared" si="484"/>
        <v>149.70895142102546</v>
      </c>
      <c r="I3403">
        <f t="shared" si="481"/>
        <v>33.9800000000022</v>
      </c>
      <c r="J3403" s="17">
        <f t="shared" si="482"/>
        <v>67069.61023661941</v>
      </c>
      <c r="K3403" s="12">
        <f t="shared" si="485"/>
        <v>252842.35158236767</v>
      </c>
    </row>
    <row r="3404" spans="1:11" x14ac:dyDescent="0.3">
      <c r="A3404">
        <v>33.990000000002198</v>
      </c>
      <c r="B3404" s="7">
        <f t="shared" si="483"/>
        <v>164.7140291193393</v>
      </c>
      <c r="C3404" s="8">
        <f t="shared" si="477"/>
        <v>11.475062627577071</v>
      </c>
      <c r="D3404" s="8">
        <f t="shared" si="478"/>
        <v>8.5209579370532484</v>
      </c>
      <c r="E3404" s="8">
        <f t="shared" si="479"/>
        <v>1.346686923271613</v>
      </c>
      <c r="F3404" s="9">
        <f t="shared" si="480"/>
        <v>13.052572267705076</v>
      </c>
      <c r="G3404" s="10">
        <f t="shared" si="484"/>
        <v>149.77908422289141</v>
      </c>
      <c r="I3404">
        <f t="shared" si="481"/>
        <v>33.990000000002198</v>
      </c>
      <c r="J3404" s="17">
        <f t="shared" si="482"/>
        <v>67101.029731855349</v>
      </c>
      <c r="K3404" s="12">
        <f t="shared" si="485"/>
        <v>253057.14859433804</v>
      </c>
    </row>
    <row r="3405" spans="1:11" x14ac:dyDescent="0.3">
      <c r="A3405">
        <v>34.000000000002203</v>
      </c>
      <c r="B3405" s="7">
        <f t="shared" si="483"/>
        <v>164.67548867845937</v>
      </c>
      <c r="C3405" s="8">
        <f t="shared" si="477"/>
        <v>11.479192184465511</v>
      </c>
      <c r="D3405" s="8">
        <f t="shared" si="478"/>
        <v>8.5226395810245617</v>
      </c>
      <c r="E3405" s="8">
        <f t="shared" si="479"/>
        <v>1.346905741505676</v>
      </c>
      <c r="F3405" s="9">
        <f t="shared" si="480"/>
        <v>13.053986209942835</v>
      </c>
      <c r="G3405" s="10">
        <f t="shared" si="484"/>
        <v>149.84921647729635</v>
      </c>
      <c r="I3405">
        <f t="shared" si="481"/>
        <v>34.000000000002203</v>
      </c>
      <c r="J3405" s="17">
        <f t="shared" si="482"/>
        <v>67132.448981828769</v>
      </c>
      <c r="K3405" s="12">
        <f t="shared" si="485"/>
        <v>253272.0648172778</v>
      </c>
    </row>
    <row r="3406" spans="1:11" x14ac:dyDescent="0.3">
      <c r="A3406">
        <v>34.010000000002201</v>
      </c>
      <c r="B3406" s="7">
        <f t="shared" si="483"/>
        <v>164.63694649362856</v>
      </c>
      <c r="C3406" s="8">
        <f t="shared" si="477"/>
        <v>11.483321554500385</v>
      </c>
      <c r="D3406" s="8">
        <f t="shared" si="478"/>
        <v>8.5243213010900849</v>
      </c>
      <c r="E3406" s="8">
        <f t="shared" si="479"/>
        <v>1.3471244394591162</v>
      </c>
      <c r="F3406" s="9">
        <f t="shared" si="480"/>
        <v>13.055399298464026</v>
      </c>
      <c r="G3406" s="10">
        <f t="shared" si="484"/>
        <v>149.91934816666117</v>
      </c>
      <c r="I3406">
        <f t="shared" si="481"/>
        <v>34.010000000002201</v>
      </c>
      <c r="J3406" s="17">
        <f t="shared" si="482"/>
        <v>67163.867978664202</v>
      </c>
      <c r="K3406" s="12">
        <f t="shared" si="485"/>
        <v>253487.1002822571</v>
      </c>
    </row>
    <row r="3407" spans="1:11" x14ac:dyDescent="0.3">
      <c r="A3407">
        <v>34.020000000002199</v>
      </c>
      <c r="B3407" s="7">
        <f t="shared" si="483"/>
        <v>164.59840256024927</v>
      </c>
      <c r="C3407" s="8">
        <f t="shared" si="477"/>
        <v>11.487450737206082</v>
      </c>
      <c r="D3407" s="8">
        <f t="shared" si="478"/>
        <v>8.5260030974504293</v>
      </c>
      <c r="E3407" s="8">
        <f t="shared" si="479"/>
        <v>1.3473430171097671</v>
      </c>
      <c r="F3407" s="9">
        <f t="shared" si="480"/>
        <v>13.056811533268156</v>
      </c>
      <c r="G3407" s="10">
        <f t="shared" si="484"/>
        <v>149.98947927340217</v>
      </c>
      <c r="I3407">
        <f t="shared" si="481"/>
        <v>34.020000000002199</v>
      </c>
      <c r="J3407" s="17">
        <f t="shared" si="482"/>
        <v>67195.286714484173</v>
      </c>
      <c r="K3407" s="12">
        <f t="shared" si="485"/>
        <v>253702.2550203446</v>
      </c>
    </row>
    <row r="3408" spans="1:11" x14ac:dyDescent="0.3">
      <c r="A3408">
        <v>34.030000000002197</v>
      </c>
      <c r="B3408" s="7">
        <f t="shared" si="483"/>
        <v>164.5598568737222</v>
      </c>
      <c r="C3408" s="8">
        <f t="shared" si="477"/>
        <v>11.491579732106912</v>
      </c>
      <c r="D3408" s="8">
        <f t="shared" si="478"/>
        <v>8.5276849703062769</v>
      </c>
      <c r="E3408" s="8">
        <f t="shared" si="479"/>
        <v>1.3475614744354452</v>
      </c>
      <c r="F3408" s="9">
        <f t="shared" si="480"/>
        <v>13.05822291435452</v>
      </c>
      <c r="G3408" s="10">
        <f t="shared" si="484"/>
        <v>150.05960977993044</v>
      </c>
      <c r="I3408">
        <f t="shared" si="481"/>
        <v>34.030000000002197</v>
      </c>
      <c r="J3408" s="17">
        <f t="shared" si="482"/>
        <v>67226.705181408834</v>
      </c>
      <c r="K3408" s="12">
        <f t="shared" si="485"/>
        <v>253917.52906260878</v>
      </c>
    </row>
    <row r="3409" spans="1:11" x14ac:dyDescent="0.3">
      <c r="A3409">
        <v>34.040000000002202</v>
      </c>
      <c r="B3409" s="7">
        <f t="shared" si="483"/>
        <v>164.52130942944606</v>
      </c>
      <c r="C3409" s="8">
        <f t="shared" si="477"/>
        <v>11.495708538727129</v>
      </c>
      <c r="D3409" s="8">
        <f t="shared" si="478"/>
        <v>8.5293669198583952</v>
      </c>
      <c r="E3409" s="8">
        <f t="shared" si="479"/>
        <v>1.3477798114139496</v>
      </c>
      <c r="F3409" s="9">
        <f t="shared" si="480"/>
        <v>13.059633441722209</v>
      </c>
      <c r="G3409" s="10">
        <f t="shared" si="484"/>
        <v>150.12973966865235</v>
      </c>
      <c r="I3409">
        <f t="shared" si="481"/>
        <v>34.040000000002202</v>
      </c>
      <c r="J3409" s="17">
        <f t="shared" si="482"/>
        <v>67258.123371556256</v>
      </c>
      <c r="K3409" s="12">
        <f t="shared" si="485"/>
        <v>254132.92244011644</v>
      </c>
    </row>
    <row r="3410" spans="1:11" x14ac:dyDescent="0.3">
      <c r="A3410">
        <v>34.0500000000022</v>
      </c>
      <c r="B3410" s="7">
        <f t="shared" si="483"/>
        <v>164.48276022281786</v>
      </c>
      <c r="C3410" s="8">
        <f t="shared" si="477"/>
        <v>11.499837156590909</v>
      </c>
      <c r="D3410" s="8">
        <f t="shared" si="478"/>
        <v>8.5310489463076316</v>
      </c>
      <c r="E3410" s="8">
        <f t="shared" si="479"/>
        <v>1.3479980280230621</v>
      </c>
      <c r="F3410" s="9">
        <f t="shared" si="480"/>
        <v>13.061043115370088</v>
      </c>
      <c r="G3410" s="10">
        <f t="shared" si="484"/>
        <v>150.19986892196883</v>
      </c>
      <c r="I3410">
        <f t="shared" si="481"/>
        <v>34.0500000000022</v>
      </c>
      <c r="J3410" s="17">
        <f t="shared" si="482"/>
        <v>67289.541277042037</v>
      </c>
      <c r="K3410" s="12">
        <f t="shared" si="485"/>
        <v>254348.4351839333</v>
      </c>
    </row>
    <row r="3411" spans="1:11" x14ac:dyDescent="0.3">
      <c r="A3411">
        <v>34.060000000002198</v>
      </c>
      <c r="B3411" s="7">
        <f t="shared" si="483"/>
        <v>164.44420924923276</v>
      </c>
      <c r="C3411" s="8">
        <f t="shared" si="477"/>
        <v>11.503965585222371</v>
      </c>
      <c r="D3411" s="8">
        <f t="shared" si="478"/>
        <v>8.5327310498549043</v>
      </c>
      <c r="E3411" s="8">
        <f t="shared" si="479"/>
        <v>1.348216124240549</v>
      </c>
      <c r="F3411" s="9">
        <f t="shared" si="480"/>
        <v>13.062451935296847</v>
      </c>
      <c r="G3411" s="10">
        <f t="shared" si="484"/>
        <v>150.2699975222763</v>
      </c>
      <c r="I3411">
        <f t="shared" si="481"/>
        <v>34.060000000002198</v>
      </c>
      <c r="J3411" s="17">
        <f t="shared" si="482"/>
        <v>67320.958889979782</v>
      </c>
      <c r="K3411" s="12">
        <f t="shared" si="485"/>
        <v>254564.06732512466</v>
      </c>
    </row>
    <row r="3412" spans="1:11" x14ac:dyDescent="0.3">
      <c r="A3412">
        <v>34.070000000002203</v>
      </c>
      <c r="B3412" s="7">
        <f t="shared" si="483"/>
        <v>164.40565650408385</v>
      </c>
      <c r="C3412" s="8">
        <f t="shared" si="477"/>
        <v>11.508093824145584</v>
      </c>
      <c r="D3412" s="8">
        <f t="shared" si="478"/>
        <v>8.5344132307012313</v>
      </c>
      <c r="E3412" s="8">
        <f t="shared" si="479"/>
        <v>1.3484341000441598</v>
      </c>
      <c r="F3412" s="9">
        <f t="shared" si="480"/>
        <v>13.063859901500942</v>
      </c>
      <c r="G3412" s="10">
        <f t="shared" si="484"/>
        <v>150.34012545196614</v>
      </c>
      <c r="I3412">
        <f t="shared" si="481"/>
        <v>34.070000000002203</v>
      </c>
      <c r="J3412" s="17">
        <f t="shared" si="482"/>
        <v>67352.376202480838</v>
      </c>
      <c r="K3412" s="12">
        <f t="shared" si="485"/>
        <v>254779.81889475381</v>
      </c>
    </row>
    <row r="3413" spans="1:11" x14ac:dyDescent="0.3">
      <c r="A3413">
        <v>34.080000000002201</v>
      </c>
      <c r="B3413" s="7">
        <f t="shared" si="483"/>
        <v>164.36710198276268</v>
      </c>
      <c r="C3413" s="8">
        <f t="shared" si="477"/>
        <v>11.512221872884515</v>
      </c>
      <c r="D3413" s="8">
        <f t="shared" si="478"/>
        <v>8.5360954890476943</v>
      </c>
      <c r="E3413" s="8">
        <f t="shared" si="479"/>
        <v>1.3486519554116239</v>
      </c>
      <c r="F3413" s="9">
        <f t="shared" si="480"/>
        <v>13.06526701398062</v>
      </c>
      <c r="G3413" s="10">
        <f t="shared" si="484"/>
        <v>150.41025269342424</v>
      </c>
      <c r="I3413">
        <f t="shared" si="481"/>
        <v>34.080000000002201</v>
      </c>
      <c r="J3413" s="17">
        <f t="shared" si="482"/>
        <v>67383.793206654052</v>
      </c>
      <c r="K3413" s="12">
        <f t="shared" si="485"/>
        <v>254995.68992388391</v>
      </c>
    </row>
    <row r="3414" spans="1:11" x14ac:dyDescent="0.3">
      <c r="A3414">
        <v>34.090000000002199</v>
      </c>
      <c r="B3414" s="7">
        <f t="shared" si="483"/>
        <v>164.32854568065864</v>
      </c>
      <c r="C3414" s="8">
        <f t="shared" ref="C3414:C3477" si="486">IF(A3414&gt;(B$3/2),((B$3^2)/8)*((PI()*2-(PI()*B3414/180)+(SIN(B3414*2*PI()/360))))/144,((B$3)^2)/8*((PI()*B3414/180-SIN(B3414*2*PI()/360)))/144)</f>
        <v>11.516349730963102</v>
      </c>
      <c r="D3414" s="8">
        <f t="shared" ref="D3414:D3477" si="487">IF(A3414&gt;(B$3/2),(PI()*B$3*(360-B3414)/360)/12,(PI()*B$3*B3414)/360/12)</f>
        <v>8.5377778250954659</v>
      </c>
      <c r="E3414" s="8">
        <f t="shared" ref="E3414:E3477" si="488">IFERROR(C3414/D3414,0)</f>
        <v>1.3488696903206578</v>
      </c>
      <c r="F3414" s="9">
        <f t="shared" ref="F3414:F3477" si="489">1.486/B$2*((E3414)^0.6667*B$1^0.5)</f>
        <v>13.066673272733937</v>
      </c>
      <c r="G3414" s="10">
        <f t="shared" si="484"/>
        <v>150.48037922903222</v>
      </c>
      <c r="I3414">
        <f t="shared" ref="I3414:I3477" si="490">A3414</f>
        <v>34.090000000002199</v>
      </c>
      <c r="J3414" s="17">
        <f t="shared" ref="J3414:J3477" si="491">G3414*448</f>
        <v>67415.209894606436</v>
      </c>
      <c r="K3414" s="12">
        <f t="shared" si="485"/>
        <v>255211.68044357645</v>
      </c>
    </row>
    <row r="3415" spans="1:11" x14ac:dyDescent="0.3">
      <c r="A3415">
        <v>34.100000000002197</v>
      </c>
      <c r="B3415" s="7">
        <f t="shared" si="483"/>
        <v>164.28998759315951</v>
      </c>
      <c r="C3415" s="8">
        <f t="shared" si="486"/>
        <v>11.520477397905189</v>
      </c>
      <c r="D3415" s="8">
        <f t="shared" si="487"/>
        <v>8.5394602390457948</v>
      </c>
      <c r="E3415" s="8">
        <f t="shared" si="488"/>
        <v>1.3490873047489587</v>
      </c>
      <c r="F3415" s="9">
        <f t="shared" si="489"/>
        <v>13.068078677758724</v>
      </c>
      <c r="G3415" s="10">
        <f t="shared" si="484"/>
        <v>150.5505050411661</v>
      </c>
      <c r="I3415">
        <f t="shared" si="490"/>
        <v>34.100000000002197</v>
      </c>
      <c r="J3415" s="17">
        <f t="shared" si="491"/>
        <v>67446.626258442411</v>
      </c>
      <c r="K3415" s="12">
        <f t="shared" si="485"/>
        <v>255427.79048489244</v>
      </c>
    </row>
    <row r="3416" spans="1:11" x14ac:dyDescent="0.3">
      <c r="A3416">
        <v>34.110000000002202</v>
      </c>
      <c r="B3416" s="7">
        <f t="shared" si="483"/>
        <v>164.25142771565098</v>
      </c>
      <c r="C3416" s="8">
        <f t="shared" si="486"/>
        <v>11.524604873234571</v>
      </c>
      <c r="D3416" s="8">
        <f t="shared" si="487"/>
        <v>8.5411427311000203</v>
      </c>
      <c r="E3416" s="8">
        <f t="shared" si="488"/>
        <v>1.3493047986742059</v>
      </c>
      <c r="F3416" s="9">
        <f t="shared" si="489"/>
        <v>13.069483229052606</v>
      </c>
      <c r="G3416" s="10">
        <f t="shared" si="484"/>
        <v>150.62063011219715</v>
      </c>
      <c r="I3416">
        <f t="shared" si="490"/>
        <v>34.110000000002202</v>
      </c>
      <c r="J3416" s="17">
        <f t="shared" si="491"/>
        <v>67478.042290264319</v>
      </c>
      <c r="K3416" s="12">
        <f t="shared" si="485"/>
        <v>255644.02007889186</v>
      </c>
    </row>
    <row r="3417" spans="1:11" x14ac:dyDescent="0.3">
      <c r="A3417">
        <v>34.1200000000022</v>
      </c>
      <c r="B3417" s="7">
        <f t="shared" si="483"/>
        <v>164.21286604351701</v>
      </c>
      <c r="C3417" s="8">
        <f t="shared" si="486"/>
        <v>11.528732156474966</v>
      </c>
      <c r="D3417" s="8">
        <f t="shared" si="487"/>
        <v>8.5428253014595512</v>
      </c>
      <c r="E3417" s="8">
        <f t="shared" si="488"/>
        <v>1.3495221720740642</v>
      </c>
      <c r="F3417" s="9">
        <f t="shared" si="489"/>
        <v>13.070886926613007</v>
      </c>
      <c r="G3417" s="10">
        <f t="shared" si="484"/>
        <v>150.69075442449162</v>
      </c>
      <c r="I3417">
        <f t="shared" si="490"/>
        <v>34.1200000000022</v>
      </c>
      <c r="J3417" s="17">
        <f t="shared" si="491"/>
        <v>67509.457982172244</v>
      </c>
      <c r="K3417" s="12">
        <f t="shared" si="485"/>
        <v>255860.36925663246</v>
      </c>
    </row>
    <row r="3418" spans="1:11" x14ac:dyDescent="0.3">
      <c r="A3418">
        <v>34.130000000002198</v>
      </c>
      <c r="B3418" s="7">
        <f t="shared" si="483"/>
        <v>164.17430257213942</v>
      </c>
      <c r="C3418" s="8">
        <f t="shared" si="486"/>
        <v>11.53285924715005</v>
      </c>
      <c r="D3418" s="8">
        <f t="shared" si="487"/>
        <v>8.5445079503258956</v>
      </c>
      <c r="E3418" s="8">
        <f t="shared" si="488"/>
        <v>1.3497394249261803</v>
      </c>
      <c r="F3418" s="9">
        <f t="shared" si="489"/>
        <v>13.072289770437139</v>
      </c>
      <c r="G3418" s="10">
        <f t="shared" si="484"/>
        <v>150.76087796041097</v>
      </c>
      <c r="I3418">
        <f t="shared" si="490"/>
        <v>34.130000000002198</v>
      </c>
      <c r="J3418" s="17">
        <f t="shared" si="491"/>
        <v>67540.873326264118</v>
      </c>
      <c r="K3418" s="12">
        <f t="shared" si="485"/>
        <v>256076.83804917266</v>
      </c>
    </row>
    <row r="3419" spans="1:11" x14ac:dyDescent="0.3">
      <c r="A3419">
        <v>34.140000000002203</v>
      </c>
      <c r="B3419" s="7">
        <f t="shared" si="483"/>
        <v>164.13573729689853</v>
      </c>
      <c r="C3419" s="8">
        <f t="shared" si="486"/>
        <v>11.536986144783393</v>
      </c>
      <c r="D3419" s="8">
        <f t="shared" si="487"/>
        <v>8.5461906779006238</v>
      </c>
      <c r="E3419" s="8">
        <f t="shared" si="488"/>
        <v>1.3499565572081829</v>
      </c>
      <c r="F3419" s="9">
        <f t="shared" si="489"/>
        <v>13.073691760522003</v>
      </c>
      <c r="G3419" s="10">
        <f t="shared" si="484"/>
        <v>150.83100070231114</v>
      </c>
      <c r="I3419">
        <f t="shared" si="490"/>
        <v>34.140000000002203</v>
      </c>
      <c r="J3419" s="17">
        <f t="shared" si="491"/>
        <v>67572.2883146354</v>
      </c>
      <c r="K3419" s="12">
        <f t="shared" si="485"/>
        <v>256293.42648756845</v>
      </c>
    </row>
    <row r="3420" spans="1:11" x14ac:dyDescent="0.3">
      <c r="A3420">
        <v>34.150000000002201</v>
      </c>
      <c r="B3420" s="7">
        <f t="shared" si="483"/>
        <v>164.09717021317246</v>
      </c>
      <c r="C3420" s="8">
        <f t="shared" si="486"/>
        <v>11.541112848898527</v>
      </c>
      <c r="D3420" s="8">
        <f t="shared" si="487"/>
        <v>8.5478734843854038</v>
      </c>
      <c r="E3420" s="8">
        <f t="shared" si="488"/>
        <v>1.3501735688976846</v>
      </c>
      <c r="F3420" s="9">
        <f t="shared" si="489"/>
        <v>13.07509289686439</v>
      </c>
      <c r="G3420" s="10">
        <f t="shared" si="484"/>
        <v>150.90112263254346</v>
      </c>
      <c r="I3420">
        <f t="shared" si="490"/>
        <v>34.150000000002201</v>
      </c>
      <c r="J3420" s="17">
        <f t="shared" si="491"/>
        <v>67603.702939379466</v>
      </c>
      <c r="K3420" s="12">
        <f t="shared" si="485"/>
        <v>256510.13460287522</v>
      </c>
    </row>
    <row r="3421" spans="1:11" x14ac:dyDescent="0.3">
      <c r="A3421">
        <v>34.160000000002199</v>
      </c>
      <c r="B3421" s="7">
        <f t="shared" si="483"/>
        <v>164.05860131633753</v>
      </c>
      <c r="C3421" s="8">
        <f t="shared" si="486"/>
        <v>11.545239359018909</v>
      </c>
      <c r="D3421" s="8">
        <f t="shared" si="487"/>
        <v>8.5495563699819837</v>
      </c>
      <c r="E3421" s="8">
        <f t="shared" si="488"/>
        <v>1.3503904599722802</v>
      </c>
      <c r="F3421" s="9">
        <f t="shared" si="489"/>
        <v>13.07649317946089</v>
      </c>
      <c r="G3421" s="10">
        <f t="shared" si="484"/>
        <v>150.97124373345417</v>
      </c>
      <c r="I3421">
        <f t="shared" si="490"/>
        <v>34.160000000002199</v>
      </c>
      <c r="J3421" s="17">
        <f t="shared" si="491"/>
        <v>67635.117192587466</v>
      </c>
      <c r="K3421" s="12">
        <f t="shared" si="485"/>
        <v>256726.96242614812</v>
      </c>
    </row>
    <row r="3422" spans="1:11" x14ac:dyDescent="0.3">
      <c r="A3422">
        <v>34.170000000002197</v>
      </c>
      <c r="B3422" s="7">
        <f t="shared" si="483"/>
        <v>164.02003060176813</v>
      </c>
      <c r="C3422" s="8">
        <f t="shared" si="486"/>
        <v>11.549365674667925</v>
      </c>
      <c r="D3422" s="8">
        <f t="shared" si="487"/>
        <v>8.5512393348921911</v>
      </c>
      <c r="E3422" s="8">
        <f t="shared" si="488"/>
        <v>1.3506072304095478</v>
      </c>
      <c r="F3422" s="9">
        <f t="shared" si="489"/>
        <v>13.07789260830787</v>
      </c>
      <c r="G3422" s="10">
        <f t="shared" si="484"/>
        <v>151.0413639873843</v>
      </c>
      <c r="I3422">
        <f t="shared" si="490"/>
        <v>34.170000000002197</v>
      </c>
      <c r="J3422" s="17">
        <f t="shared" si="491"/>
        <v>67666.531066348165</v>
      </c>
      <c r="K3422" s="12">
        <f t="shared" si="485"/>
        <v>256943.90998844011</v>
      </c>
    </row>
    <row r="3423" spans="1:11" x14ac:dyDescent="0.3">
      <c r="A3423">
        <v>34.180000000002202</v>
      </c>
      <c r="B3423" s="7">
        <f t="shared" si="483"/>
        <v>163.98145806483674</v>
      </c>
      <c r="C3423" s="8">
        <f t="shared" si="486"/>
        <v>11.553491795368902</v>
      </c>
      <c r="D3423" s="8">
        <f t="shared" si="487"/>
        <v>8.5529223793179394</v>
      </c>
      <c r="E3423" s="8">
        <f t="shared" si="488"/>
        <v>1.3508238801870485</v>
      </c>
      <c r="F3423" s="9">
        <f t="shared" si="489"/>
        <v>13.079291183401502</v>
      </c>
      <c r="G3423" s="10">
        <f t="shared" si="484"/>
        <v>151.11148337667007</v>
      </c>
      <c r="I3423">
        <f t="shared" si="490"/>
        <v>34.180000000002202</v>
      </c>
      <c r="J3423" s="17">
        <f t="shared" si="491"/>
        <v>67697.944552748188</v>
      </c>
      <c r="K3423" s="12">
        <f t="shared" si="485"/>
        <v>257160.97732080394</v>
      </c>
    </row>
    <row r="3424" spans="1:11" x14ac:dyDescent="0.3">
      <c r="A3424">
        <v>34.1900000000022</v>
      </c>
      <c r="B3424" s="7">
        <f t="shared" si="483"/>
        <v>163.94288370091397</v>
      </c>
      <c r="C3424" s="8">
        <f t="shared" si="486"/>
        <v>11.557617720645087</v>
      </c>
      <c r="D3424" s="8">
        <f t="shared" si="487"/>
        <v>8.5546055034612269</v>
      </c>
      <c r="E3424" s="8">
        <f t="shared" si="488"/>
        <v>1.3510404092823252</v>
      </c>
      <c r="F3424" s="9">
        <f t="shared" si="489"/>
        <v>13.080688904737741</v>
      </c>
      <c r="G3424" s="10">
        <f t="shared" si="484"/>
        <v>151.18160188364249</v>
      </c>
      <c r="I3424">
        <f t="shared" si="490"/>
        <v>34.1900000000022</v>
      </c>
      <c r="J3424" s="17">
        <f t="shared" si="491"/>
        <v>67729.35764387183</v>
      </c>
      <c r="K3424" s="12">
        <f t="shared" si="485"/>
        <v>257378.16445429059</v>
      </c>
    </row>
    <row r="3425" spans="1:11" x14ac:dyDescent="0.3">
      <c r="A3425">
        <v>34.200000000002198</v>
      </c>
      <c r="B3425" s="7">
        <f t="shared" si="483"/>
        <v>163.90430750536848</v>
      </c>
      <c r="C3425" s="8">
        <f t="shared" si="486"/>
        <v>11.561743450019669</v>
      </c>
      <c r="D3425" s="8">
        <f t="shared" si="487"/>
        <v>8.5562887075241303</v>
      </c>
      <c r="E3425" s="8">
        <f t="shared" si="488"/>
        <v>1.351256817672905</v>
      </c>
      <c r="F3425" s="9">
        <f t="shared" si="489"/>
        <v>13.082085772312338</v>
      </c>
      <c r="G3425" s="10">
        <f t="shared" si="484"/>
        <v>151.25171949062769</v>
      </c>
      <c r="I3425">
        <f t="shared" si="490"/>
        <v>34.200000000002198</v>
      </c>
      <c r="J3425" s="17">
        <f t="shared" si="491"/>
        <v>67760.770331801206</v>
      </c>
      <c r="K3425" s="12">
        <f t="shared" si="485"/>
        <v>257595.47141995109</v>
      </c>
    </row>
    <row r="3426" spans="1:11" x14ac:dyDescent="0.3">
      <c r="A3426">
        <v>34.210000000002204</v>
      </c>
      <c r="B3426" s="7">
        <f t="shared" si="483"/>
        <v>163.86572947356692</v>
      </c>
      <c r="C3426" s="8">
        <f t="shared" si="486"/>
        <v>11.565868983015772</v>
      </c>
      <c r="D3426" s="8">
        <f t="shared" si="487"/>
        <v>8.5579719917088219</v>
      </c>
      <c r="E3426" s="8">
        <f t="shared" si="488"/>
        <v>1.3514731053362965</v>
      </c>
      <c r="F3426" s="9">
        <f t="shared" si="489"/>
        <v>13.083481786120828</v>
      </c>
      <c r="G3426" s="10">
        <f t="shared" si="484"/>
        <v>151.32183617994667</v>
      </c>
      <c r="I3426">
        <f t="shared" si="490"/>
        <v>34.210000000002204</v>
      </c>
      <c r="J3426" s="17">
        <f t="shared" si="491"/>
        <v>67792.182608616102</v>
      </c>
      <c r="K3426" s="12">
        <f t="shared" si="485"/>
        <v>257812.89824883387</v>
      </c>
    </row>
    <row r="3427" spans="1:11" x14ac:dyDescent="0.3">
      <c r="A3427">
        <v>34.220000000002202</v>
      </c>
      <c r="B3427" s="7">
        <f t="shared" si="483"/>
        <v>163.82714960087404</v>
      </c>
      <c r="C3427" s="8">
        <f t="shared" si="486"/>
        <v>11.569994319156443</v>
      </c>
      <c r="D3427" s="8">
        <f t="shared" si="487"/>
        <v>8.559655356217549</v>
      </c>
      <c r="E3427" s="8">
        <f t="shared" si="488"/>
        <v>1.3516892722499918</v>
      </c>
      <c r="F3427" s="9">
        <f t="shared" si="489"/>
        <v>13.084876946158541</v>
      </c>
      <c r="G3427" s="10">
        <f t="shared" si="484"/>
        <v>151.39195193391544</v>
      </c>
      <c r="I3427">
        <f t="shared" si="490"/>
        <v>34.220000000002202</v>
      </c>
      <c r="J3427" s="17">
        <f t="shared" si="491"/>
        <v>67823.594466394119</v>
      </c>
      <c r="K3427" s="12">
        <f t="shared" si="485"/>
        <v>258030.44497198766</v>
      </c>
    </row>
    <row r="3428" spans="1:11" x14ac:dyDescent="0.3">
      <c r="A3428">
        <v>34.2300000000022</v>
      </c>
      <c r="B3428" s="7">
        <f t="shared" si="483"/>
        <v>163.78856788265284</v>
      </c>
      <c r="C3428" s="8">
        <f t="shared" si="486"/>
        <v>11.57411945796466</v>
      </c>
      <c r="D3428" s="8">
        <f t="shared" si="487"/>
        <v>8.5613388012526404</v>
      </c>
      <c r="E3428" s="8">
        <f t="shared" si="488"/>
        <v>1.3519053183914655</v>
      </c>
      <c r="F3428" s="9">
        <f t="shared" si="489"/>
        <v>13.086271252420604</v>
      </c>
      <c r="G3428" s="10">
        <f t="shared" si="484"/>
        <v>151.46206673484485</v>
      </c>
      <c r="I3428">
        <f t="shared" si="490"/>
        <v>34.2300000000022</v>
      </c>
      <c r="J3428" s="17">
        <f t="shared" si="491"/>
        <v>67855.005897210489</v>
      </c>
      <c r="K3428" s="12">
        <f t="shared" si="485"/>
        <v>258248.11162045982</v>
      </c>
    </row>
    <row r="3429" spans="1:11" x14ac:dyDescent="0.3">
      <c r="A3429">
        <v>34.240000000002198</v>
      </c>
      <c r="B3429" s="7">
        <f t="shared" si="483"/>
        <v>163.74998431426403</v>
      </c>
      <c r="C3429" s="8">
        <f t="shared" si="486"/>
        <v>11.578244398963342</v>
      </c>
      <c r="D3429" s="8">
        <f t="shared" si="487"/>
        <v>8.5630223270165242</v>
      </c>
      <c r="E3429" s="8">
        <f t="shared" si="488"/>
        <v>1.3521212437381747</v>
      </c>
      <c r="F3429" s="9">
        <f t="shared" si="489"/>
        <v>13.087664704901918</v>
      </c>
      <c r="G3429" s="10">
        <f t="shared" si="484"/>
        <v>151.53218056504085</v>
      </c>
      <c r="I3429">
        <f t="shared" si="490"/>
        <v>34.240000000002198</v>
      </c>
      <c r="J3429" s="17">
        <f t="shared" si="491"/>
        <v>67886.416893138303</v>
      </c>
      <c r="K3429" s="12">
        <f t="shared" si="485"/>
        <v>258465.89822529588</v>
      </c>
    </row>
    <row r="3430" spans="1:11" x14ac:dyDescent="0.3">
      <c r="A3430">
        <v>34.250000000002203</v>
      </c>
      <c r="B3430" s="7">
        <f t="shared" si="483"/>
        <v>163.71139889106658</v>
      </c>
      <c r="C3430" s="8">
        <f t="shared" si="486"/>
        <v>11.582369141675336</v>
      </c>
      <c r="D3430" s="8">
        <f t="shared" si="487"/>
        <v>8.5647059337117017</v>
      </c>
      <c r="E3430" s="8">
        <f t="shared" si="488"/>
        <v>1.3523370482675596</v>
      </c>
      <c r="F3430" s="9">
        <f t="shared" si="489"/>
        <v>13.08905730359719</v>
      </c>
      <c r="G3430" s="10">
        <f t="shared" si="484"/>
        <v>151.60229340680428</v>
      </c>
      <c r="I3430">
        <f t="shared" si="490"/>
        <v>34.250000000002203</v>
      </c>
      <c r="J3430" s="17">
        <f t="shared" si="491"/>
        <v>67917.827446248324</v>
      </c>
      <c r="K3430" s="12">
        <f t="shared" si="485"/>
        <v>258683.80481754159</v>
      </c>
    </row>
    <row r="3431" spans="1:11" x14ac:dyDescent="0.3">
      <c r="A3431">
        <v>34.260000000002201</v>
      </c>
      <c r="B3431" s="7">
        <f t="shared" si="483"/>
        <v>163.67281160841759</v>
      </c>
      <c r="C3431" s="8">
        <f t="shared" si="486"/>
        <v>11.586493685623408</v>
      </c>
      <c r="D3431" s="8">
        <f t="shared" si="487"/>
        <v>8.5663896215407576</v>
      </c>
      <c r="E3431" s="8">
        <f t="shared" si="488"/>
        <v>1.3525527319570425</v>
      </c>
      <c r="F3431" s="9">
        <f t="shared" si="489"/>
        <v>13.090449048500913</v>
      </c>
      <c r="G3431" s="10">
        <f t="shared" si="484"/>
        <v>151.67240524243078</v>
      </c>
      <c r="I3431">
        <f t="shared" si="490"/>
        <v>34.260000000002201</v>
      </c>
      <c r="J3431" s="17">
        <f t="shared" si="491"/>
        <v>67949.237548608988</v>
      </c>
      <c r="K3431" s="12">
        <f t="shared" si="485"/>
        <v>258901.83142824087</v>
      </c>
    </row>
    <row r="3432" spans="1:11" x14ac:dyDescent="0.3">
      <c r="A3432">
        <v>34.270000000002199</v>
      </c>
      <c r="B3432" s="7">
        <f t="shared" si="483"/>
        <v>163.63422246167195</v>
      </c>
      <c r="C3432" s="8">
        <f t="shared" si="486"/>
        <v>11.590618030330283</v>
      </c>
      <c r="D3432" s="8">
        <f t="shared" si="487"/>
        <v>8.5680733907063757</v>
      </c>
      <c r="E3432" s="8">
        <f t="shared" si="488"/>
        <v>1.3527682947840296</v>
      </c>
      <c r="F3432" s="9">
        <f t="shared" si="489"/>
        <v>13.091839939607373</v>
      </c>
      <c r="G3432" s="10">
        <f t="shared" si="484"/>
        <v>151.74251605421134</v>
      </c>
      <c r="I3432">
        <f t="shared" si="490"/>
        <v>34.270000000002199</v>
      </c>
      <c r="J3432" s="17">
        <f t="shared" si="491"/>
        <v>67980.647192286677</v>
      </c>
      <c r="K3432" s="12">
        <f t="shared" si="485"/>
        <v>259119.97808843676</v>
      </c>
    </row>
    <row r="3433" spans="1:11" x14ac:dyDescent="0.3">
      <c r="A3433">
        <v>34.280000000002197</v>
      </c>
      <c r="B3433" s="7">
        <f t="shared" si="483"/>
        <v>163.59563144618281</v>
      </c>
      <c r="C3433" s="8">
        <f t="shared" si="486"/>
        <v>11.594742175318581</v>
      </c>
      <c r="D3433" s="8">
        <f t="shared" si="487"/>
        <v>8.5697572414113079</v>
      </c>
      <c r="E3433" s="8">
        <f t="shared" si="488"/>
        <v>1.3529837367259081</v>
      </c>
      <c r="F3433" s="9">
        <f t="shared" si="489"/>
        <v>13.093229976910639</v>
      </c>
      <c r="G3433" s="10">
        <f t="shared" si="484"/>
        <v>151.81262582443131</v>
      </c>
      <c r="I3433">
        <f t="shared" si="490"/>
        <v>34.280000000002197</v>
      </c>
      <c r="J3433" s="17">
        <f t="shared" si="491"/>
        <v>68012.056369345228</v>
      </c>
      <c r="K3433" s="12">
        <f t="shared" si="485"/>
        <v>259338.24482917186</v>
      </c>
    </row>
    <row r="3434" spans="1:11" x14ac:dyDescent="0.3">
      <c r="A3434">
        <v>34.290000000002202</v>
      </c>
      <c r="B3434" s="7">
        <f t="shared" si="483"/>
        <v>163.55703855730118</v>
      </c>
      <c r="C3434" s="8">
        <f t="shared" si="486"/>
        <v>11.598866120110882</v>
      </c>
      <c r="D3434" s="8">
        <f t="shared" si="487"/>
        <v>8.5714411738584104</v>
      </c>
      <c r="E3434" s="8">
        <f t="shared" si="488"/>
        <v>1.3531990577600481</v>
      </c>
      <c r="F3434" s="9">
        <f t="shared" si="489"/>
        <v>13.094619160404569</v>
      </c>
      <c r="G3434" s="10">
        <f t="shared" si="484"/>
        <v>151.88273453537136</v>
      </c>
      <c r="I3434">
        <f t="shared" si="490"/>
        <v>34.290000000002202</v>
      </c>
      <c r="J3434" s="17">
        <f t="shared" si="491"/>
        <v>68043.465071846367</v>
      </c>
      <c r="K3434" s="12">
        <f t="shared" si="485"/>
        <v>259556.63168148694</v>
      </c>
    </row>
    <row r="3435" spans="1:11" x14ac:dyDescent="0.3">
      <c r="A3435">
        <v>34.3000000000022</v>
      </c>
      <c r="B3435" s="7">
        <f t="shared" si="483"/>
        <v>163.51844379037618</v>
      </c>
      <c r="C3435" s="8">
        <f t="shared" si="486"/>
        <v>11.602989864229684</v>
      </c>
      <c r="D3435" s="8">
        <f t="shared" si="487"/>
        <v>8.5731251882506125</v>
      </c>
      <c r="E3435" s="8">
        <f t="shared" si="488"/>
        <v>1.3534142578638035</v>
      </c>
      <c r="F3435" s="9">
        <f t="shared" si="489"/>
        <v>13.096007490082833</v>
      </c>
      <c r="G3435" s="10">
        <f t="shared" si="484"/>
        <v>151.95284216930713</v>
      </c>
      <c r="I3435">
        <f t="shared" si="490"/>
        <v>34.3000000000022</v>
      </c>
      <c r="J3435" s="17">
        <f t="shared" si="491"/>
        <v>68074.873291849595</v>
      </c>
      <c r="K3435" s="12">
        <f t="shared" si="485"/>
        <v>259775.13867642122</v>
      </c>
    </row>
    <row r="3436" spans="1:11" x14ac:dyDescent="0.3">
      <c r="A3436">
        <v>34.310000000002198</v>
      </c>
      <c r="B3436" s="7">
        <f t="shared" si="483"/>
        <v>163.47984714075494</v>
      </c>
      <c r="C3436" s="8">
        <f t="shared" si="486"/>
        <v>11.60711340719741</v>
      </c>
      <c r="D3436" s="8">
        <f t="shared" si="487"/>
        <v>8.5748092847909358</v>
      </c>
      <c r="E3436" s="8">
        <f t="shared" si="488"/>
        <v>1.3536293370145089</v>
      </c>
      <c r="F3436" s="9">
        <f t="shared" si="489"/>
        <v>13.097394965938857</v>
      </c>
      <c r="G3436" s="10">
        <f t="shared" si="484"/>
        <v>152.02294870850878</v>
      </c>
      <c r="I3436">
        <f t="shared" si="490"/>
        <v>34.310000000002198</v>
      </c>
      <c r="J3436" s="17">
        <f t="shared" si="491"/>
        <v>68106.281021411938</v>
      </c>
      <c r="K3436" s="12">
        <f t="shared" si="485"/>
        <v>259993.76584501439</v>
      </c>
    </row>
    <row r="3437" spans="1:11" x14ac:dyDescent="0.3">
      <c r="A3437">
        <v>34.320000000002203</v>
      </c>
      <c r="B3437" s="7">
        <f t="shared" si="483"/>
        <v>163.44124860378258</v>
      </c>
      <c r="C3437" s="8">
        <f t="shared" si="486"/>
        <v>11.611236748536429</v>
      </c>
      <c r="D3437" s="8">
        <f t="shared" si="487"/>
        <v>8.5764934636824872</v>
      </c>
      <c r="E3437" s="8">
        <f t="shared" si="488"/>
        <v>1.3538442951894836</v>
      </c>
      <c r="F3437" s="9">
        <f t="shared" si="489"/>
        <v>13.098781587965886</v>
      </c>
      <c r="G3437" s="10">
        <f t="shared" si="484"/>
        <v>152.09305413524186</v>
      </c>
      <c r="I3437">
        <f t="shared" si="490"/>
        <v>34.320000000002203</v>
      </c>
      <c r="J3437" s="17">
        <f t="shared" si="491"/>
        <v>68137.688252588356</v>
      </c>
      <c r="K3437" s="12">
        <f t="shared" si="485"/>
        <v>260212.51321830443</v>
      </c>
    </row>
    <row r="3438" spans="1:11" x14ac:dyDescent="0.3">
      <c r="A3438">
        <v>34.330000000002201</v>
      </c>
      <c r="B3438" s="7">
        <f t="shared" si="483"/>
        <v>163.40264817480224</v>
      </c>
      <c r="C3438" s="8">
        <f t="shared" si="486"/>
        <v>11.615359887769024</v>
      </c>
      <c r="D3438" s="8">
        <f t="shared" si="487"/>
        <v>8.5781777251284606</v>
      </c>
      <c r="E3438" s="8">
        <f t="shared" si="488"/>
        <v>1.3540591323660272</v>
      </c>
      <c r="F3438" s="9">
        <f t="shared" si="489"/>
        <v>13.100167356156941</v>
      </c>
      <c r="G3438" s="10">
        <f t="shared" si="484"/>
        <v>152.16315843176653</v>
      </c>
      <c r="I3438">
        <f t="shared" si="490"/>
        <v>34.330000000002201</v>
      </c>
      <c r="J3438" s="17">
        <f t="shared" si="491"/>
        <v>68169.094977431407</v>
      </c>
      <c r="K3438" s="12">
        <f t="shared" si="485"/>
        <v>260431.38082732755</v>
      </c>
    </row>
    <row r="3439" spans="1:11" x14ac:dyDescent="0.3">
      <c r="A3439">
        <v>34.340000000002199</v>
      </c>
      <c r="B3439" s="7">
        <f t="shared" si="483"/>
        <v>163.36404584915508</v>
      </c>
      <c r="C3439" s="8">
        <f t="shared" si="486"/>
        <v>11.61948282441741</v>
      </c>
      <c r="D3439" s="8">
        <f t="shared" si="487"/>
        <v>8.579862069332135</v>
      </c>
      <c r="E3439" s="8">
        <f t="shared" si="488"/>
        <v>1.354273848521423</v>
      </c>
      <c r="F3439" s="9">
        <f t="shared" si="489"/>
        <v>13.10155227050484</v>
      </c>
      <c r="G3439" s="10">
        <f t="shared" si="484"/>
        <v>152.23326158033791</v>
      </c>
      <c r="I3439">
        <f t="shared" si="490"/>
        <v>34.340000000002199</v>
      </c>
      <c r="J3439" s="17">
        <f t="shared" si="491"/>
        <v>68200.50118799138</v>
      </c>
      <c r="K3439" s="12">
        <f t="shared" si="485"/>
        <v>260650.36870311998</v>
      </c>
    </row>
    <row r="3440" spans="1:11" x14ac:dyDescent="0.3">
      <c r="A3440">
        <v>34.350000000002197</v>
      </c>
      <c r="B3440" s="7">
        <f t="shared" si="483"/>
        <v>163.32544162218016</v>
      </c>
      <c r="C3440" s="8">
        <f t="shared" si="486"/>
        <v>11.623605558003749</v>
      </c>
      <c r="D3440" s="8">
        <f t="shared" si="487"/>
        <v>8.5815464964968839</v>
      </c>
      <c r="E3440" s="8">
        <f t="shared" si="488"/>
        <v>1.3544884436329372</v>
      </c>
      <c r="F3440" s="9">
        <f t="shared" si="489"/>
        <v>13.102936331002184</v>
      </c>
      <c r="G3440" s="10">
        <f t="shared" si="484"/>
        <v>152.30336356320623</v>
      </c>
      <c r="I3440">
        <f t="shared" si="490"/>
        <v>34.350000000002197</v>
      </c>
      <c r="J3440" s="17">
        <f t="shared" si="491"/>
        <v>68231.906876316396</v>
      </c>
      <c r="K3440" s="12">
        <f t="shared" si="485"/>
        <v>260869.47687671735</v>
      </c>
    </row>
    <row r="3441" spans="1:11" x14ac:dyDescent="0.3">
      <c r="A3441">
        <v>34.360000000002202</v>
      </c>
      <c r="B3441" s="7">
        <f t="shared" si="483"/>
        <v>163.28683548921455</v>
      </c>
      <c r="C3441" s="8">
        <f t="shared" si="486"/>
        <v>11.627728088050118</v>
      </c>
      <c r="D3441" s="8">
        <f t="shared" si="487"/>
        <v>8.5832310068261659</v>
      </c>
      <c r="E3441" s="8">
        <f t="shared" si="488"/>
        <v>1.3547029176778174</v>
      </c>
      <c r="F3441" s="9">
        <f t="shared" si="489"/>
        <v>13.104319537641372</v>
      </c>
      <c r="G3441" s="10">
        <f t="shared" si="484"/>
        <v>152.37346436261652</v>
      </c>
      <c r="I3441">
        <f t="shared" si="490"/>
        <v>34.360000000002202</v>
      </c>
      <c r="J3441" s="17">
        <f t="shared" si="491"/>
        <v>68263.312034452203</v>
      </c>
      <c r="K3441" s="12">
        <f t="shared" si="485"/>
        <v>261088.70537915258</v>
      </c>
    </row>
    <row r="3442" spans="1:11" x14ac:dyDescent="0.3">
      <c r="A3442">
        <v>34.3700000000022</v>
      </c>
      <c r="B3442" s="7">
        <f t="shared" si="483"/>
        <v>163.2482274455935</v>
      </c>
      <c r="C3442" s="8">
        <f t="shared" si="486"/>
        <v>11.631850414078515</v>
      </c>
      <c r="D3442" s="8">
        <f t="shared" si="487"/>
        <v>8.5849156005235177</v>
      </c>
      <c r="E3442" s="8">
        <f t="shared" si="488"/>
        <v>1.3549172706332946</v>
      </c>
      <c r="F3442" s="9">
        <f t="shared" si="489"/>
        <v>13.10570189041459</v>
      </c>
      <c r="G3442" s="10">
        <f t="shared" si="484"/>
        <v>152.44356396080852</v>
      </c>
      <c r="I3442">
        <f t="shared" si="490"/>
        <v>34.3700000000022</v>
      </c>
      <c r="J3442" s="17">
        <f t="shared" si="491"/>
        <v>68294.716654442222</v>
      </c>
      <c r="K3442" s="12">
        <f t="shared" si="485"/>
        <v>261308.05424145801</v>
      </c>
    </row>
    <row r="3443" spans="1:11" x14ac:dyDescent="0.3">
      <c r="A3443">
        <v>34.380000000002198</v>
      </c>
      <c r="B3443" s="7">
        <f t="shared" si="483"/>
        <v>163.20961748665005</v>
      </c>
      <c r="C3443" s="8">
        <f t="shared" si="486"/>
        <v>11.635972535610877</v>
      </c>
      <c r="D3443" s="8">
        <f t="shared" si="487"/>
        <v>8.5866002777925754</v>
      </c>
      <c r="E3443" s="8">
        <f t="shared" si="488"/>
        <v>1.3551315024765807</v>
      </c>
      <c r="F3443" s="9">
        <f t="shared" si="489"/>
        <v>13.107083389313804</v>
      </c>
      <c r="G3443" s="10">
        <f t="shared" si="484"/>
        <v>152.51366234001696</v>
      </c>
      <c r="I3443">
        <f t="shared" si="490"/>
        <v>34.380000000002198</v>
      </c>
      <c r="J3443" s="17">
        <f t="shared" si="491"/>
        <v>68326.120728327602</v>
      </c>
      <c r="K3443" s="12">
        <f t="shared" si="485"/>
        <v>261527.52349466624</v>
      </c>
    </row>
    <row r="3444" spans="1:11" x14ac:dyDescent="0.3">
      <c r="A3444">
        <v>34.390000000002303</v>
      </c>
      <c r="B3444" s="7">
        <f t="shared" si="483"/>
        <v>163.17100560771479</v>
      </c>
      <c r="C3444" s="8">
        <f t="shared" si="486"/>
        <v>11.640094452169114</v>
      </c>
      <c r="D3444" s="8">
        <f t="shared" si="487"/>
        <v>8.5882850388370802</v>
      </c>
      <c r="E3444" s="8">
        <f t="shared" si="488"/>
        <v>1.3553456131848731</v>
      </c>
      <c r="F3444" s="9">
        <f t="shared" si="489"/>
        <v>13.108464034330794</v>
      </c>
      <c r="G3444" s="10">
        <f t="shared" si="484"/>
        <v>152.58375948247223</v>
      </c>
      <c r="I3444">
        <f t="shared" si="490"/>
        <v>34.390000000002303</v>
      </c>
      <c r="J3444" s="17">
        <f t="shared" si="491"/>
        <v>68357.524248147558</v>
      </c>
      <c r="K3444" s="12">
        <f t="shared" si="485"/>
        <v>261747.11316981021</v>
      </c>
    </row>
    <row r="3445" spans="1:11" x14ac:dyDescent="0.3">
      <c r="A3445">
        <v>34.400000000002301</v>
      </c>
      <c r="B3445" s="7">
        <f t="shared" si="483"/>
        <v>163.13239180411756</v>
      </c>
      <c r="C3445" s="8">
        <f t="shared" si="486"/>
        <v>11.64421616327494</v>
      </c>
      <c r="D3445" s="8">
        <f t="shared" si="487"/>
        <v>8.589969883860805</v>
      </c>
      <c r="E3445" s="8">
        <f t="shared" si="488"/>
        <v>1.3555596027353463</v>
      </c>
      <c r="F3445" s="9">
        <f t="shared" si="489"/>
        <v>13.109843825457096</v>
      </c>
      <c r="G3445" s="10">
        <f t="shared" si="484"/>
        <v>152.65385537039771</v>
      </c>
      <c r="I3445">
        <f t="shared" si="490"/>
        <v>34.400000000002301</v>
      </c>
      <c r="J3445" s="17">
        <f t="shared" si="491"/>
        <v>68388.927205938176</v>
      </c>
      <c r="K3445" s="12">
        <f t="shared" si="485"/>
        <v>261966.82329791482</v>
      </c>
    </row>
    <row r="3446" spans="1:11" x14ac:dyDescent="0.3">
      <c r="A3446">
        <v>34.410000000002299</v>
      </c>
      <c r="B3446" s="7">
        <f t="shared" si="483"/>
        <v>163.09377607118492</v>
      </c>
      <c r="C3446" s="8">
        <f t="shared" si="486"/>
        <v>11.648337668450118</v>
      </c>
      <c r="D3446" s="8">
        <f t="shared" si="487"/>
        <v>8.5916548130676684</v>
      </c>
      <c r="E3446" s="8">
        <f t="shared" si="488"/>
        <v>1.3557734711051612</v>
      </c>
      <c r="F3446" s="9">
        <f t="shared" si="489"/>
        <v>13.111222762684054</v>
      </c>
      <c r="G3446" s="10">
        <f t="shared" si="484"/>
        <v>152.72394998601328</v>
      </c>
      <c r="I3446">
        <f t="shared" si="490"/>
        <v>34.410000000002299</v>
      </c>
      <c r="J3446" s="17">
        <f t="shared" si="491"/>
        <v>68420.329593733943</v>
      </c>
      <c r="K3446" s="12">
        <f t="shared" si="485"/>
        <v>262186.65391001065</v>
      </c>
    </row>
    <row r="3447" spans="1:11" x14ac:dyDescent="0.3">
      <c r="A3447">
        <v>34.420000000002297</v>
      </c>
      <c r="B3447" s="7">
        <f t="shared" si="483"/>
        <v>163.05515840424181</v>
      </c>
      <c r="C3447" s="8">
        <f t="shared" si="486"/>
        <v>11.652458967216297</v>
      </c>
      <c r="D3447" s="8">
        <f t="shared" si="487"/>
        <v>8.5933398266616567</v>
      </c>
      <c r="E3447" s="8">
        <f t="shared" si="488"/>
        <v>1.355987218271461</v>
      </c>
      <c r="F3447" s="9">
        <f t="shared" si="489"/>
        <v>13.112600846002815</v>
      </c>
      <c r="G3447" s="10">
        <f t="shared" si="484"/>
        <v>152.7940433115335</v>
      </c>
      <c r="I3447">
        <f t="shared" si="490"/>
        <v>34.420000000002297</v>
      </c>
      <c r="J3447" s="17">
        <f t="shared" si="491"/>
        <v>68451.731403567013</v>
      </c>
      <c r="K3447" s="12">
        <f t="shared" si="485"/>
        <v>262406.6050371257</v>
      </c>
    </row>
    <row r="3448" spans="1:11" x14ac:dyDescent="0.3">
      <c r="A3448">
        <v>34.430000000002302</v>
      </c>
      <c r="B3448" s="7">
        <f t="shared" si="483"/>
        <v>163.01653879861115</v>
      </c>
      <c r="C3448" s="8">
        <f t="shared" si="486"/>
        <v>11.656580059095056</v>
      </c>
      <c r="D3448" s="8">
        <f t="shared" si="487"/>
        <v>8.5950249248468502</v>
      </c>
      <c r="E3448" s="8">
        <f t="shared" si="488"/>
        <v>1.3562008442113689</v>
      </c>
      <c r="F3448" s="9">
        <f t="shared" si="489"/>
        <v>13.113978075404292</v>
      </c>
      <c r="G3448" s="10">
        <f t="shared" si="484"/>
        <v>152.86413532916742</v>
      </c>
      <c r="I3448">
        <f t="shared" si="490"/>
        <v>34.430000000002302</v>
      </c>
      <c r="J3448" s="17">
        <f t="shared" si="491"/>
        <v>68483.132627467014</v>
      </c>
      <c r="K3448" s="12">
        <f t="shared" si="485"/>
        <v>262626.67671028676</v>
      </c>
    </row>
    <row r="3449" spans="1:11" x14ac:dyDescent="0.3">
      <c r="A3449">
        <v>34.4400000000023</v>
      </c>
      <c r="B3449" s="7">
        <f t="shared" si="483"/>
        <v>162.9779172496138</v>
      </c>
      <c r="C3449" s="8">
        <f t="shared" si="486"/>
        <v>11.660700943607898</v>
      </c>
      <c r="D3449" s="8">
        <f t="shared" si="487"/>
        <v>8.5967101078274109</v>
      </c>
      <c r="E3449" s="8">
        <f t="shared" si="488"/>
        <v>1.3564143489019929</v>
      </c>
      <c r="F3449" s="9">
        <f t="shared" si="489"/>
        <v>13.115354450879201</v>
      </c>
      <c r="G3449" s="10">
        <f t="shared" si="484"/>
        <v>152.93422602111914</v>
      </c>
      <c r="I3449">
        <f t="shared" si="490"/>
        <v>34.4400000000023</v>
      </c>
      <c r="J3449" s="17">
        <f t="shared" si="491"/>
        <v>68514.533257461371</v>
      </c>
      <c r="K3449" s="12">
        <f t="shared" si="485"/>
        <v>262846.86896051944</v>
      </c>
    </row>
    <row r="3450" spans="1:11" x14ac:dyDescent="0.3">
      <c r="A3450">
        <v>34.450000000002298</v>
      </c>
      <c r="B3450" s="7">
        <f t="shared" si="483"/>
        <v>162.9392937525684</v>
      </c>
      <c r="C3450" s="8">
        <f t="shared" si="486"/>
        <v>11.664821620276266</v>
      </c>
      <c r="D3450" s="8">
        <f t="shared" si="487"/>
        <v>8.5983953758076002</v>
      </c>
      <c r="E3450" s="8">
        <f t="shared" si="488"/>
        <v>1.3566277323204219</v>
      </c>
      <c r="F3450" s="9">
        <f t="shared" si="489"/>
        <v>13.116729972418042</v>
      </c>
      <c r="G3450" s="10">
        <f t="shared" si="484"/>
        <v>153.00431536958769</v>
      </c>
      <c r="I3450">
        <f t="shared" si="490"/>
        <v>34.450000000002298</v>
      </c>
      <c r="J3450" s="17">
        <f t="shared" si="491"/>
        <v>68545.933285575287</v>
      </c>
      <c r="K3450" s="12">
        <f t="shared" si="485"/>
        <v>263067.18181884725</v>
      </c>
    </row>
    <row r="3451" spans="1:11" x14ac:dyDescent="0.3">
      <c r="A3451">
        <v>34.460000000002303</v>
      </c>
      <c r="B3451" s="7">
        <f t="shared" si="483"/>
        <v>162.90066830279173</v>
      </c>
      <c r="C3451" s="8">
        <f t="shared" si="486"/>
        <v>11.668942088621524</v>
      </c>
      <c r="D3451" s="8">
        <f t="shared" si="487"/>
        <v>8.6000807289917685</v>
      </c>
      <c r="E3451" s="8">
        <f t="shared" si="488"/>
        <v>1.356840994443727</v>
      </c>
      <c r="F3451" s="9">
        <f t="shared" si="489"/>
        <v>13.11810464001111</v>
      </c>
      <c r="G3451" s="10">
        <f t="shared" si="484"/>
        <v>153.07440335676694</v>
      </c>
      <c r="I3451">
        <f t="shared" si="490"/>
        <v>34.460000000002303</v>
      </c>
      <c r="J3451" s="17">
        <f t="shared" si="491"/>
        <v>68577.332703831591</v>
      </c>
      <c r="K3451" s="12">
        <f t="shared" si="485"/>
        <v>263287.6153162946</v>
      </c>
    </row>
    <row r="3452" spans="1:11" x14ac:dyDescent="0.3">
      <c r="A3452">
        <v>34.470000000002301</v>
      </c>
      <c r="B3452" s="7">
        <f t="shared" si="483"/>
        <v>162.86204089559843</v>
      </c>
      <c r="C3452" s="8">
        <f t="shared" si="486"/>
        <v>11.673062348164954</v>
      </c>
      <c r="D3452" s="8">
        <f t="shared" si="487"/>
        <v>8.601766167584346</v>
      </c>
      <c r="E3452" s="8">
        <f t="shared" si="488"/>
        <v>1.3570541352489622</v>
      </c>
      <c r="F3452" s="9">
        <f t="shared" si="489"/>
        <v>13.119478453648487</v>
      </c>
      <c r="G3452" s="10">
        <f t="shared" si="484"/>
        <v>153.14448996484552</v>
      </c>
      <c r="I3452">
        <f t="shared" si="490"/>
        <v>34.470000000002301</v>
      </c>
      <c r="J3452" s="17">
        <f t="shared" si="491"/>
        <v>68608.731504250798</v>
      </c>
      <c r="K3452" s="12">
        <f t="shared" si="485"/>
        <v>263508.16948388412</v>
      </c>
    </row>
    <row r="3453" spans="1:11" x14ac:dyDescent="0.3">
      <c r="A3453">
        <v>34.480000000002299</v>
      </c>
      <c r="B3453" s="7">
        <f t="shared" si="483"/>
        <v>162.82341152630104</v>
      </c>
      <c r="C3453" s="8">
        <f t="shared" si="486"/>
        <v>11.677182398427771</v>
      </c>
      <c r="D3453" s="8">
        <f t="shared" si="487"/>
        <v>8.6034516917898696</v>
      </c>
      <c r="E3453" s="8">
        <f t="shared" si="488"/>
        <v>1.3572671547131614</v>
      </c>
      <c r="F3453" s="9">
        <f t="shared" si="489"/>
        <v>13.120851413320032</v>
      </c>
      <c r="G3453" s="10">
        <f t="shared" si="484"/>
        <v>153.21457517600683</v>
      </c>
      <c r="I3453">
        <f t="shared" si="490"/>
        <v>34.480000000002299</v>
      </c>
      <c r="J3453" s="17">
        <f t="shared" si="491"/>
        <v>68640.129678851066</v>
      </c>
      <c r="K3453" s="12">
        <f t="shared" si="485"/>
        <v>263728.84435263637</v>
      </c>
    </row>
    <row r="3454" spans="1:11" x14ac:dyDescent="0.3">
      <c r="A3454">
        <v>34.490000000002297</v>
      </c>
      <c r="B3454" s="7">
        <f t="shared" si="483"/>
        <v>162.78478019021009</v>
      </c>
      <c r="C3454" s="8">
        <f t="shared" si="486"/>
        <v>11.681302238931119</v>
      </c>
      <c r="D3454" s="8">
        <f t="shared" si="487"/>
        <v>8.6051373018129471</v>
      </c>
      <c r="E3454" s="8">
        <f t="shared" si="488"/>
        <v>1.3574800528133444</v>
      </c>
      <c r="F3454" s="9">
        <f t="shared" si="489"/>
        <v>13.122223519015416</v>
      </c>
      <c r="G3454" s="10">
        <f t="shared" si="484"/>
        <v>153.28465897242936</v>
      </c>
      <c r="I3454">
        <f t="shared" si="490"/>
        <v>34.490000000002297</v>
      </c>
      <c r="J3454" s="17">
        <f t="shared" si="491"/>
        <v>68671.527219648357</v>
      </c>
      <c r="K3454" s="12">
        <f t="shared" si="485"/>
        <v>263949.63995357259</v>
      </c>
    </row>
    <row r="3455" spans="1:11" x14ac:dyDescent="0.3">
      <c r="A3455">
        <v>34.500000000002302</v>
      </c>
      <c r="B3455" s="7">
        <f t="shared" si="483"/>
        <v>162.74614688263384</v>
      </c>
      <c r="C3455" s="8">
        <f t="shared" si="486"/>
        <v>11.685421869196084</v>
      </c>
      <c r="D3455" s="8">
        <f t="shared" si="487"/>
        <v>8.6068229978583002</v>
      </c>
      <c r="E3455" s="8">
        <f t="shared" si="488"/>
        <v>1.3576928295265109</v>
      </c>
      <c r="F3455" s="9">
        <f t="shared" si="489"/>
        <v>13.123594770724083</v>
      </c>
      <c r="G3455" s="10">
        <f t="shared" si="484"/>
        <v>153.35474133628657</v>
      </c>
      <c r="I3455">
        <f t="shared" si="490"/>
        <v>34.500000000002302</v>
      </c>
      <c r="J3455" s="17">
        <f t="shared" si="491"/>
        <v>68702.924118656374</v>
      </c>
      <c r="K3455" s="12">
        <f t="shared" si="485"/>
        <v>264170.55631771224</v>
      </c>
    </row>
    <row r="3456" spans="1:11" x14ac:dyDescent="0.3">
      <c r="A3456">
        <v>34.5100000000023</v>
      </c>
      <c r="B3456" s="7">
        <f t="shared" si="483"/>
        <v>162.70751159887868</v>
      </c>
      <c r="C3456" s="8">
        <f t="shared" si="486"/>
        <v>11.689541288743644</v>
      </c>
      <c r="D3456" s="8">
        <f t="shared" si="487"/>
        <v>8.608508780130725</v>
      </c>
      <c r="E3456" s="8">
        <f t="shared" si="488"/>
        <v>1.3579054848296424</v>
      </c>
      <c r="F3456" s="9">
        <f t="shared" si="489"/>
        <v>13.124965168435269</v>
      </c>
      <c r="G3456" s="10">
        <f t="shared" si="484"/>
        <v>153.42482224974626</v>
      </c>
      <c r="I3456">
        <f t="shared" si="490"/>
        <v>34.5100000000023</v>
      </c>
      <c r="J3456" s="17">
        <f t="shared" si="491"/>
        <v>68734.320367886321</v>
      </c>
      <c r="K3456" s="12">
        <f t="shared" si="485"/>
        <v>264391.59347607242</v>
      </c>
    </row>
    <row r="3457" spans="1:11" x14ac:dyDescent="0.3">
      <c r="A3457">
        <v>34.520000000002298</v>
      </c>
      <c r="B3457" s="7">
        <f t="shared" si="483"/>
        <v>162.66887433424876</v>
      </c>
      <c r="C3457" s="8">
        <f t="shared" si="486"/>
        <v>11.693660497094735</v>
      </c>
      <c r="D3457" s="8">
        <f t="shared" si="487"/>
        <v>8.6101946488351171</v>
      </c>
      <c r="E3457" s="8">
        <f t="shared" si="488"/>
        <v>1.3581180186997031</v>
      </c>
      <c r="F3457" s="9">
        <f t="shared" si="489"/>
        <v>13.126334712137997</v>
      </c>
      <c r="G3457" s="10">
        <f t="shared" si="484"/>
        <v>153.49490169497147</v>
      </c>
      <c r="I3457">
        <f t="shared" si="490"/>
        <v>34.520000000002298</v>
      </c>
      <c r="J3457" s="17">
        <f t="shared" si="491"/>
        <v>68765.715959347217</v>
      </c>
      <c r="K3457" s="12">
        <f t="shared" si="485"/>
        <v>264612.75145967229</v>
      </c>
    </row>
    <row r="3458" spans="1:11" x14ac:dyDescent="0.3">
      <c r="A3458">
        <v>34.530000000002303</v>
      </c>
      <c r="B3458" s="7">
        <f t="shared" si="483"/>
        <v>162.63023508404615</v>
      </c>
      <c r="C3458" s="8">
        <f t="shared" si="486"/>
        <v>11.697779493770206</v>
      </c>
      <c r="D3458" s="8">
        <f t="shared" si="487"/>
        <v>8.6118806041764575</v>
      </c>
      <c r="E3458" s="8">
        <f t="shared" si="488"/>
        <v>1.3583304311136404</v>
      </c>
      <c r="F3458" s="9">
        <f t="shared" si="489"/>
        <v>13.127703401821092</v>
      </c>
      <c r="G3458" s="10">
        <f t="shared" si="484"/>
        <v>153.56497965412015</v>
      </c>
      <c r="I3458">
        <f t="shared" si="490"/>
        <v>34.530000000002303</v>
      </c>
      <c r="J3458" s="17">
        <f t="shared" si="491"/>
        <v>68797.110885045826</v>
      </c>
      <c r="K3458" s="12">
        <f t="shared" si="485"/>
        <v>264834.03029952687</v>
      </c>
    </row>
    <row r="3459" spans="1:11" x14ac:dyDescent="0.3">
      <c r="A3459">
        <v>34.540000000002301</v>
      </c>
      <c r="B3459" s="7">
        <f t="shared" si="483"/>
        <v>162.59159384357088</v>
      </c>
      <c r="C3459" s="8">
        <f t="shared" si="486"/>
        <v>11.701898278290827</v>
      </c>
      <c r="D3459" s="8">
        <f t="shared" si="487"/>
        <v>8.6135666463598302</v>
      </c>
      <c r="E3459" s="8">
        <f t="shared" si="488"/>
        <v>1.3585427220483808</v>
      </c>
      <c r="F3459" s="9">
        <f t="shared" si="489"/>
        <v>13.129071237473148</v>
      </c>
      <c r="G3459" s="10">
        <f t="shared" si="484"/>
        <v>153.63505610934465</v>
      </c>
      <c r="I3459">
        <f t="shared" si="490"/>
        <v>34.540000000002301</v>
      </c>
      <c r="J3459" s="17">
        <f t="shared" si="491"/>
        <v>68828.505136986409</v>
      </c>
      <c r="K3459" s="12">
        <f t="shared" si="485"/>
        <v>265055.43002665183</v>
      </c>
    </row>
    <row r="3460" spans="1:11" x14ac:dyDescent="0.3">
      <c r="A3460">
        <v>34.550000000002299</v>
      </c>
      <c r="B3460" s="7">
        <f t="shared" si="483"/>
        <v>162.5529506081208</v>
      </c>
      <c r="C3460" s="8">
        <f t="shared" si="486"/>
        <v>11.706016850177301</v>
      </c>
      <c r="D3460" s="8">
        <f t="shared" si="487"/>
        <v>8.6152527755903989</v>
      </c>
      <c r="E3460" s="8">
        <f t="shared" si="488"/>
        <v>1.3587548914808356</v>
      </c>
      <c r="F3460" s="9">
        <f t="shared" si="489"/>
        <v>13.130438219082562</v>
      </c>
      <c r="G3460" s="10">
        <f t="shared" si="484"/>
        <v>153.70513104279249</v>
      </c>
      <c r="I3460">
        <f t="shared" si="490"/>
        <v>34.550000000002299</v>
      </c>
      <c r="J3460" s="17">
        <f t="shared" si="491"/>
        <v>68859.898707171029</v>
      </c>
      <c r="K3460" s="12">
        <f t="shared" si="485"/>
        <v>265276.95067206171</v>
      </c>
    </row>
    <row r="3461" spans="1:11" x14ac:dyDescent="0.3">
      <c r="A3461">
        <v>34.560000000002297</v>
      </c>
      <c r="B3461" s="7">
        <f t="shared" si="483"/>
        <v>162.5143053729916</v>
      </c>
      <c r="C3461" s="8">
        <f t="shared" si="486"/>
        <v>11.710135208950263</v>
      </c>
      <c r="D3461" s="8">
        <f t="shared" si="487"/>
        <v>8.6169389920734272</v>
      </c>
      <c r="E3461" s="8">
        <f t="shared" si="488"/>
        <v>1.3589669393878978</v>
      </c>
      <c r="F3461" s="9">
        <f t="shared" si="489"/>
        <v>13.131804346637516</v>
      </c>
      <c r="G3461" s="10">
        <f t="shared" si="484"/>
        <v>153.77520443660606</v>
      </c>
      <c r="I3461">
        <f t="shared" si="490"/>
        <v>34.560000000002297</v>
      </c>
      <c r="J3461" s="17">
        <f t="shared" si="491"/>
        <v>68891.29158759951</v>
      </c>
      <c r="K3461" s="12">
        <f t="shared" si="485"/>
        <v>265498.5922667688</v>
      </c>
    </row>
    <row r="3462" spans="1:11" x14ac:dyDescent="0.3">
      <c r="A3462">
        <v>34.570000000002302</v>
      </c>
      <c r="B3462" s="7">
        <f t="shared" si="483"/>
        <v>162.47565813347691</v>
      </c>
      <c r="C3462" s="8">
        <f t="shared" si="486"/>
        <v>11.714253354130264</v>
      </c>
      <c r="D3462" s="8">
        <f t="shared" si="487"/>
        <v>8.6186252960142724</v>
      </c>
      <c r="E3462" s="8">
        <f t="shared" si="488"/>
        <v>1.3591788657464412</v>
      </c>
      <c r="F3462" s="9">
        <f t="shared" si="489"/>
        <v>13.13316962012598</v>
      </c>
      <c r="G3462" s="10">
        <f t="shared" si="484"/>
        <v>153.84527627292243</v>
      </c>
      <c r="I3462">
        <f t="shared" si="490"/>
        <v>34.570000000002302</v>
      </c>
      <c r="J3462" s="17">
        <f t="shared" si="491"/>
        <v>68922.683770269243</v>
      </c>
      <c r="K3462" s="12">
        <f t="shared" si="485"/>
        <v>265720.3548417869</v>
      </c>
    </row>
    <row r="3463" spans="1:11" x14ac:dyDescent="0.3">
      <c r="A3463">
        <v>34.5800000000023</v>
      </c>
      <c r="B3463" s="7">
        <f t="shared" ref="B3463:B3526" si="492">IF(A3463&gt;(B$3/2),4*(ACOS((A3463/B$3)^0.5))*360/(2*PI()),4*(ASIN((A3463/B$3)^0.5))*360/(2*PI()))</f>
        <v>162.43700888486822</v>
      </c>
      <c r="C3463" s="8">
        <f t="shared" si="486"/>
        <v>11.718371285237781</v>
      </c>
      <c r="D3463" s="8">
        <f t="shared" si="487"/>
        <v>8.620311687618381</v>
      </c>
      <c r="E3463" s="8">
        <f t="shared" si="488"/>
        <v>1.3593906705333219</v>
      </c>
      <c r="F3463" s="9">
        <f t="shared" si="489"/>
        <v>13.13453403953571</v>
      </c>
      <c r="G3463" s="10">
        <f t="shared" ref="G3463:G3526" si="493">F3463*C3463</f>
        <v>153.91534653387347</v>
      </c>
      <c r="I3463">
        <f t="shared" si="490"/>
        <v>34.5800000000023</v>
      </c>
      <c r="J3463" s="17">
        <f t="shared" si="491"/>
        <v>68954.075247175322</v>
      </c>
      <c r="K3463" s="12">
        <f t="shared" ref="K3463:K3526" si="494">9.6359*(I3463^2.8859)</f>
        <v>265942.23842812574</v>
      </c>
    </row>
    <row r="3464" spans="1:11" x14ac:dyDescent="0.3">
      <c r="A3464">
        <v>34.590000000002298</v>
      </c>
      <c r="B3464" s="7">
        <f t="shared" si="492"/>
        <v>162.39835762245488</v>
      </c>
      <c r="C3464" s="8">
        <f t="shared" si="486"/>
        <v>11.722489001793221</v>
      </c>
      <c r="D3464" s="8">
        <f t="shared" si="487"/>
        <v>8.6219981670912951</v>
      </c>
      <c r="E3464" s="8">
        <f t="shared" si="488"/>
        <v>1.3596023537253781</v>
      </c>
      <c r="F3464" s="9">
        <f t="shared" si="489"/>
        <v>13.135897604854254</v>
      </c>
      <c r="G3464" s="10">
        <f t="shared" si="493"/>
        <v>153.98541520158591</v>
      </c>
      <c r="I3464">
        <f t="shared" si="490"/>
        <v>34.590000000002298</v>
      </c>
      <c r="J3464" s="17">
        <f t="shared" si="491"/>
        <v>68985.466010310483</v>
      </c>
      <c r="K3464" s="12">
        <f t="shared" si="494"/>
        <v>266164.24305679626</v>
      </c>
    </row>
    <row r="3465" spans="1:11" x14ac:dyDescent="0.3">
      <c r="A3465">
        <v>34.600000000002296</v>
      </c>
      <c r="B3465" s="7">
        <f t="shared" si="492"/>
        <v>162.35970434152409</v>
      </c>
      <c r="C3465" s="8">
        <f t="shared" si="486"/>
        <v>11.726606503316907</v>
      </c>
      <c r="D3465" s="8">
        <f t="shared" si="487"/>
        <v>8.6236847346386476</v>
      </c>
      <c r="E3465" s="8">
        <f t="shared" si="488"/>
        <v>1.3598139152994302</v>
      </c>
      <c r="F3465" s="9">
        <f t="shared" si="489"/>
        <v>13.137260316068947</v>
      </c>
      <c r="G3465" s="10">
        <f t="shared" si="493"/>
        <v>154.05548225818123</v>
      </c>
      <c r="I3465">
        <f t="shared" si="490"/>
        <v>34.600000000002296</v>
      </c>
      <c r="J3465" s="17">
        <f t="shared" si="491"/>
        <v>69016.856051665192</v>
      </c>
      <c r="K3465" s="12">
        <f t="shared" si="494"/>
        <v>266386.36875880731</v>
      </c>
    </row>
    <row r="3466" spans="1:11" x14ac:dyDescent="0.3">
      <c r="A3466">
        <v>34.610000000002302</v>
      </c>
      <c r="B3466" s="7">
        <f t="shared" si="492"/>
        <v>162.32104903736086</v>
      </c>
      <c r="C3466" s="8">
        <f t="shared" si="486"/>
        <v>11.730723789329101</v>
      </c>
      <c r="D3466" s="8">
        <f t="shared" si="487"/>
        <v>8.6253713904661673</v>
      </c>
      <c r="E3466" s="8">
        <f t="shared" si="488"/>
        <v>1.3600253552322807</v>
      </c>
      <c r="F3466" s="9">
        <f t="shared" si="489"/>
        <v>13.138622173166919</v>
      </c>
      <c r="G3466" s="10">
        <f t="shared" si="493"/>
        <v>154.12554768577598</v>
      </c>
      <c r="I3466">
        <f t="shared" si="490"/>
        <v>34.610000000002302</v>
      </c>
      <c r="J3466" s="17">
        <f t="shared" si="491"/>
        <v>69048.245363227645</v>
      </c>
      <c r="K3466" s="12">
        <f t="shared" si="494"/>
        <v>266608.61556516757</v>
      </c>
    </row>
    <row r="3467" spans="1:11" x14ac:dyDescent="0.3">
      <c r="A3467">
        <v>34.6200000000023</v>
      </c>
      <c r="B3467" s="7">
        <f t="shared" si="492"/>
        <v>162.28239170524813</v>
      </c>
      <c r="C3467" s="8">
        <f t="shared" si="486"/>
        <v>11.734840859349978</v>
      </c>
      <c r="D3467" s="8">
        <f t="shared" si="487"/>
        <v>8.6270581347796771</v>
      </c>
      <c r="E3467" s="8">
        <f t="shared" si="488"/>
        <v>1.3602366735007134</v>
      </c>
      <c r="F3467" s="9">
        <f t="shared" si="489"/>
        <v>13.139983176135077</v>
      </c>
      <c r="G3467" s="10">
        <f t="shared" si="493"/>
        <v>154.19561146648121</v>
      </c>
      <c r="I3467">
        <f t="shared" si="490"/>
        <v>34.6200000000023</v>
      </c>
      <c r="J3467" s="17">
        <f t="shared" si="491"/>
        <v>69079.633936983577</v>
      </c>
      <c r="K3467" s="12">
        <f t="shared" si="494"/>
        <v>266830.98350688338</v>
      </c>
    </row>
    <row r="3468" spans="1:11" x14ac:dyDescent="0.3">
      <c r="A3468">
        <v>34.630000000002298</v>
      </c>
      <c r="B3468" s="7">
        <f t="shared" si="492"/>
        <v>162.24373234046661</v>
      </c>
      <c r="C3468" s="8">
        <f t="shared" si="486"/>
        <v>11.738957712899639</v>
      </c>
      <c r="D3468" s="8">
        <f t="shared" si="487"/>
        <v>8.6287449677850958</v>
      </c>
      <c r="E3468" s="8">
        <f t="shared" si="488"/>
        <v>1.3604478700814935</v>
      </c>
      <c r="F3468" s="9">
        <f t="shared" si="489"/>
        <v>13.141343324960122</v>
      </c>
      <c r="G3468" s="10">
        <f t="shared" si="493"/>
        <v>154.2656735824028</v>
      </c>
      <c r="I3468">
        <f t="shared" si="490"/>
        <v>34.630000000002298</v>
      </c>
      <c r="J3468" s="17">
        <f t="shared" si="491"/>
        <v>69111.021764916455</v>
      </c>
      <c r="K3468" s="12">
        <f t="shared" si="494"/>
        <v>267053.47261496127</v>
      </c>
    </row>
    <row r="3469" spans="1:11" x14ac:dyDescent="0.3">
      <c r="A3469">
        <v>34.640000000002303</v>
      </c>
      <c r="B3469" s="7">
        <f t="shared" si="492"/>
        <v>162.2050709382948</v>
      </c>
      <c r="C3469" s="8">
        <f t="shared" si="486"/>
        <v>11.743074349498121</v>
      </c>
      <c r="D3469" s="8">
        <f t="shared" si="487"/>
        <v>8.6304318896884329</v>
      </c>
      <c r="E3469" s="8">
        <f t="shared" si="488"/>
        <v>1.36065894495137</v>
      </c>
      <c r="F3469" s="9">
        <f t="shared" si="489"/>
        <v>13.142702619628547</v>
      </c>
      <c r="G3469" s="10">
        <f t="shared" si="493"/>
        <v>154.33573401564175</v>
      </c>
      <c r="I3469">
        <f t="shared" si="490"/>
        <v>34.640000000002303</v>
      </c>
      <c r="J3469" s="17">
        <f t="shared" si="491"/>
        <v>69142.408839007505</v>
      </c>
      <c r="K3469" s="12">
        <f t="shared" si="494"/>
        <v>267276.08292040584</v>
      </c>
    </row>
    <row r="3470" spans="1:11" x14ac:dyDescent="0.3">
      <c r="A3470">
        <v>34.650000000002301</v>
      </c>
      <c r="B3470" s="7">
        <f t="shared" si="492"/>
        <v>162.16640749400921</v>
      </c>
      <c r="C3470" s="8">
        <f t="shared" si="486"/>
        <v>11.74719076866536</v>
      </c>
      <c r="D3470" s="8">
        <f t="shared" si="487"/>
        <v>8.6321189006957972</v>
      </c>
      <c r="E3470" s="8">
        <f t="shared" si="488"/>
        <v>1.3608698980870699</v>
      </c>
      <c r="F3470" s="9">
        <f t="shared" si="489"/>
        <v>13.144061060126621</v>
      </c>
      <c r="G3470" s="10">
        <f t="shared" si="493"/>
        <v>154.40579274829327</v>
      </c>
      <c r="I3470">
        <f t="shared" si="490"/>
        <v>34.650000000002301</v>
      </c>
      <c r="J3470" s="17">
        <f t="shared" si="491"/>
        <v>69173.79515123539</v>
      </c>
      <c r="K3470" s="12">
        <f t="shared" si="494"/>
        <v>267498.81445422157</v>
      </c>
    </row>
    <row r="3471" spans="1:11" x14ac:dyDescent="0.3">
      <c r="A3471">
        <v>34.660000000002299</v>
      </c>
      <c r="B3471" s="7">
        <f t="shared" si="492"/>
        <v>162.12774200288396</v>
      </c>
      <c r="C3471" s="8">
        <f t="shared" si="486"/>
        <v>11.751306969921247</v>
      </c>
      <c r="D3471" s="8">
        <f t="shared" si="487"/>
        <v>8.6338060010133866</v>
      </c>
      <c r="E3471" s="8">
        <f t="shared" si="488"/>
        <v>1.3610807294653071</v>
      </c>
      <c r="F3471" s="9">
        <f t="shared" si="489"/>
        <v>13.145418646440417</v>
      </c>
      <c r="G3471" s="10">
        <f t="shared" si="493"/>
        <v>154.47584976244801</v>
      </c>
      <c r="I3471">
        <f t="shared" si="490"/>
        <v>34.660000000002299</v>
      </c>
      <c r="J3471" s="17">
        <f t="shared" si="491"/>
        <v>69205.180693576709</v>
      </c>
      <c r="K3471" s="12">
        <f t="shared" si="494"/>
        <v>267721.66724741179</v>
      </c>
    </row>
    <row r="3472" spans="1:11" x14ac:dyDescent="0.3">
      <c r="A3472">
        <v>34.670000000002297</v>
      </c>
      <c r="B3472" s="7">
        <f t="shared" si="492"/>
        <v>162.08907446019111</v>
      </c>
      <c r="C3472" s="8">
        <f t="shared" si="486"/>
        <v>11.755422952785578</v>
      </c>
      <c r="D3472" s="8">
        <f t="shared" si="487"/>
        <v>8.6354931908474999</v>
      </c>
      <c r="E3472" s="8">
        <f t="shared" si="488"/>
        <v>1.3612914390627739</v>
      </c>
      <c r="F3472" s="9">
        <f t="shared" si="489"/>
        <v>13.146775378555789</v>
      </c>
      <c r="G3472" s="10">
        <f t="shared" si="493"/>
        <v>154.54590504019103</v>
      </c>
      <c r="I3472">
        <f t="shared" si="490"/>
        <v>34.670000000002297</v>
      </c>
      <c r="J3472" s="17">
        <f t="shared" si="491"/>
        <v>69236.565458005585</v>
      </c>
      <c r="K3472" s="12">
        <f t="shared" si="494"/>
        <v>267944.64133097744</v>
      </c>
    </row>
    <row r="3473" spans="1:11" x14ac:dyDescent="0.3">
      <c r="A3473">
        <v>34.680000000002302</v>
      </c>
      <c r="B3473" s="7">
        <f t="shared" si="492"/>
        <v>162.05040486120055</v>
      </c>
      <c r="C3473" s="8">
        <f t="shared" si="486"/>
        <v>11.759538716778065</v>
      </c>
      <c r="D3473" s="8">
        <f t="shared" si="487"/>
        <v>8.6371804704045285</v>
      </c>
      <c r="E3473" s="8">
        <f t="shared" si="488"/>
        <v>1.3615020268561435</v>
      </c>
      <c r="F3473" s="9">
        <f t="shared" si="489"/>
        <v>13.148131256458363</v>
      </c>
      <c r="G3473" s="10">
        <f t="shared" si="493"/>
        <v>154.61595856360196</v>
      </c>
      <c r="I3473">
        <f t="shared" si="490"/>
        <v>34.680000000002302</v>
      </c>
      <c r="J3473" s="17">
        <f t="shared" si="491"/>
        <v>69267.949436493684</v>
      </c>
      <c r="K3473" s="12">
        <f t="shared" si="494"/>
        <v>268167.73673592042</v>
      </c>
    </row>
    <row r="3474" spans="1:11" x14ac:dyDescent="0.3">
      <c r="A3474">
        <v>34.6900000000023</v>
      </c>
      <c r="B3474" s="7">
        <f t="shared" si="492"/>
        <v>162.01173320117982</v>
      </c>
      <c r="C3474" s="8">
        <f t="shared" si="486"/>
        <v>11.763654261418374</v>
      </c>
      <c r="D3474" s="8">
        <f t="shared" si="487"/>
        <v>8.6388678398909633</v>
      </c>
      <c r="E3474" s="8">
        <f t="shared" si="488"/>
        <v>1.3617124928220745</v>
      </c>
      <c r="F3474" s="9">
        <f t="shared" si="489"/>
        <v>13.149486280133589</v>
      </c>
      <c r="G3474" s="10">
        <f t="shared" si="493"/>
        <v>154.68601031475595</v>
      </c>
      <c r="I3474">
        <f t="shared" si="490"/>
        <v>34.6900000000023</v>
      </c>
      <c r="J3474" s="17">
        <f t="shared" si="491"/>
        <v>69299.332621010661</v>
      </c>
      <c r="K3474" s="12">
        <f t="shared" si="494"/>
        <v>268390.95349324029</v>
      </c>
    </row>
    <row r="3475" spans="1:11" x14ac:dyDescent="0.3">
      <c r="A3475">
        <v>34.700000000002298</v>
      </c>
      <c r="B3475" s="7">
        <f t="shared" si="492"/>
        <v>161.97305947539448</v>
      </c>
      <c r="C3475" s="8">
        <f t="shared" si="486"/>
        <v>11.76776958622605</v>
      </c>
      <c r="D3475" s="8">
        <f t="shared" si="487"/>
        <v>8.6405552995133821</v>
      </c>
      <c r="E3475" s="8">
        <f t="shared" si="488"/>
        <v>1.3619228369372032</v>
      </c>
      <c r="F3475" s="9">
        <f t="shared" si="489"/>
        <v>13.150840449566667</v>
      </c>
      <c r="G3475" s="10">
        <f t="shared" si="493"/>
        <v>154.75606027572195</v>
      </c>
      <c r="I3475">
        <f t="shared" si="490"/>
        <v>34.700000000002298</v>
      </c>
      <c r="J3475" s="17">
        <f t="shared" si="491"/>
        <v>69330.715003523437</v>
      </c>
      <c r="K3475" s="12">
        <f t="shared" si="494"/>
        <v>268614.29163393617</v>
      </c>
    </row>
    <row r="3476" spans="1:11" x14ac:dyDescent="0.3">
      <c r="A3476">
        <v>34.710000000002303</v>
      </c>
      <c r="B3476" s="7">
        <f t="shared" si="492"/>
        <v>161.93438367910773</v>
      </c>
      <c r="C3476" s="8">
        <f t="shared" si="486"/>
        <v>11.771884690720604</v>
      </c>
      <c r="D3476" s="8">
        <f t="shared" si="487"/>
        <v>8.6422428494784693</v>
      </c>
      <c r="E3476" s="8">
        <f t="shared" si="488"/>
        <v>1.3621330591781506</v>
      </c>
      <c r="F3476" s="9">
        <f t="shared" si="489"/>
        <v>13.152193764742607</v>
      </c>
      <c r="G3476" s="10">
        <f t="shared" si="493"/>
        <v>154.82610842856448</v>
      </c>
      <c r="I3476">
        <f t="shared" si="490"/>
        <v>34.710000000002303</v>
      </c>
      <c r="J3476" s="17">
        <f t="shared" si="491"/>
        <v>69362.096575996882</v>
      </c>
      <c r="K3476" s="12">
        <f t="shared" si="494"/>
        <v>268837.75118900591</v>
      </c>
    </row>
    <row r="3477" spans="1:11" x14ac:dyDescent="0.3">
      <c r="A3477">
        <v>34.720000000002301</v>
      </c>
      <c r="B3477" s="7">
        <f t="shared" si="492"/>
        <v>161.89570580758064</v>
      </c>
      <c r="C3477" s="8">
        <f t="shared" si="486"/>
        <v>11.775999574421443</v>
      </c>
      <c r="D3477" s="8">
        <f t="shared" si="487"/>
        <v>8.6439304899929965</v>
      </c>
      <c r="E3477" s="8">
        <f t="shared" si="488"/>
        <v>1.3623431595215181</v>
      </c>
      <c r="F3477" s="9">
        <f t="shared" si="489"/>
        <v>13.153546225646203</v>
      </c>
      <c r="G3477" s="10">
        <f t="shared" si="493"/>
        <v>154.89615475534245</v>
      </c>
      <c r="I3477">
        <f t="shared" si="490"/>
        <v>34.720000000002301</v>
      </c>
      <c r="J3477" s="17">
        <f t="shared" si="491"/>
        <v>69393.47733039342</v>
      </c>
      <c r="K3477" s="12">
        <f t="shared" si="494"/>
        <v>269061.33218944602</v>
      </c>
    </row>
    <row r="3478" spans="1:11" x14ac:dyDescent="0.3">
      <c r="A3478">
        <v>34.730000000002299</v>
      </c>
      <c r="B3478" s="7">
        <f t="shared" si="492"/>
        <v>161.85702585607197</v>
      </c>
      <c r="C3478" s="8">
        <f t="shared" ref="C3478:C3541" si="495">IF(A3478&gt;(B$3/2),((B$3^2)/8)*((PI()*2-(PI()*B3478/180)+(SIN(B3478*2*PI()/360))))/144,((B$3)^2)/8*((PI()*B3478/180-SIN(B3478*2*PI()/360)))/144)</f>
        <v>11.780114236847908</v>
      </c>
      <c r="D3478" s="8">
        <f t="shared" ref="D3478:D3541" si="496">IF(A3478&gt;(B$3/2),(PI()*B$3*(360-B3478)/360)/12,(PI()*B$3*B3478)/360/12)</f>
        <v>8.6456182212638417</v>
      </c>
      <c r="E3478" s="8">
        <f t="shared" ref="E3478:E3541" si="497">IFERROR(C3478/D3478,0)</f>
        <v>1.3625531379438887</v>
      </c>
      <c r="F3478" s="9">
        <f t="shared" ref="F3478:F3541" si="498">1.486/B$2*((E3478)^0.6667*B$1^0.5)</f>
        <v>13.154897832262034</v>
      </c>
      <c r="G3478" s="10">
        <f t="shared" si="493"/>
        <v>154.96619923810965</v>
      </c>
      <c r="I3478">
        <f t="shared" ref="I3478:I3541" si="499">A3478</f>
        <v>34.730000000002299</v>
      </c>
      <c r="J3478" s="17">
        <f t="shared" ref="J3478:J3541" si="500">G3478*448</f>
        <v>69424.857258673117</v>
      </c>
      <c r="K3478" s="12">
        <f t="shared" si="494"/>
        <v>269285.0346662529</v>
      </c>
    </row>
    <row r="3479" spans="1:11" x14ac:dyDescent="0.3">
      <c r="A3479">
        <v>34.740000000002297</v>
      </c>
      <c r="B3479" s="7">
        <f t="shared" si="492"/>
        <v>161.81834381983833</v>
      </c>
      <c r="C3479" s="8">
        <f t="shared" si="495"/>
        <v>11.784228677519254</v>
      </c>
      <c r="D3479" s="8">
        <f t="shared" si="496"/>
        <v>8.6473060434979718</v>
      </c>
      <c r="E3479" s="8">
        <f t="shared" si="497"/>
        <v>1.3627629944218265</v>
      </c>
      <c r="F3479" s="9">
        <f t="shared" si="498"/>
        <v>13.15624858457446</v>
      </c>
      <c r="G3479" s="10">
        <f t="shared" si="493"/>
        <v>155.03624185891445</v>
      </c>
      <c r="I3479">
        <f t="shared" si="499"/>
        <v>34.740000000002297</v>
      </c>
      <c r="J3479" s="17">
        <f t="shared" si="500"/>
        <v>69456.236352793669</v>
      </c>
      <c r="K3479" s="12">
        <f t="shared" si="494"/>
        <v>269508.85865042161</v>
      </c>
    </row>
    <row r="3480" spans="1:11" x14ac:dyDescent="0.3">
      <c r="A3480">
        <v>34.750000000002302</v>
      </c>
      <c r="B3480" s="7">
        <f t="shared" si="492"/>
        <v>161.77965969413401</v>
      </c>
      <c r="C3480" s="8">
        <f t="shared" si="495"/>
        <v>11.788342895954679</v>
      </c>
      <c r="D3480" s="8">
        <f t="shared" si="496"/>
        <v>8.6489939569024621</v>
      </c>
      <c r="E3480" s="8">
        <f t="shared" si="497"/>
        <v>1.3629727289318792</v>
      </c>
      <c r="F3480" s="9">
        <f t="shared" si="498"/>
        <v>13.157598482567648</v>
      </c>
      <c r="G3480" s="10">
        <f t="shared" si="493"/>
        <v>155.10628259980041</v>
      </c>
      <c r="I3480">
        <f t="shared" si="499"/>
        <v>34.750000000002302</v>
      </c>
      <c r="J3480" s="17">
        <f t="shared" si="500"/>
        <v>69487.614604710587</v>
      </c>
      <c r="K3480" s="12">
        <f t="shared" si="494"/>
        <v>269732.80417294562</v>
      </c>
    </row>
    <row r="3481" spans="1:11" x14ac:dyDescent="0.3">
      <c r="A3481">
        <v>34.7600000000023</v>
      </c>
      <c r="B3481" s="7">
        <f t="shared" si="492"/>
        <v>161.74097347421127</v>
      </c>
      <c r="C3481" s="8">
        <f t="shared" si="495"/>
        <v>11.79245689167327</v>
      </c>
      <c r="D3481" s="8">
        <f t="shared" si="496"/>
        <v>8.6506819616844677</v>
      </c>
      <c r="E3481" s="8">
        <f t="shared" si="497"/>
        <v>1.363182341450573</v>
      </c>
      <c r="F3481" s="9">
        <f t="shared" si="498"/>
        <v>13.158947526225527</v>
      </c>
      <c r="G3481" s="10">
        <f t="shared" si="493"/>
        <v>155.17632144280515</v>
      </c>
      <c r="I3481">
        <f t="shared" si="499"/>
        <v>34.7600000000023</v>
      </c>
      <c r="J3481" s="17">
        <f t="shared" si="500"/>
        <v>69518.992006376706</v>
      </c>
      <c r="K3481" s="12">
        <f t="shared" si="494"/>
        <v>269956.87126481696</v>
      </c>
    </row>
    <row r="3482" spans="1:11" x14ac:dyDescent="0.3">
      <c r="A3482">
        <v>34.770000000002298</v>
      </c>
      <c r="B3482" s="7">
        <f t="shared" si="492"/>
        <v>161.70228515531988</v>
      </c>
      <c r="C3482" s="8">
        <f t="shared" si="495"/>
        <v>11.796570664194064</v>
      </c>
      <c r="D3482" s="8">
        <f t="shared" si="496"/>
        <v>8.6523700580512592</v>
      </c>
      <c r="E3482" s="8">
        <f t="shared" si="497"/>
        <v>1.3633918319544185</v>
      </c>
      <c r="F3482" s="9">
        <f t="shared" si="498"/>
        <v>13.160295715531833</v>
      </c>
      <c r="G3482" s="10">
        <f t="shared" si="493"/>
        <v>155.24635836996165</v>
      </c>
      <c r="I3482">
        <f t="shared" si="499"/>
        <v>34.770000000002298</v>
      </c>
      <c r="J3482" s="17">
        <f t="shared" si="500"/>
        <v>69550.368549742823</v>
      </c>
      <c r="K3482" s="12">
        <f t="shared" si="494"/>
        <v>270181.05995702889</v>
      </c>
    </row>
    <row r="3483" spans="1:11" x14ac:dyDescent="0.3">
      <c r="A3483">
        <v>34.780000000002303</v>
      </c>
      <c r="B3483" s="7">
        <f t="shared" si="492"/>
        <v>161.66359473270751</v>
      </c>
      <c r="C3483" s="8">
        <f t="shared" si="495"/>
        <v>11.800684213036014</v>
      </c>
      <c r="D3483" s="8">
        <f t="shared" si="496"/>
        <v>8.6540582462101945</v>
      </c>
      <c r="E3483" s="8">
        <f t="shared" si="497"/>
        <v>1.3636012004199067</v>
      </c>
      <c r="F3483" s="9">
        <f t="shared" si="498"/>
        <v>13.161643050470083</v>
      </c>
      <c r="G3483" s="10">
        <f t="shared" si="493"/>
        <v>155.31639336329746</v>
      </c>
      <c r="I3483">
        <f t="shared" si="499"/>
        <v>34.780000000002303</v>
      </c>
      <c r="J3483" s="17">
        <f t="shared" si="500"/>
        <v>69581.744226757262</v>
      </c>
      <c r="K3483" s="12">
        <f t="shared" si="494"/>
        <v>270405.37028057163</v>
      </c>
    </row>
    <row r="3484" spans="1:11" x14ac:dyDescent="0.3">
      <c r="A3484">
        <v>34.790000000002301</v>
      </c>
      <c r="B3484" s="7">
        <f t="shared" si="492"/>
        <v>161.62490220161962</v>
      </c>
      <c r="C3484" s="8">
        <f t="shared" si="495"/>
        <v>11.804797537717972</v>
      </c>
      <c r="D3484" s="8">
        <f t="shared" si="496"/>
        <v>8.6557465263687288</v>
      </c>
      <c r="E3484" s="8">
        <f t="shared" si="497"/>
        <v>1.363810446823509</v>
      </c>
      <c r="F3484" s="9">
        <f t="shared" si="498"/>
        <v>13.162989531023573</v>
      </c>
      <c r="G3484" s="10">
        <f t="shared" si="493"/>
        <v>155.38642640483451</v>
      </c>
      <c r="I3484">
        <f t="shared" si="499"/>
        <v>34.790000000002301</v>
      </c>
      <c r="J3484" s="17">
        <f t="shared" si="500"/>
        <v>69613.119029365858</v>
      </c>
      <c r="K3484" s="12">
        <f t="shared" si="494"/>
        <v>270629.80226643424</v>
      </c>
    </row>
    <row r="3485" spans="1:11" x14ac:dyDescent="0.3">
      <c r="A3485">
        <v>34.800000000002299</v>
      </c>
      <c r="B3485" s="7">
        <f t="shared" si="492"/>
        <v>161.5862075572993</v>
      </c>
      <c r="C3485" s="8">
        <f t="shared" si="495"/>
        <v>11.808910637758736</v>
      </c>
      <c r="D3485" s="8">
        <f t="shared" si="496"/>
        <v>8.6574348987344241</v>
      </c>
      <c r="E3485" s="8">
        <f t="shared" si="497"/>
        <v>1.3640195711416792</v>
      </c>
      <c r="F3485" s="9">
        <f t="shared" si="498"/>
        <v>13.164335157175394</v>
      </c>
      <c r="G3485" s="10">
        <f t="shared" si="493"/>
        <v>155.45645747658983</v>
      </c>
      <c r="I3485">
        <f t="shared" si="499"/>
        <v>34.800000000002299</v>
      </c>
      <c r="J3485" s="17">
        <f t="shared" si="500"/>
        <v>69644.492949512249</v>
      </c>
      <c r="K3485" s="12">
        <f t="shared" si="494"/>
        <v>270854.3559456066</v>
      </c>
    </row>
    <row r="3486" spans="1:11" x14ac:dyDescent="0.3">
      <c r="A3486">
        <v>34.810000000002297</v>
      </c>
      <c r="B3486" s="7">
        <f t="shared" si="492"/>
        <v>161.5475107949874</v>
      </c>
      <c r="C3486" s="8">
        <f t="shared" si="495"/>
        <v>11.813023512677026</v>
      </c>
      <c r="D3486" s="8">
        <f t="shared" si="496"/>
        <v>8.6591233635149347</v>
      </c>
      <c r="E3486" s="8">
        <f t="shared" si="497"/>
        <v>1.3642285733508537</v>
      </c>
      <c r="F3486" s="9">
        <f t="shared" si="498"/>
        <v>13.165679928908432</v>
      </c>
      <c r="G3486" s="10">
        <f t="shared" si="493"/>
        <v>155.52648656057531</v>
      </c>
      <c r="I3486">
        <f t="shared" si="499"/>
        <v>34.810000000002297</v>
      </c>
      <c r="J3486" s="17">
        <f t="shared" si="500"/>
        <v>69675.865979137743</v>
      </c>
      <c r="K3486" s="12">
        <f t="shared" si="494"/>
        <v>271079.03134907573</v>
      </c>
    </row>
    <row r="3487" spans="1:11" x14ac:dyDescent="0.3">
      <c r="A3487">
        <v>34.820000000002302</v>
      </c>
      <c r="B3487" s="7">
        <f t="shared" si="492"/>
        <v>161.50881190992251</v>
      </c>
      <c r="C3487" s="8">
        <f t="shared" si="495"/>
        <v>11.817136161991469</v>
      </c>
      <c r="D3487" s="8">
        <f t="shared" si="496"/>
        <v>8.6608119209180163</v>
      </c>
      <c r="E3487" s="8">
        <f t="shared" si="497"/>
        <v>1.3644374534274488</v>
      </c>
      <c r="F3487" s="9">
        <f t="shared" si="498"/>
        <v>13.167023846205344</v>
      </c>
      <c r="G3487" s="10">
        <f t="shared" si="493"/>
        <v>155.59651363879718</v>
      </c>
      <c r="I3487">
        <f t="shared" si="499"/>
        <v>34.820000000002302</v>
      </c>
      <c r="J3487" s="17">
        <f t="shared" si="500"/>
        <v>69707.238110181133</v>
      </c>
      <c r="K3487" s="12">
        <f t="shared" si="494"/>
        <v>271303.82850782905</v>
      </c>
    </row>
    <row r="3488" spans="1:11" x14ac:dyDescent="0.3">
      <c r="A3488">
        <v>34.8300000000023</v>
      </c>
      <c r="B3488" s="7">
        <f t="shared" si="492"/>
        <v>161.47011089734102</v>
      </c>
      <c r="C3488" s="8">
        <f t="shared" si="495"/>
        <v>11.821248585220623</v>
      </c>
      <c r="D3488" s="8">
        <f t="shared" si="496"/>
        <v>8.6625005711515239</v>
      </c>
      <c r="E3488" s="8">
        <f t="shared" si="497"/>
        <v>1.3646462113478626</v>
      </c>
      <c r="F3488" s="9">
        <f t="shared" si="498"/>
        <v>13.168366909048585</v>
      </c>
      <c r="G3488" s="10">
        <f t="shared" si="493"/>
        <v>155.66653869325665</v>
      </c>
      <c r="I3488">
        <f t="shared" si="499"/>
        <v>34.8300000000023</v>
      </c>
      <c r="J3488" s="17">
        <f t="shared" si="500"/>
        <v>69738.609334578985</v>
      </c>
      <c r="K3488" s="12">
        <f t="shared" si="494"/>
        <v>271528.74745285092</v>
      </c>
    </row>
    <row r="3489" spans="1:11" x14ac:dyDescent="0.3">
      <c r="A3489">
        <v>34.840000000002298</v>
      </c>
      <c r="B3489" s="7">
        <f t="shared" si="492"/>
        <v>161.43140775247684</v>
      </c>
      <c r="C3489" s="8">
        <f t="shared" si="495"/>
        <v>11.825360781882965</v>
      </c>
      <c r="D3489" s="8">
        <f t="shared" si="496"/>
        <v>8.6641893144234157</v>
      </c>
      <c r="E3489" s="8">
        <f t="shared" si="497"/>
        <v>1.3648548470884745</v>
      </c>
      <c r="F3489" s="9">
        <f t="shared" si="498"/>
        <v>13.169709117420387</v>
      </c>
      <c r="G3489" s="10">
        <f t="shared" si="493"/>
        <v>155.73656170594955</v>
      </c>
      <c r="I3489">
        <f t="shared" si="499"/>
        <v>34.840000000002298</v>
      </c>
      <c r="J3489" s="17">
        <f t="shared" si="500"/>
        <v>69769.979644265404</v>
      </c>
      <c r="K3489" s="12">
        <f t="shared" si="494"/>
        <v>271753.78821512708</v>
      </c>
    </row>
    <row r="3490" spans="1:11" x14ac:dyDescent="0.3">
      <c r="A3490">
        <v>34.850000000002296</v>
      </c>
      <c r="B3490" s="7">
        <f t="shared" si="492"/>
        <v>161.39270247056189</v>
      </c>
      <c r="C3490" s="8">
        <f t="shared" si="495"/>
        <v>11.829472751496883</v>
      </c>
      <c r="D3490" s="8">
        <f t="shared" si="496"/>
        <v>8.6658781509417349</v>
      </c>
      <c r="E3490" s="8">
        <f t="shared" si="497"/>
        <v>1.3650633606256459</v>
      </c>
      <c r="F3490" s="9">
        <f t="shared" si="498"/>
        <v>13.171050471302785</v>
      </c>
      <c r="G3490" s="10">
        <f t="shared" si="493"/>
        <v>155.80658265886646</v>
      </c>
      <c r="I3490">
        <f t="shared" si="499"/>
        <v>34.850000000002296</v>
      </c>
      <c r="J3490" s="17">
        <f t="shared" si="500"/>
        <v>69801.349031172169</v>
      </c>
      <c r="K3490" s="12">
        <f t="shared" si="494"/>
        <v>271978.95082564157</v>
      </c>
    </row>
    <row r="3491" spans="1:11" x14ac:dyDescent="0.3">
      <c r="A3491">
        <v>34.860000000002302</v>
      </c>
      <c r="B3491" s="7">
        <f t="shared" si="492"/>
        <v>161.35399504682553</v>
      </c>
      <c r="C3491" s="8">
        <f t="shared" si="495"/>
        <v>11.833584493580695</v>
      </c>
      <c r="D3491" s="8">
        <f t="shared" si="496"/>
        <v>8.6675670809146457</v>
      </c>
      <c r="E3491" s="8">
        <f t="shared" si="497"/>
        <v>1.3652717519357178</v>
      </c>
      <c r="F3491" s="9">
        <f t="shared" si="498"/>
        <v>13.172390970677574</v>
      </c>
      <c r="G3491" s="10">
        <f t="shared" si="493"/>
        <v>155.8766015339925</v>
      </c>
      <c r="I3491">
        <f t="shared" si="499"/>
        <v>34.860000000002302</v>
      </c>
      <c r="J3491" s="17">
        <f t="shared" si="500"/>
        <v>69832.717487228641</v>
      </c>
      <c r="K3491" s="12">
        <f t="shared" si="494"/>
        <v>272204.2353153759</v>
      </c>
    </row>
    <row r="3492" spans="1:11" x14ac:dyDescent="0.3">
      <c r="A3492">
        <v>34.8700000000023</v>
      </c>
      <c r="B3492" s="7">
        <f t="shared" si="492"/>
        <v>161.31528547649501</v>
      </c>
      <c r="C3492" s="8">
        <f t="shared" si="495"/>
        <v>11.837696007652635</v>
      </c>
      <c r="D3492" s="8">
        <f t="shared" si="496"/>
        <v>8.6692561045503975</v>
      </c>
      <c r="E3492" s="8">
        <f t="shared" si="497"/>
        <v>1.3654800209950146</v>
      </c>
      <c r="F3492" s="9">
        <f t="shared" si="498"/>
        <v>13.173730615526363</v>
      </c>
      <c r="G3492" s="10">
        <f t="shared" si="493"/>
        <v>155.94661831330771</v>
      </c>
      <c r="I3492">
        <f t="shared" si="499"/>
        <v>34.8700000000023</v>
      </c>
      <c r="J3492" s="17">
        <f t="shared" si="500"/>
        <v>69864.085004361856</v>
      </c>
      <c r="K3492" s="12">
        <f t="shared" si="494"/>
        <v>272429.64171531232</v>
      </c>
    </row>
    <row r="3493" spans="1:11" x14ac:dyDescent="0.3">
      <c r="A3493">
        <v>34.880000000002298</v>
      </c>
      <c r="B3493" s="7">
        <f t="shared" si="492"/>
        <v>161.27657375479512</v>
      </c>
      <c r="C3493" s="8">
        <f t="shared" si="495"/>
        <v>11.841807293230863</v>
      </c>
      <c r="D3493" s="8">
        <f t="shared" si="496"/>
        <v>8.6709452220573429</v>
      </c>
      <c r="E3493" s="8">
        <f t="shared" si="497"/>
        <v>1.3656881677798414</v>
      </c>
      <c r="F3493" s="9">
        <f t="shared" si="498"/>
        <v>13.175069405830531</v>
      </c>
      <c r="G3493" s="10">
        <f t="shared" si="493"/>
        <v>156.01663297878679</v>
      </c>
      <c r="I3493">
        <f t="shared" si="499"/>
        <v>34.880000000002298</v>
      </c>
      <c r="J3493" s="17">
        <f t="shared" si="500"/>
        <v>69895.451574496488</v>
      </c>
      <c r="K3493" s="12">
        <f t="shared" si="494"/>
        <v>272655.17005643155</v>
      </c>
    </row>
    <row r="3494" spans="1:11" x14ac:dyDescent="0.3">
      <c r="A3494">
        <v>34.890000000002303</v>
      </c>
      <c r="B3494" s="7">
        <f t="shared" si="492"/>
        <v>161.23785987694845</v>
      </c>
      <c r="C3494" s="8">
        <f t="shared" si="495"/>
        <v>11.845918349833449</v>
      </c>
      <c r="D3494" s="8">
        <f t="shared" si="496"/>
        <v>8.6726344336439407</v>
      </c>
      <c r="E3494" s="8">
        <f t="shared" si="497"/>
        <v>1.3658961922664834</v>
      </c>
      <c r="F3494" s="9">
        <f t="shared" si="498"/>
        <v>13.176407341571252</v>
      </c>
      <c r="G3494" s="10">
        <f t="shared" si="493"/>
        <v>156.08664551239906</v>
      </c>
      <c r="I3494">
        <f t="shared" si="499"/>
        <v>34.890000000002303</v>
      </c>
      <c r="J3494" s="17">
        <f t="shared" si="500"/>
        <v>69926.817189554771</v>
      </c>
      <c r="K3494" s="12">
        <f t="shared" si="494"/>
        <v>272880.82036971347</v>
      </c>
    </row>
    <row r="3495" spans="1:11" x14ac:dyDescent="0.3">
      <c r="A3495">
        <v>34.900000000002301</v>
      </c>
      <c r="B3495" s="7">
        <f t="shared" si="492"/>
        <v>161.1991438381753</v>
      </c>
      <c r="C3495" s="8">
        <f t="shared" si="495"/>
        <v>11.850029176978385</v>
      </c>
      <c r="D3495" s="8">
        <f t="shared" si="496"/>
        <v>8.6743237395187442</v>
      </c>
      <c r="E3495" s="8">
        <f t="shared" si="497"/>
        <v>1.3661040944312082</v>
      </c>
      <c r="F3495" s="9">
        <f t="shared" si="498"/>
        <v>13.177744422729477</v>
      </c>
      <c r="G3495" s="10">
        <f t="shared" si="493"/>
        <v>156.15665589610848</v>
      </c>
      <c r="I3495">
        <f t="shared" si="499"/>
        <v>34.900000000002301</v>
      </c>
      <c r="J3495" s="17">
        <f t="shared" si="500"/>
        <v>69958.181841456593</v>
      </c>
      <c r="K3495" s="12">
        <f t="shared" si="494"/>
        <v>273106.59268613567</v>
      </c>
    </row>
    <row r="3496" spans="1:11" x14ac:dyDescent="0.3">
      <c r="A3496">
        <v>34.910000000002299</v>
      </c>
      <c r="B3496" s="7">
        <f t="shared" si="492"/>
        <v>161.16042563369351</v>
      </c>
      <c r="C3496" s="8">
        <f t="shared" si="495"/>
        <v>11.854139774183587</v>
      </c>
      <c r="D3496" s="8">
        <f t="shared" si="496"/>
        <v>8.6760131398904132</v>
      </c>
      <c r="E3496" s="8">
        <f t="shared" si="497"/>
        <v>1.3663118742502638</v>
      </c>
      <c r="F3496" s="9">
        <f t="shared" si="498"/>
        <v>13.179080649285952</v>
      </c>
      <c r="G3496" s="10">
        <f t="shared" si="493"/>
        <v>156.22666411187384</v>
      </c>
      <c r="I3496">
        <f t="shared" si="499"/>
        <v>34.910000000002299</v>
      </c>
      <c r="J3496" s="17">
        <f t="shared" si="500"/>
        <v>69989.545522119486</v>
      </c>
      <c r="K3496" s="12">
        <f t="shared" si="494"/>
        <v>273332.48703667679</v>
      </c>
    </row>
    <row r="3497" spans="1:11" x14ac:dyDescent="0.3">
      <c r="A3497">
        <v>34.920000000002297</v>
      </c>
      <c r="B3497" s="7">
        <f t="shared" si="492"/>
        <v>161.12170525871872</v>
      </c>
      <c r="C3497" s="8">
        <f t="shared" si="495"/>
        <v>11.858250140966891</v>
      </c>
      <c r="D3497" s="8">
        <f t="shared" si="496"/>
        <v>8.6777026349677051</v>
      </c>
      <c r="E3497" s="8">
        <f t="shared" si="497"/>
        <v>1.3665195316998811</v>
      </c>
      <c r="F3497" s="9">
        <f t="shared" si="498"/>
        <v>13.180416021221205</v>
      </c>
      <c r="G3497" s="10">
        <f t="shared" si="493"/>
        <v>156.29667014164863</v>
      </c>
      <c r="I3497">
        <f t="shared" si="499"/>
        <v>34.920000000002297</v>
      </c>
      <c r="J3497" s="17">
        <f t="shared" si="500"/>
        <v>70020.908223458595</v>
      </c>
      <c r="K3497" s="12">
        <f t="shared" si="494"/>
        <v>273558.50345231267</v>
      </c>
    </row>
    <row r="3498" spans="1:11" x14ac:dyDescent="0.3">
      <c r="A3498">
        <v>34.930000000002302</v>
      </c>
      <c r="B3498" s="7">
        <f t="shared" si="492"/>
        <v>161.08298270846407</v>
      </c>
      <c r="C3498" s="8">
        <f t="shared" si="495"/>
        <v>11.862360276846054</v>
      </c>
      <c r="D3498" s="8">
        <f t="shared" si="496"/>
        <v>8.6793922249594875</v>
      </c>
      <c r="E3498" s="8">
        <f t="shared" si="497"/>
        <v>1.3667270667562699</v>
      </c>
      <c r="F3498" s="9">
        <f t="shared" si="498"/>
        <v>13.181750538515555</v>
      </c>
      <c r="G3498" s="10">
        <f t="shared" si="493"/>
        <v>156.36667396738099</v>
      </c>
      <c r="I3498">
        <f t="shared" si="499"/>
        <v>34.930000000002302</v>
      </c>
      <c r="J3498" s="17">
        <f t="shared" si="500"/>
        <v>70052.269937386678</v>
      </c>
      <c r="K3498" s="12">
        <f t="shared" si="494"/>
        <v>273784.64196401951</v>
      </c>
    </row>
    <row r="3499" spans="1:11" x14ac:dyDescent="0.3">
      <c r="A3499">
        <v>34.9400000000023</v>
      </c>
      <c r="B3499" s="7">
        <f t="shared" si="492"/>
        <v>161.04425797814065</v>
      </c>
      <c r="C3499" s="8">
        <f t="shared" si="495"/>
        <v>11.866470181338732</v>
      </c>
      <c r="D3499" s="8">
        <f t="shared" si="496"/>
        <v>8.6810819100747132</v>
      </c>
      <c r="E3499" s="8">
        <f t="shared" si="497"/>
        <v>1.3669344793956222</v>
      </c>
      <c r="F3499" s="9">
        <f t="shared" si="498"/>
        <v>13.183084201149095</v>
      </c>
      <c r="G3499" s="10">
        <f t="shared" si="493"/>
        <v>156.43667557101347</v>
      </c>
      <c r="I3499">
        <f t="shared" si="499"/>
        <v>34.9400000000023</v>
      </c>
      <c r="J3499" s="17">
        <f t="shared" si="500"/>
        <v>70083.630655814035</v>
      </c>
      <c r="K3499" s="12">
        <f t="shared" si="494"/>
        <v>274010.9026027713</v>
      </c>
    </row>
    <row r="3500" spans="1:11" x14ac:dyDescent="0.3">
      <c r="A3500">
        <v>34.950000000002298</v>
      </c>
      <c r="B3500" s="7">
        <f t="shared" si="492"/>
        <v>161.005531062957</v>
      </c>
      <c r="C3500" s="8">
        <f t="shared" si="495"/>
        <v>11.870579853962518</v>
      </c>
      <c r="D3500" s="8">
        <f t="shared" si="496"/>
        <v>8.6827716905224523</v>
      </c>
      <c r="E3500" s="8">
        <f t="shared" si="497"/>
        <v>1.3671417695941113</v>
      </c>
      <c r="F3500" s="9">
        <f t="shared" si="498"/>
        <v>13.184417009101715</v>
      </c>
      <c r="G3500" s="10">
        <f t="shared" si="493"/>
        <v>156.50667493448356</v>
      </c>
      <c r="I3500">
        <f t="shared" si="499"/>
        <v>34.950000000002298</v>
      </c>
      <c r="J3500" s="17">
        <f t="shared" si="500"/>
        <v>70114.990370648637</v>
      </c>
      <c r="K3500" s="12">
        <f t="shared" si="494"/>
        <v>274237.28539954219</v>
      </c>
    </row>
    <row r="3501" spans="1:11" x14ac:dyDescent="0.3">
      <c r="A3501">
        <v>34.960000000002303</v>
      </c>
      <c r="B3501" s="7">
        <f t="shared" si="492"/>
        <v>160.96680195811928</v>
      </c>
      <c r="C3501" s="8">
        <f t="shared" si="495"/>
        <v>11.874689294234928</v>
      </c>
      <c r="D3501" s="8">
        <f t="shared" si="496"/>
        <v>8.6844615665118727</v>
      </c>
      <c r="E3501" s="8">
        <f t="shared" si="497"/>
        <v>1.3673489373278918</v>
      </c>
      <c r="F3501" s="9">
        <f t="shared" si="498"/>
        <v>13.185748962353088</v>
      </c>
      <c r="G3501" s="10">
        <f t="shared" si="493"/>
        <v>156.57667203972352</v>
      </c>
      <c r="I3501">
        <f t="shared" si="499"/>
        <v>34.960000000002303</v>
      </c>
      <c r="J3501" s="17">
        <f t="shared" si="500"/>
        <v>70146.34907379614</v>
      </c>
      <c r="K3501" s="12">
        <f t="shared" si="494"/>
        <v>274463.79038530408</v>
      </c>
    </row>
    <row r="3502" spans="1:11" x14ac:dyDescent="0.3">
      <c r="A3502">
        <v>34.970000000002301</v>
      </c>
      <c r="B3502" s="7">
        <f t="shared" si="492"/>
        <v>160.92807065883142</v>
      </c>
      <c r="C3502" s="8">
        <f t="shared" si="495"/>
        <v>11.87879850167338</v>
      </c>
      <c r="D3502" s="8">
        <f t="shared" si="496"/>
        <v>8.6861515382522452</v>
      </c>
      <c r="E3502" s="8">
        <f t="shared" si="497"/>
        <v>1.3675559825730985</v>
      </c>
      <c r="F3502" s="9">
        <f t="shared" si="498"/>
        <v>13.187080060882671</v>
      </c>
      <c r="G3502" s="10">
        <f t="shared" si="493"/>
        <v>156.64666686865999</v>
      </c>
      <c r="I3502">
        <f t="shared" si="499"/>
        <v>34.970000000002301</v>
      </c>
      <c r="J3502" s="17">
        <f t="shared" si="500"/>
        <v>70177.706757159671</v>
      </c>
      <c r="K3502" s="12">
        <f t="shared" si="494"/>
        <v>274690.4175910285</v>
      </c>
    </row>
    <row r="3503" spans="1:11" x14ac:dyDescent="0.3">
      <c r="A3503">
        <v>34.980000000002299</v>
      </c>
      <c r="B3503" s="7">
        <f t="shared" si="492"/>
        <v>160.88933716029493</v>
      </c>
      <c r="C3503" s="8">
        <f t="shared" si="495"/>
        <v>11.882907475795214</v>
      </c>
      <c r="D3503" s="8">
        <f t="shared" si="496"/>
        <v>8.6878416059529382</v>
      </c>
      <c r="E3503" s="8">
        <f t="shared" si="497"/>
        <v>1.367762905305848</v>
      </c>
      <c r="F3503" s="9">
        <f t="shared" si="498"/>
        <v>13.188410304669709</v>
      </c>
      <c r="G3503" s="10">
        <f t="shared" si="493"/>
        <v>156.71665940321432</v>
      </c>
      <c r="I3503">
        <f t="shared" si="499"/>
        <v>34.980000000002299</v>
      </c>
      <c r="J3503" s="17">
        <f t="shared" si="500"/>
        <v>70209.063412640011</v>
      </c>
      <c r="K3503" s="12">
        <f t="shared" si="494"/>
        <v>274917.16704768664</v>
      </c>
    </row>
    <row r="3504" spans="1:11" x14ac:dyDescent="0.3">
      <c r="A3504">
        <v>34.990000000002297</v>
      </c>
      <c r="B3504" s="7">
        <f t="shared" si="492"/>
        <v>160.8506014577089</v>
      </c>
      <c r="C3504" s="8">
        <f t="shared" si="495"/>
        <v>11.887016216117702</v>
      </c>
      <c r="D3504" s="8">
        <f t="shared" si="496"/>
        <v>8.6895317698234376</v>
      </c>
      <c r="E3504" s="8">
        <f t="shared" si="497"/>
        <v>1.3679697055022373</v>
      </c>
      <c r="F3504" s="9">
        <f t="shared" si="498"/>
        <v>13.189739693693232</v>
      </c>
      <c r="G3504" s="10">
        <f t="shared" si="493"/>
        <v>156.7866496253028</v>
      </c>
      <c r="I3504">
        <f t="shared" si="499"/>
        <v>34.990000000002297</v>
      </c>
      <c r="J3504" s="17">
        <f t="shared" si="500"/>
        <v>70240.419032135658</v>
      </c>
      <c r="K3504" s="12">
        <f t="shared" si="494"/>
        <v>275144.03878624766</v>
      </c>
    </row>
    <row r="3505" spans="1:11" x14ac:dyDescent="0.3">
      <c r="A3505">
        <v>35.000000000002302</v>
      </c>
      <c r="B3505" s="7">
        <f t="shared" si="492"/>
        <v>160.81186354627013</v>
      </c>
      <c r="C3505" s="8">
        <f t="shared" si="495"/>
        <v>11.891124722158018</v>
      </c>
      <c r="D3505" s="8">
        <f t="shared" si="496"/>
        <v>8.6912220300733196</v>
      </c>
      <c r="E3505" s="8">
        <f t="shared" si="497"/>
        <v>1.3681763831383449</v>
      </c>
      <c r="F3505" s="9">
        <f t="shared" si="498"/>
        <v>13.191068227932053</v>
      </c>
      <c r="G3505" s="10">
        <f t="shared" si="493"/>
        <v>156.856637516836</v>
      </c>
      <c r="I3505">
        <f t="shared" si="499"/>
        <v>35.000000000002302</v>
      </c>
      <c r="J3505" s="17">
        <f t="shared" si="500"/>
        <v>70271.773607542535</v>
      </c>
      <c r="K3505" s="12">
        <f t="shared" si="494"/>
        <v>275371.03283767938</v>
      </c>
    </row>
    <row r="3506" spans="1:11" x14ac:dyDescent="0.3">
      <c r="A3506">
        <v>35.0100000000023</v>
      </c>
      <c r="B3506" s="7">
        <f t="shared" si="492"/>
        <v>160.7731234211731</v>
      </c>
      <c r="C3506" s="8">
        <f t="shared" si="495"/>
        <v>11.895232993433245</v>
      </c>
      <c r="D3506" s="8">
        <f t="shared" si="496"/>
        <v>8.6929123869122638</v>
      </c>
      <c r="E3506" s="8">
        <f t="shared" si="497"/>
        <v>1.3683829381902295</v>
      </c>
      <c r="F3506" s="9">
        <f t="shared" si="498"/>
        <v>13.192395907364769</v>
      </c>
      <c r="G3506" s="10">
        <f t="shared" si="493"/>
        <v>156.92662305971911</v>
      </c>
      <c r="I3506">
        <f t="shared" si="499"/>
        <v>35.0100000000023</v>
      </c>
      <c r="J3506" s="17">
        <f t="shared" si="500"/>
        <v>70303.127130754161</v>
      </c>
      <c r="K3506" s="12">
        <f t="shared" si="494"/>
        <v>275598.14923295012</v>
      </c>
    </row>
    <row r="3507" spans="1:11" x14ac:dyDescent="0.3">
      <c r="A3507">
        <v>35.020000000002298</v>
      </c>
      <c r="B3507" s="7">
        <f t="shared" si="492"/>
        <v>160.73438107760967</v>
      </c>
      <c r="C3507" s="8">
        <f t="shared" si="495"/>
        <v>11.899341029460416</v>
      </c>
      <c r="D3507" s="8">
        <f t="shared" si="496"/>
        <v>8.6946028405500648</v>
      </c>
      <c r="E3507" s="8">
        <f t="shared" si="497"/>
        <v>1.3685893706339327</v>
      </c>
      <c r="F3507" s="9">
        <f t="shared" si="498"/>
        <v>13.193722731969773</v>
      </c>
      <c r="G3507" s="10">
        <f t="shared" si="493"/>
        <v>156.99660623585248</v>
      </c>
      <c r="I3507">
        <f t="shared" si="499"/>
        <v>35.020000000002298</v>
      </c>
      <c r="J3507" s="17">
        <f t="shared" si="500"/>
        <v>70334.479593661905</v>
      </c>
      <c r="K3507" s="12">
        <f t="shared" si="494"/>
        <v>275825.38800302654</v>
      </c>
    </row>
    <row r="3508" spans="1:11" x14ac:dyDescent="0.3">
      <c r="A3508">
        <v>35.030000000002403</v>
      </c>
      <c r="B3508" s="7">
        <f t="shared" si="492"/>
        <v>160.69563651076913</v>
      </c>
      <c r="C3508" s="8">
        <f t="shared" si="495"/>
        <v>11.903448829756496</v>
      </c>
      <c r="D3508" s="8">
        <f t="shared" si="496"/>
        <v>8.6962933911966314</v>
      </c>
      <c r="E3508" s="8">
        <f t="shared" si="497"/>
        <v>1.3687956804454768</v>
      </c>
      <c r="F3508" s="9">
        <f t="shared" si="498"/>
        <v>13.195048701725245</v>
      </c>
      <c r="G3508" s="10">
        <f t="shared" si="493"/>
        <v>157.06658702713133</v>
      </c>
      <c r="I3508">
        <f t="shared" si="499"/>
        <v>35.030000000002403</v>
      </c>
      <c r="J3508" s="17">
        <f t="shared" si="500"/>
        <v>70365.830988154834</v>
      </c>
      <c r="K3508" s="12">
        <f t="shared" si="494"/>
        <v>276052.74917887582</v>
      </c>
    </row>
    <row r="3509" spans="1:11" x14ac:dyDescent="0.3">
      <c r="A3509">
        <v>35.040000000002401</v>
      </c>
      <c r="B3509" s="7">
        <f t="shared" si="492"/>
        <v>160.6568897158395</v>
      </c>
      <c r="C3509" s="8">
        <f t="shared" si="495"/>
        <v>11.907556393838242</v>
      </c>
      <c r="D3509" s="8">
        <f t="shared" si="496"/>
        <v>8.6979840390619234</v>
      </c>
      <c r="E3509" s="8">
        <f t="shared" si="497"/>
        <v>1.3690018676008597</v>
      </c>
      <c r="F3509" s="9">
        <f t="shared" si="498"/>
        <v>13.19637381660911</v>
      </c>
      <c r="G3509" s="10">
        <f t="shared" si="493"/>
        <v>157.13656541544339</v>
      </c>
      <c r="I3509">
        <f t="shared" si="499"/>
        <v>35.040000000002401</v>
      </c>
      <c r="J3509" s="17">
        <f t="shared" si="500"/>
        <v>70397.18130611864</v>
      </c>
      <c r="K3509" s="12">
        <f t="shared" si="494"/>
        <v>276280.23279145773</v>
      </c>
    </row>
    <row r="3510" spans="1:11" x14ac:dyDescent="0.3">
      <c r="A3510">
        <v>35.050000000002399</v>
      </c>
      <c r="B3510" s="7">
        <f t="shared" si="492"/>
        <v>160.61814068800518</v>
      </c>
      <c r="C3510" s="8">
        <f t="shared" si="495"/>
        <v>11.911663721222466</v>
      </c>
      <c r="D3510" s="8">
        <f t="shared" si="496"/>
        <v>8.6996747843560644</v>
      </c>
      <c r="E3510" s="8">
        <f t="shared" si="497"/>
        <v>1.3692079320760664</v>
      </c>
      <c r="F3510" s="9">
        <f t="shared" si="498"/>
        <v>13.197698076599128</v>
      </c>
      <c r="G3510" s="10">
        <f t="shared" si="493"/>
        <v>157.20654138267335</v>
      </c>
      <c r="I3510">
        <f t="shared" si="499"/>
        <v>35.050000000002399</v>
      </c>
      <c r="J3510" s="17">
        <f t="shared" si="500"/>
        <v>70428.530539437663</v>
      </c>
      <c r="K3510" s="12">
        <f t="shared" si="494"/>
        <v>276507.83887173847</v>
      </c>
    </row>
    <row r="3511" spans="1:11" x14ac:dyDescent="0.3">
      <c r="A3511">
        <v>35.060000000002397</v>
      </c>
      <c r="B3511" s="7">
        <f t="shared" si="492"/>
        <v>160.57938942244863</v>
      </c>
      <c r="C3511" s="8">
        <f t="shared" si="495"/>
        <v>11.915770811425842</v>
      </c>
      <c r="D3511" s="8">
        <f t="shared" si="496"/>
        <v>8.7013656272892543</v>
      </c>
      <c r="E3511" s="8">
        <f t="shared" si="497"/>
        <v>1.3694138738470614</v>
      </c>
      <c r="F3511" s="9">
        <f t="shared" si="498"/>
        <v>13.199021481672824</v>
      </c>
      <c r="G3511" s="10">
        <f t="shared" si="493"/>
        <v>157.27651491069972</v>
      </c>
      <c r="I3511">
        <f t="shared" si="499"/>
        <v>35.060000000002397</v>
      </c>
      <c r="J3511" s="17">
        <f t="shared" si="500"/>
        <v>70459.878679993475</v>
      </c>
      <c r="K3511" s="12">
        <f t="shared" si="494"/>
        <v>276735.56745067996</v>
      </c>
    </row>
    <row r="3512" spans="1:11" x14ac:dyDescent="0.3">
      <c r="A3512">
        <v>35.070000000002402</v>
      </c>
      <c r="B3512" s="7">
        <f t="shared" si="492"/>
        <v>160.54063591434968</v>
      </c>
      <c r="C3512" s="8">
        <f t="shared" si="495"/>
        <v>11.919877663964982</v>
      </c>
      <c r="D3512" s="8">
        <f t="shared" si="496"/>
        <v>8.7030565680718173</v>
      </c>
      <c r="E3512" s="8">
        <f t="shared" si="497"/>
        <v>1.3696196928897888</v>
      </c>
      <c r="F3512" s="9">
        <f t="shared" si="498"/>
        <v>13.200344031807507</v>
      </c>
      <c r="G3512" s="10">
        <f t="shared" si="493"/>
        <v>157.34648598139577</v>
      </c>
      <c r="I3512">
        <f t="shared" si="499"/>
        <v>35.070000000002402</v>
      </c>
      <c r="J3512" s="17">
        <f t="shared" si="500"/>
        <v>70491.225719665308</v>
      </c>
      <c r="K3512" s="12">
        <f t="shared" si="494"/>
        <v>276963.41855924367</v>
      </c>
    </row>
    <row r="3513" spans="1:11" x14ac:dyDescent="0.3">
      <c r="A3513">
        <v>35.0800000000024</v>
      </c>
      <c r="B3513" s="7">
        <f t="shared" si="492"/>
        <v>160.50188015888605</v>
      </c>
      <c r="C3513" s="8">
        <f t="shared" si="495"/>
        <v>11.923984278356384</v>
      </c>
      <c r="D3513" s="8">
        <f t="shared" si="496"/>
        <v>8.7047476069141627</v>
      </c>
      <c r="E3513" s="8">
        <f t="shared" si="497"/>
        <v>1.3698253891801744</v>
      </c>
      <c r="F3513" s="9">
        <f t="shared" si="498"/>
        <v>13.201665726980274</v>
      </c>
      <c r="G3513" s="10">
        <f t="shared" si="493"/>
        <v>157.41645457662909</v>
      </c>
      <c r="I3513">
        <f t="shared" si="499"/>
        <v>35.0800000000024</v>
      </c>
      <c r="J3513" s="17">
        <f t="shared" si="500"/>
        <v>70522.571650329832</v>
      </c>
      <c r="K3513" s="12">
        <f t="shared" si="494"/>
        <v>277191.39222839091</v>
      </c>
    </row>
    <row r="3514" spans="1:11" x14ac:dyDescent="0.3">
      <c r="A3514">
        <v>35.090000000002398</v>
      </c>
      <c r="B3514" s="7">
        <f t="shared" si="492"/>
        <v>160.46312215123285</v>
      </c>
      <c r="C3514" s="8">
        <f t="shared" si="495"/>
        <v>11.928090654116479</v>
      </c>
      <c r="D3514" s="8">
        <f t="shared" si="496"/>
        <v>8.7064387440268156</v>
      </c>
      <c r="E3514" s="8">
        <f t="shared" si="497"/>
        <v>1.3700309626941241</v>
      </c>
      <c r="F3514" s="9">
        <f t="shared" si="498"/>
        <v>13.202986567168004</v>
      </c>
      <c r="G3514" s="10">
        <f t="shared" si="493"/>
        <v>157.48642067826208</v>
      </c>
      <c r="I3514">
        <f t="shared" si="499"/>
        <v>35.090000000002398</v>
      </c>
      <c r="J3514" s="17">
        <f t="shared" si="500"/>
        <v>70553.916463861417</v>
      </c>
      <c r="K3514" s="12">
        <f t="shared" si="494"/>
        <v>277419.4884890797</v>
      </c>
    </row>
    <row r="3515" spans="1:11" x14ac:dyDescent="0.3">
      <c r="A3515">
        <v>35.100000000002403</v>
      </c>
      <c r="B3515" s="7">
        <f t="shared" si="492"/>
        <v>160.42436188656274</v>
      </c>
      <c r="C3515" s="8">
        <f t="shared" si="495"/>
        <v>11.932196790761616</v>
      </c>
      <c r="D3515" s="8">
        <f t="shared" si="496"/>
        <v>8.708129979620411</v>
      </c>
      <c r="E3515" s="8">
        <f t="shared" si="497"/>
        <v>1.3702364134075249</v>
      </c>
      <c r="F3515" s="9">
        <f t="shared" si="498"/>
        <v>13.204306552347362</v>
      </c>
      <c r="G3515" s="10">
        <f t="shared" si="493"/>
        <v>157.55638426815176</v>
      </c>
      <c r="I3515">
        <f t="shared" si="499"/>
        <v>35.100000000002403</v>
      </c>
      <c r="J3515" s="17">
        <f t="shared" si="500"/>
        <v>70585.260152131988</v>
      </c>
      <c r="K3515" s="12">
        <f t="shared" si="494"/>
        <v>277647.70737227018</v>
      </c>
    </row>
    <row r="3516" spans="1:11" x14ac:dyDescent="0.3">
      <c r="A3516">
        <v>35.110000000002401</v>
      </c>
      <c r="B3516" s="7">
        <f t="shared" si="492"/>
        <v>160.385599360046</v>
      </c>
      <c r="C3516" s="8">
        <f t="shared" si="495"/>
        <v>11.936302687808055</v>
      </c>
      <c r="D3516" s="8">
        <f t="shared" si="496"/>
        <v>8.7098213139056817</v>
      </c>
      <c r="E3516" s="8">
        <f t="shared" si="497"/>
        <v>1.3704417412962455</v>
      </c>
      <c r="F3516" s="9">
        <f t="shared" si="498"/>
        <v>13.205625682494803</v>
      </c>
      <c r="G3516" s="10">
        <f t="shared" si="493"/>
        <v>157.6263453281498</v>
      </c>
      <c r="I3516">
        <f t="shared" si="499"/>
        <v>35.110000000002401</v>
      </c>
      <c r="J3516" s="17">
        <f t="shared" si="500"/>
        <v>70616.602707011101</v>
      </c>
      <c r="K3516" s="12">
        <f t="shared" si="494"/>
        <v>277876.04890891776</v>
      </c>
    </row>
    <row r="3517" spans="1:11" x14ac:dyDescent="0.3">
      <c r="A3517">
        <v>35.120000000002399</v>
      </c>
      <c r="B3517" s="7">
        <f t="shared" si="492"/>
        <v>160.34683456685056</v>
      </c>
      <c r="C3517" s="8">
        <f t="shared" si="495"/>
        <v>11.94040834477196</v>
      </c>
      <c r="D3517" s="8">
        <f t="shared" si="496"/>
        <v>8.7115127470934706</v>
      </c>
      <c r="E3517" s="8">
        <f t="shared" si="497"/>
        <v>1.3706469463361326</v>
      </c>
      <c r="F3517" s="9">
        <f t="shared" si="498"/>
        <v>13.206943957586548</v>
      </c>
      <c r="G3517" s="10">
        <f t="shared" si="493"/>
        <v>157.69630384010202</v>
      </c>
      <c r="I3517">
        <f t="shared" si="499"/>
        <v>35.120000000002399</v>
      </c>
      <c r="J3517" s="17">
        <f t="shared" si="500"/>
        <v>70647.944120365704</v>
      </c>
      <c r="K3517" s="12">
        <f t="shared" si="494"/>
        <v>278104.5131299803</v>
      </c>
    </row>
    <row r="3518" spans="1:11" x14ac:dyDescent="0.3">
      <c r="A3518">
        <v>35.130000000002397</v>
      </c>
      <c r="B3518" s="7">
        <f t="shared" si="492"/>
        <v>160.30806750214171</v>
      </c>
      <c r="C3518" s="8">
        <f t="shared" si="495"/>
        <v>11.944513761169425</v>
      </c>
      <c r="D3518" s="8">
        <f t="shared" si="496"/>
        <v>8.7132042793947289</v>
      </c>
      <c r="E3518" s="8">
        <f t="shared" si="497"/>
        <v>1.3708520285030161</v>
      </c>
      <c r="F3518" s="9">
        <f t="shared" si="498"/>
        <v>13.208261377598623</v>
      </c>
      <c r="G3518" s="10">
        <f t="shared" si="493"/>
        <v>157.76625978584937</v>
      </c>
      <c r="I3518">
        <f t="shared" si="499"/>
        <v>35.130000000002397</v>
      </c>
      <c r="J3518" s="17">
        <f t="shared" si="500"/>
        <v>70679.28438406052</v>
      </c>
      <c r="K3518" s="12">
        <f t="shared" si="494"/>
        <v>278333.10006641236</v>
      </c>
    </row>
    <row r="3519" spans="1:11" x14ac:dyDescent="0.3">
      <c r="A3519">
        <v>35.140000000002402</v>
      </c>
      <c r="B3519" s="7">
        <f t="shared" si="492"/>
        <v>160.26929816108236</v>
      </c>
      <c r="C3519" s="8">
        <f t="shared" si="495"/>
        <v>11.948618936516462</v>
      </c>
      <c r="D3519" s="8">
        <f t="shared" si="496"/>
        <v>8.7148959110205144</v>
      </c>
      <c r="E3519" s="8">
        <f t="shared" si="497"/>
        <v>1.3710569877727063</v>
      </c>
      <c r="F3519" s="9">
        <f t="shared" si="498"/>
        <v>13.209577942506833</v>
      </c>
      <c r="G3519" s="10">
        <f t="shared" si="493"/>
        <v>157.83621314722731</v>
      </c>
      <c r="I3519">
        <f t="shared" si="499"/>
        <v>35.140000000002402</v>
      </c>
      <c r="J3519" s="17">
        <f t="shared" si="500"/>
        <v>70710.623489957841</v>
      </c>
      <c r="K3519" s="12">
        <f t="shared" si="494"/>
        <v>278561.80974916893</v>
      </c>
    </row>
    <row r="3520" spans="1:11" x14ac:dyDescent="0.3">
      <c r="A3520">
        <v>35.1500000000024</v>
      </c>
      <c r="B3520" s="7">
        <f t="shared" si="492"/>
        <v>160.230526538833</v>
      </c>
      <c r="C3520" s="8">
        <f t="shared" si="495"/>
        <v>11.952723870328985</v>
      </c>
      <c r="D3520" s="8">
        <f t="shared" si="496"/>
        <v>8.7165876421819917</v>
      </c>
      <c r="E3520" s="8">
        <f t="shared" si="497"/>
        <v>1.3712618241209931</v>
      </c>
      <c r="F3520" s="9">
        <f t="shared" si="498"/>
        <v>13.21089365228676</v>
      </c>
      <c r="G3520" s="10">
        <f t="shared" si="493"/>
        <v>157.90616390606561</v>
      </c>
      <c r="I3520">
        <f t="shared" si="499"/>
        <v>35.1500000000024</v>
      </c>
      <c r="J3520" s="17">
        <f t="shared" si="500"/>
        <v>70741.961429917399</v>
      </c>
      <c r="K3520" s="12">
        <f t="shared" si="494"/>
        <v>278790.64220920304</v>
      </c>
    </row>
    <row r="3521" spans="1:11" x14ac:dyDescent="0.3">
      <c r="A3521">
        <v>35.160000000002398</v>
      </c>
      <c r="B3521" s="7">
        <f t="shared" si="492"/>
        <v>160.19175263055158</v>
      </c>
      <c r="C3521" s="8">
        <f t="shared" si="495"/>
        <v>11.956828562122832</v>
      </c>
      <c r="D3521" s="8">
        <f t="shared" si="496"/>
        <v>8.7182794730904334</v>
      </c>
      <c r="E3521" s="8">
        <f t="shared" si="497"/>
        <v>1.3714665375236481</v>
      </c>
      <c r="F3521" s="9">
        <f t="shared" si="498"/>
        <v>13.212208506913777</v>
      </c>
      <c r="G3521" s="10">
        <f t="shared" si="493"/>
        <v>157.97611204418891</v>
      </c>
      <c r="I3521">
        <f t="shared" si="499"/>
        <v>35.160000000002398</v>
      </c>
      <c r="J3521" s="17">
        <f t="shared" si="500"/>
        <v>70773.298195796626</v>
      </c>
      <c r="K3521" s="12">
        <f t="shared" si="494"/>
        <v>279019.59747746715</v>
      </c>
    </row>
    <row r="3522" spans="1:11" x14ac:dyDescent="0.3">
      <c r="A3522">
        <v>35.170000000002403</v>
      </c>
      <c r="B3522" s="7">
        <f t="shared" si="492"/>
        <v>160.15297643139365</v>
      </c>
      <c r="C3522" s="8">
        <f t="shared" si="495"/>
        <v>11.960933011413751</v>
      </c>
      <c r="D3522" s="8">
        <f t="shared" si="496"/>
        <v>8.7199714039572207</v>
      </c>
      <c r="E3522" s="8">
        <f t="shared" si="497"/>
        <v>1.3716711279564227</v>
      </c>
      <c r="F3522" s="9">
        <f t="shared" si="498"/>
        <v>13.213522506363043</v>
      </c>
      <c r="G3522" s="10">
        <f t="shared" si="493"/>
        <v>158.04605754341628</v>
      </c>
      <c r="I3522">
        <f t="shared" si="499"/>
        <v>35.170000000002403</v>
      </c>
      <c r="J3522" s="17">
        <f t="shared" si="500"/>
        <v>70804.633779450494</v>
      </c>
      <c r="K3522" s="12">
        <f t="shared" si="494"/>
        <v>279248.67558491265</v>
      </c>
    </row>
    <row r="3523" spans="1:11" x14ac:dyDescent="0.3">
      <c r="A3523">
        <v>35.180000000002401</v>
      </c>
      <c r="B3523" s="7">
        <f t="shared" si="492"/>
        <v>160.11419793651223</v>
      </c>
      <c r="C3523" s="8">
        <f t="shared" si="495"/>
        <v>11.965037217717398</v>
      </c>
      <c r="D3523" s="8">
        <f t="shared" si="496"/>
        <v>8.7216634349938431</v>
      </c>
      <c r="E3523" s="8">
        <f t="shared" si="497"/>
        <v>1.3718755953950481</v>
      </c>
      <c r="F3523" s="9">
        <f t="shared" si="498"/>
        <v>13.214835650609487</v>
      </c>
      <c r="G3523" s="10">
        <f t="shared" si="493"/>
        <v>158.11600038556122</v>
      </c>
      <c r="I3523">
        <f t="shared" si="499"/>
        <v>35.180000000002401</v>
      </c>
      <c r="J3523" s="17">
        <f t="shared" si="500"/>
        <v>70835.968172731431</v>
      </c>
      <c r="K3523" s="12">
        <f t="shared" si="494"/>
        <v>279477.87656248995</v>
      </c>
    </row>
    <row r="3524" spans="1:11" x14ac:dyDescent="0.3">
      <c r="A3524">
        <v>35.190000000002399</v>
      </c>
      <c r="B3524" s="7">
        <f t="shared" si="492"/>
        <v>160.07541714105781</v>
      </c>
      <c r="C3524" s="8">
        <f t="shared" si="495"/>
        <v>11.969141180549364</v>
      </c>
      <c r="D3524" s="8">
        <f t="shared" si="496"/>
        <v>8.7233555664118985</v>
      </c>
      <c r="E3524" s="8">
        <f t="shared" si="497"/>
        <v>1.3720799398152386</v>
      </c>
      <c r="F3524" s="9">
        <f t="shared" si="498"/>
        <v>13.21614793962784</v>
      </c>
      <c r="G3524" s="10">
        <f t="shared" si="493"/>
        <v>158.18594055243221</v>
      </c>
      <c r="I3524">
        <f t="shared" si="499"/>
        <v>35.190000000002399</v>
      </c>
      <c r="J3524" s="17">
        <f t="shared" si="500"/>
        <v>70867.301367489636</v>
      </c>
      <c r="K3524" s="12">
        <f t="shared" si="494"/>
        <v>279707.20044114802</v>
      </c>
    </row>
    <row r="3525" spans="1:11" x14ac:dyDescent="0.3">
      <c r="A3525">
        <v>35.200000000002397</v>
      </c>
      <c r="B3525" s="7">
        <f t="shared" si="492"/>
        <v>160.03663404017854</v>
      </c>
      <c r="C3525" s="8">
        <f t="shared" si="495"/>
        <v>11.973244899425126</v>
      </c>
      <c r="D3525" s="8">
        <f t="shared" si="496"/>
        <v>8.7250477984230876</v>
      </c>
      <c r="E3525" s="8">
        <f t="shared" si="497"/>
        <v>1.3722841611926868</v>
      </c>
      <c r="F3525" s="9">
        <f t="shared" si="498"/>
        <v>13.217459373392606</v>
      </c>
      <c r="G3525" s="10">
        <f t="shared" si="493"/>
        <v>158.25587802583183</v>
      </c>
      <c r="I3525">
        <f t="shared" si="499"/>
        <v>35.200000000002397</v>
      </c>
      <c r="J3525" s="17">
        <f t="shared" si="500"/>
        <v>70898.63335557266</v>
      </c>
      <c r="K3525" s="12">
        <f t="shared" si="494"/>
        <v>279936.6472518355</v>
      </c>
    </row>
    <row r="3526" spans="1:11" x14ac:dyDescent="0.3">
      <c r="A3526">
        <v>35.210000000002402</v>
      </c>
      <c r="B3526" s="7">
        <f t="shared" si="492"/>
        <v>159.9978486290199</v>
      </c>
      <c r="C3526" s="8">
        <f t="shared" si="495"/>
        <v>11.977348373860098</v>
      </c>
      <c r="D3526" s="8">
        <f t="shared" si="496"/>
        <v>8.7267401312392323</v>
      </c>
      <c r="E3526" s="8">
        <f t="shared" si="497"/>
        <v>1.3724882595030667</v>
      </c>
      <c r="F3526" s="9">
        <f t="shared" si="498"/>
        <v>13.218769951878077</v>
      </c>
      <c r="G3526" s="10">
        <f t="shared" si="493"/>
        <v>158.3258127875576</v>
      </c>
      <c r="I3526">
        <f t="shared" si="499"/>
        <v>35.210000000002402</v>
      </c>
      <c r="J3526" s="17">
        <f t="shared" si="500"/>
        <v>70929.964128825799</v>
      </c>
      <c r="K3526" s="12">
        <f t="shared" si="494"/>
        <v>280166.21702550008</v>
      </c>
    </row>
    <row r="3527" spans="1:11" x14ac:dyDescent="0.3">
      <c r="A3527">
        <v>35.2200000000024</v>
      </c>
      <c r="B3527" s="7">
        <f t="shared" ref="B3527:B3590" si="501">IF(A3527&gt;(B$3/2),4*(ACOS((A3527/B$3)^0.5))*360/(2*PI()),4*(ASIN((A3527/B$3)^0.5))*360/(2*PI()))</f>
        <v>159.95906090272501</v>
      </c>
      <c r="C3527" s="8">
        <f t="shared" si="495"/>
        <v>11.981451603369582</v>
      </c>
      <c r="D3527" s="8">
        <f t="shared" si="496"/>
        <v>8.7284325650722536</v>
      </c>
      <c r="E3527" s="8">
        <f t="shared" si="497"/>
        <v>1.3726922347220312</v>
      </c>
      <c r="F3527" s="9">
        <f t="shared" si="498"/>
        <v>13.220079675058317</v>
      </c>
      <c r="G3527" s="10">
        <f t="shared" ref="G3527:G3590" si="502">F3527*C3527</f>
        <v>158.3957448194011</v>
      </c>
      <c r="I3527">
        <f t="shared" si="499"/>
        <v>35.2200000000024</v>
      </c>
      <c r="J3527" s="17">
        <f t="shared" si="500"/>
        <v>70961.293679091701</v>
      </c>
      <c r="K3527" s="12">
        <f t="shared" ref="K3527:K3590" si="503">9.6359*(I3527^2.8859)</f>
        <v>280395.90979308763</v>
      </c>
    </row>
    <row r="3528" spans="1:11" x14ac:dyDescent="0.3">
      <c r="A3528">
        <v>35.230000000002399</v>
      </c>
      <c r="B3528" s="7">
        <f t="shared" si="501"/>
        <v>159.92027085643437</v>
      </c>
      <c r="C3528" s="8">
        <f t="shared" si="495"/>
        <v>11.985554587468823</v>
      </c>
      <c r="D3528" s="8">
        <f t="shared" si="496"/>
        <v>8.7301251001341864</v>
      </c>
      <c r="E3528" s="8">
        <f t="shared" si="497"/>
        <v>1.372896086825216</v>
      </c>
      <c r="F3528" s="9">
        <f t="shared" si="498"/>
        <v>13.22138854290719</v>
      </c>
      <c r="G3528" s="10">
        <f t="shared" si="502"/>
        <v>158.46567410314901</v>
      </c>
      <c r="I3528">
        <f t="shared" si="499"/>
        <v>35.230000000002399</v>
      </c>
      <c r="J3528" s="17">
        <f t="shared" si="500"/>
        <v>70992.621998210758</v>
      </c>
      <c r="K3528" s="12">
        <f t="shared" si="503"/>
        <v>280625.72558554343</v>
      </c>
    </row>
    <row r="3529" spans="1:11" x14ac:dyDescent="0.3">
      <c r="A3529">
        <v>35.240000000002397</v>
      </c>
      <c r="B3529" s="7">
        <f t="shared" si="501"/>
        <v>159.88147848528598</v>
      </c>
      <c r="C3529" s="8">
        <f t="shared" si="495"/>
        <v>11.989657325672962</v>
      </c>
      <c r="D3529" s="8">
        <f t="shared" si="496"/>
        <v>8.7318177366371739</v>
      </c>
      <c r="E3529" s="8">
        <f t="shared" si="497"/>
        <v>1.3730998157882368</v>
      </c>
      <c r="F3529" s="9">
        <f t="shared" si="498"/>
        <v>13.22269655539834</v>
      </c>
      <c r="G3529" s="10">
        <f t="shared" si="502"/>
        <v>158.53560062058233</v>
      </c>
      <c r="I3529">
        <f t="shared" si="499"/>
        <v>35.240000000002397</v>
      </c>
      <c r="J3529" s="17">
        <f t="shared" si="500"/>
        <v>71023.949078020887</v>
      </c>
      <c r="K3529" s="12">
        <f t="shared" si="503"/>
        <v>280855.66443381191</v>
      </c>
    </row>
    <row r="3530" spans="1:11" x14ac:dyDescent="0.3">
      <c r="A3530">
        <v>35.250000000002402</v>
      </c>
      <c r="B3530" s="7">
        <f t="shared" si="501"/>
        <v>159.84268378441533</v>
      </c>
      <c r="C3530" s="8">
        <f t="shared" si="495"/>
        <v>11.993759817497057</v>
      </c>
      <c r="D3530" s="8">
        <f t="shared" si="496"/>
        <v>8.7335104747934711</v>
      </c>
      <c r="E3530" s="8">
        <f t="shared" si="497"/>
        <v>1.3733034215866884</v>
      </c>
      <c r="F3530" s="9">
        <f t="shared" si="498"/>
        <v>13.224003712505191</v>
      </c>
      <c r="G3530" s="10">
        <f t="shared" si="502"/>
        <v>158.60552435347665</v>
      </c>
      <c r="I3530">
        <f t="shared" si="499"/>
        <v>35.250000000002402</v>
      </c>
      <c r="J3530" s="17">
        <f t="shared" si="500"/>
        <v>71055.274910357548</v>
      </c>
      <c r="K3530" s="12">
        <f t="shared" si="503"/>
        <v>281085.72636883694</v>
      </c>
    </row>
    <row r="3531" spans="1:11" x14ac:dyDescent="0.3">
      <c r="A3531">
        <v>35.2600000000024</v>
      </c>
      <c r="B3531" s="7">
        <f t="shared" si="501"/>
        <v>159.80388674895548</v>
      </c>
      <c r="C3531" s="8">
        <f t="shared" si="495"/>
        <v>11.99786206245607</v>
      </c>
      <c r="D3531" s="8">
        <f t="shared" si="496"/>
        <v>8.7352033148154398</v>
      </c>
      <c r="E3531" s="8">
        <f t="shared" si="497"/>
        <v>1.3735069041961463</v>
      </c>
      <c r="F3531" s="9">
        <f t="shared" si="498"/>
        <v>13.225310014200941</v>
      </c>
      <c r="G3531" s="10">
        <f t="shared" si="502"/>
        <v>158.67544528360182</v>
      </c>
      <c r="I3531">
        <f t="shared" si="499"/>
        <v>35.2600000000024</v>
      </c>
      <c r="J3531" s="17">
        <f t="shared" si="500"/>
        <v>71086.599487053609</v>
      </c>
      <c r="K3531" s="12">
        <f t="shared" si="503"/>
        <v>281315.91142156022</v>
      </c>
    </row>
    <row r="3532" spans="1:11" x14ac:dyDescent="0.3">
      <c r="A3532">
        <v>35.270000000002398</v>
      </c>
      <c r="B3532" s="7">
        <f t="shared" si="501"/>
        <v>159.76508737403674</v>
      </c>
      <c r="C3532" s="8">
        <f t="shared" si="495"/>
        <v>12.001964060064887</v>
      </c>
      <c r="D3532" s="8">
        <f t="shared" si="496"/>
        <v>8.7368962569155588</v>
      </c>
      <c r="E3532" s="8">
        <f t="shared" si="497"/>
        <v>1.3737102635921667</v>
      </c>
      <c r="F3532" s="9">
        <f t="shared" si="498"/>
        <v>13.226615460458587</v>
      </c>
      <c r="G3532" s="10">
        <f t="shared" si="502"/>
        <v>158.74536339272257</v>
      </c>
      <c r="I3532">
        <f t="shared" si="499"/>
        <v>35.270000000002398</v>
      </c>
      <c r="J3532" s="17">
        <f t="shared" si="500"/>
        <v>71117.922799939712</v>
      </c>
      <c r="K3532" s="12">
        <f t="shared" si="503"/>
        <v>281546.21962292341</v>
      </c>
    </row>
    <row r="3533" spans="1:11" x14ac:dyDescent="0.3">
      <c r="A3533">
        <v>35.280000000002403</v>
      </c>
      <c r="B3533" s="7">
        <f t="shared" si="501"/>
        <v>159.72628565478712</v>
      </c>
      <c r="C3533" s="8">
        <f t="shared" si="495"/>
        <v>12.006065809838303</v>
      </c>
      <c r="D3533" s="8">
        <f t="shared" si="496"/>
        <v>8.7385893013064102</v>
      </c>
      <c r="E3533" s="8">
        <f t="shared" si="497"/>
        <v>1.3739134997502866</v>
      </c>
      <c r="F3533" s="9">
        <f t="shared" si="498"/>
        <v>13.227920051250903</v>
      </c>
      <c r="G3533" s="10">
        <f t="shared" si="502"/>
        <v>158.81527866259799</v>
      </c>
      <c r="I3533">
        <f t="shared" si="499"/>
        <v>35.280000000002403</v>
      </c>
      <c r="J3533" s="17">
        <f t="shared" si="500"/>
        <v>71149.244840843894</v>
      </c>
      <c r="K3533" s="12">
        <f t="shared" si="503"/>
        <v>281776.65100386663</v>
      </c>
    </row>
    <row r="3534" spans="1:11" x14ac:dyDescent="0.3">
      <c r="A3534">
        <v>35.290000000002401</v>
      </c>
      <c r="B3534" s="7">
        <f t="shared" si="501"/>
        <v>159.68748158633187</v>
      </c>
      <c r="C3534" s="8">
        <f t="shared" si="495"/>
        <v>12.010167311291021</v>
      </c>
      <c r="D3534" s="8">
        <f t="shared" si="496"/>
        <v>8.7402824482006931</v>
      </c>
      <c r="E3534" s="8">
        <f t="shared" si="497"/>
        <v>1.3741166126460225</v>
      </c>
      <c r="F3534" s="9">
        <f t="shared" si="498"/>
        <v>13.229223786550442</v>
      </c>
      <c r="G3534" s="10">
        <f t="shared" si="502"/>
        <v>158.88519107498175</v>
      </c>
      <c r="I3534">
        <f t="shared" si="499"/>
        <v>35.290000000002401</v>
      </c>
      <c r="J3534" s="17">
        <f t="shared" si="500"/>
        <v>71180.565601591821</v>
      </c>
      <c r="K3534" s="12">
        <f t="shared" si="503"/>
        <v>282007.20559532917</v>
      </c>
    </row>
    <row r="3535" spans="1:11" x14ac:dyDescent="0.3">
      <c r="A3535">
        <v>35.300000000002399</v>
      </c>
      <c r="B3535" s="7">
        <f t="shared" si="501"/>
        <v>159.64867516379383</v>
      </c>
      <c r="C3535" s="8">
        <f t="shared" si="495"/>
        <v>12.014268563937664</v>
      </c>
      <c r="D3535" s="8">
        <f t="shared" si="496"/>
        <v>8.7419756978112151</v>
      </c>
      <c r="E3535" s="8">
        <f t="shared" si="497"/>
        <v>1.3743196022548718</v>
      </c>
      <c r="F3535" s="9">
        <f t="shared" si="498"/>
        <v>13.230526666329544</v>
      </c>
      <c r="G3535" s="10">
        <f t="shared" si="502"/>
        <v>158.95510061162202</v>
      </c>
      <c r="I3535">
        <f t="shared" si="499"/>
        <v>35.300000000002399</v>
      </c>
      <c r="J3535" s="17">
        <f t="shared" si="500"/>
        <v>71211.885074006655</v>
      </c>
      <c r="K3535" s="12">
        <f t="shared" si="503"/>
        <v>282237.88342824962</v>
      </c>
    </row>
    <row r="3536" spans="1:11" x14ac:dyDescent="0.3">
      <c r="A3536">
        <v>35.310000000002397</v>
      </c>
      <c r="B3536" s="7">
        <f t="shared" si="501"/>
        <v>159.60986638229321</v>
      </c>
      <c r="C3536" s="8">
        <f t="shared" si="495"/>
        <v>12.018369567292757</v>
      </c>
      <c r="D3536" s="8">
        <f t="shared" si="496"/>
        <v>8.7436690503508974</v>
      </c>
      <c r="E3536" s="8">
        <f t="shared" si="497"/>
        <v>1.374522468552311</v>
      </c>
      <c r="F3536" s="9">
        <f t="shared" si="498"/>
        <v>13.231828690560329</v>
      </c>
      <c r="G3536" s="10">
        <f t="shared" si="502"/>
        <v>159.02500725426142</v>
      </c>
      <c r="I3536">
        <f t="shared" si="499"/>
        <v>35.310000000002397</v>
      </c>
      <c r="J3536" s="17">
        <f t="shared" si="500"/>
        <v>71243.203249909115</v>
      </c>
      <c r="K3536" s="12">
        <f t="shared" si="503"/>
        <v>282468.6845335656</v>
      </c>
    </row>
    <row r="3537" spans="1:11" x14ac:dyDescent="0.3">
      <c r="A3537">
        <v>35.320000000002402</v>
      </c>
      <c r="B3537" s="7">
        <f t="shared" si="501"/>
        <v>159.57105523694767</v>
      </c>
      <c r="C3537" s="8">
        <f t="shared" si="495"/>
        <v>12.022470320870742</v>
      </c>
      <c r="D3537" s="8">
        <f t="shared" si="496"/>
        <v>8.7453625060327731</v>
      </c>
      <c r="E3537" s="8">
        <f t="shared" si="497"/>
        <v>1.374725211513798</v>
      </c>
      <c r="F3537" s="9">
        <f t="shared" si="498"/>
        <v>13.233129859214705</v>
      </c>
      <c r="G3537" s="10">
        <f t="shared" si="502"/>
        <v>159.09491098463721</v>
      </c>
      <c r="I3537">
        <f t="shared" si="499"/>
        <v>35.320000000002402</v>
      </c>
      <c r="J3537" s="17">
        <f t="shared" si="500"/>
        <v>71274.520121117472</v>
      </c>
      <c r="K3537" s="12">
        <f t="shared" si="503"/>
        <v>282699.60894221248</v>
      </c>
    </row>
    <row r="3538" spans="1:11" x14ac:dyDescent="0.3">
      <c r="A3538">
        <v>35.3300000000024</v>
      </c>
      <c r="B3538" s="7">
        <f t="shared" si="501"/>
        <v>159.53224172287239</v>
      </c>
      <c r="C3538" s="8">
        <f t="shared" si="495"/>
        <v>12.026570824185969</v>
      </c>
      <c r="D3538" s="8">
        <f t="shared" si="496"/>
        <v>8.7470560650699785</v>
      </c>
      <c r="E3538" s="8">
        <f t="shared" si="497"/>
        <v>1.374927831114771</v>
      </c>
      <c r="F3538" s="9">
        <f t="shared" si="498"/>
        <v>13.234430172264359</v>
      </c>
      <c r="G3538" s="10">
        <f t="shared" si="502"/>
        <v>159.16481178448103</v>
      </c>
      <c r="I3538">
        <f t="shared" si="499"/>
        <v>35.3300000000024</v>
      </c>
      <c r="J3538" s="17">
        <f t="shared" si="500"/>
        <v>71305.835679447497</v>
      </c>
      <c r="K3538" s="12">
        <f t="shared" si="503"/>
        <v>282930.65668512619</v>
      </c>
    </row>
    <row r="3539" spans="1:11" x14ac:dyDescent="0.3">
      <c r="A3539">
        <v>35.340000000002398</v>
      </c>
      <c r="B3539" s="7">
        <f t="shared" si="501"/>
        <v>159.49342583517983</v>
      </c>
      <c r="C3539" s="8">
        <f t="shared" si="495"/>
        <v>12.030671076752697</v>
      </c>
      <c r="D3539" s="8">
        <f t="shared" si="496"/>
        <v>8.7487497276757775</v>
      </c>
      <c r="E3539" s="8">
        <f t="shared" si="497"/>
        <v>1.3751303273306466</v>
      </c>
      <c r="F3539" s="9">
        <f t="shared" si="498"/>
        <v>13.235729629680751</v>
      </c>
      <c r="G3539" s="10">
        <f t="shared" si="502"/>
        <v>159.2347096355189</v>
      </c>
      <c r="I3539">
        <f t="shared" si="499"/>
        <v>35.340000000002398</v>
      </c>
      <c r="J3539" s="17">
        <f t="shared" si="500"/>
        <v>71337.149916712471</v>
      </c>
      <c r="K3539" s="12">
        <f t="shared" si="503"/>
        <v>283161.8277932409</v>
      </c>
    </row>
    <row r="3540" spans="1:11" x14ac:dyDescent="0.3">
      <c r="A3540">
        <v>35.350000000002403</v>
      </c>
      <c r="B3540" s="7">
        <f t="shared" si="501"/>
        <v>159.45460756897987</v>
      </c>
      <c r="C3540" s="8">
        <f t="shared" si="495"/>
        <v>12.034771078085113</v>
      </c>
      <c r="D3540" s="8">
        <f t="shared" si="496"/>
        <v>8.7504434940635409</v>
      </c>
      <c r="E3540" s="8">
        <f t="shared" si="497"/>
        <v>1.3753327001368238</v>
      </c>
      <c r="F3540" s="9">
        <f t="shared" si="498"/>
        <v>13.237028231435144</v>
      </c>
      <c r="G3540" s="10">
        <f t="shared" si="502"/>
        <v>159.30460451947181</v>
      </c>
      <c r="I3540">
        <f t="shared" si="499"/>
        <v>35.350000000002403</v>
      </c>
      <c r="J3540" s="17">
        <f t="shared" si="500"/>
        <v>71368.462824723363</v>
      </c>
      <c r="K3540" s="12">
        <f t="shared" si="503"/>
        <v>283393.12229749089</v>
      </c>
    </row>
    <row r="3541" spans="1:11" x14ac:dyDescent="0.3">
      <c r="A3541">
        <v>35.360000000002401</v>
      </c>
      <c r="B3541" s="7">
        <f t="shared" si="501"/>
        <v>159.41578691937991</v>
      </c>
      <c r="C3541" s="8">
        <f t="shared" si="495"/>
        <v>12.038870827697291</v>
      </c>
      <c r="D3541" s="8">
        <f t="shared" si="496"/>
        <v>8.7521373644467459</v>
      </c>
      <c r="E3541" s="8">
        <f t="shared" si="497"/>
        <v>1.3755349495086806</v>
      </c>
      <c r="F3541" s="9">
        <f t="shared" si="498"/>
        <v>13.238325977498567</v>
      </c>
      <c r="G3541" s="10">
        <f t="shared" si="502"/>
        <v>159.37449641805472</v>
      </c>
      <c r="I3541">
        <f t="shared" si="499"/>
        <v>35.360000000002401</v>
      </c>
      <c r="J3541" s="17">
        <f t="shared" si="500"/>
        <v>71399.774395288521</v>
      </c>
      <c r="K3541" s="12">
        <f t="shared" si="503"/>
        <v>283624.5402288069</v>
      </c>
    </row>
    <row r="3542" spans="1:11" x14ac:dyDescent="0.3">
      <c r="A3542">
        <v>35.370000000002399</v>
      </c>
      <c r="B3542" s="7">
        <f t="shared" si="501"/>
        <v>159.37696388148473</v>
      </c>
      <c r="C3542" s="8">
        <f t="shared" ref="C3542:C3605" si="504">IF(A3542&gt;(B$3/2),((B$3^2)/8)*((PI()*2-(PI()*B3542/180)+(SIN(B3542*2*PI()/360))))/144,((B$3)^2)/8*((PI()*B3542/180-SIN(B3542*2*PI()/360)))/144)</f>
        <v>12.04297032510323</v>
      </c>
      <c r="D3542" s="8">
        <f t="shared" ref="D3542:D3605" si="505">IF(A3542&gt;(B$3/2),(PI()*B$3*(360-B3542)/360)/12,(PI()*B$3*B3542)/360/12)</f>
        <v>8.7538313390389888</v>
      </c>
      <c r="E3542" s="8">
        <f t="shared" ref="E3542:E3605" si="506">IFERROR(C3542/D3542,0)</f>
        <v>1.3757370754215752</v>
      </c>
      <c r="F3542" s="9">
        <f t="shared" ref="F3542:F3605" si="507">1.486/B$2*((E3542)^0.6667*B$1^0.5)</f>
        <v>13.23962286784184</v>
      </c>
      <c r="G3542" s="10">
        <f t="shared" si="502"/>
        <v>159.4443853129774</v>
      </c>
      <c r="I3542">
        <f t="shared" ref="I3542:I3605" si="508">A3542</f>
        <v>35.370000000002399</v>
      </c>
      <c r="J3542" s="17">
        <f t="shared" ref="J3542:J3605" si="509">G3542*448</f>
        <v>71431.084620213878</v>
      </c>
      <c r="K3542" s="12">
        <f t="shared" si="503"/>
        <v>283856.08161812084</v>
      </c>
    </row>
    <row r="3543" spans="1:11" x14ac:dyDescent="0.3">
      <c r="A3543">
        <v>35.380000000002397</v>
      </c>
      <c r="B3543" s="7">
        <f t="shared" si="501"/>
        <v>159.33813845039637</v>
      </c>
      <c r="C3543" s="8">
        <f t="shared" si="504"/>
        <v>12.047069569816838</v>
      </c>
      <c r="D3543" s="8">
        <f t="shared" si="505"/>
        <v>8.7555254180539848</v>
      </c>
      <c r="E3543" s="8">
        <f t="shared" si="506"/>
        <v>1.3759390778508453</v>
      </c>
      <c r="F3543" s="9">
        <f t="shared" si="507"/>
        <v>13.240918902435553</v>
      </c>
      <c r="G3543" s="10">
        <f t="shared" si="502"/>
        <v>159.5142711859439</v>
      </c>
      <c r="I3543">
        <f t="shared" si="508"/>
        <v>35.380000000002397</v>
      </c>
      <c r="J3543" s="17">
        <f t="shared" si="509"/>
        <v>71462.393491302864</v>
      </c>
      <c r="K3543" s="12">
        <f t="shared" si="503"/>
        <v>284087.74649636424</v>
      </c>
    </row>
    <row r="3544" spans="1:11" x14ac:dyDescent="0.3">
      <c r="A3544">
        <v>35.390000000002402</v>
      </c>
      <c r="B3544" s="7">
        <f t="shared" si="501"/>
        <v>159.2993106212144</v>
      </c>
      <c r="C3544" s="8">
        <f t="shared" si="504"/>
        <v>12.051168561351929</v>
      </c>
      <c r="D3544" s="8">
        <f t="shared" si="505"/>
        <v>8.7572196017055521</v>
      </c>
      <c r="E3544" s="8">
        <f t="shared" si="506"/>
        <v>1.3761409567718101</v>
      </c>
      <c r="F3544" s="9">
        <f t="shared" si="507"/>
        <v>13.242214081250097</v>
      </c>
      <c r="G3544" s="10">
        <f t="shared" si="502"/>
        <v>159.58415401865298</v>
      </c>
      <c r="I3544">
        <f t="shared" si="508"/>
        <v>35.390000000002402</v>
      </c>
      <c r="J3544" s="17">
        <f t="shared" si="509"/>
        <v>71493.701000356537</v>
      </c>
      <c r="K3544" s="12">
        <f t="shared" si="503"/>
        <v>284319.53489446477</v>
      </c>
    </row>
    <row r="3545" spans="1:11" x14ac:dyDescent="0.3">
      <c r="A3545">
        <v>35.4000000000024</v>
      </c>
      <c r="B3545" s="7">
        <f t="shared" si="501"/>
        <v>159.26048038903582</v>
      </c>
      <c r="C3545" s="8">
        <f t="shared" si="504"/>
        <v>12.055267299222228</v>
      </c>
      <c r="D3545" s="8">
        <f t="shared" si="505"/>
        <v>8.7589138902076282</v>
      </c>
      <c r="E3545" s="8">
        <f t="shared" si="506"/>
        <v>1.3763427121597676</v>
      </c>
      <c r="F3545" s="9">
        <f t="shared" si="507"/>
        <v>13.243508404255628</v>
      </c>
      <c r="G3545" s="10">
        <f t="shared" si="502"/>
        <v>159.65403379279763</v>
      </c>
      <c r="I3545">
        <f t="shared" si="508"/>
        <v>35.4000000000024</v>
      </c>
      <c r="J3545" s="17">
        <f t="shared" si="509"/>
        <v>71525.007139173336</v>
      </c>
      <c r="K3545" s="12">
        <f t="shared" si="503"/>
        <v>284551.4468433513</v>
      </c>
    </row>
    <row r="3546" spans="1:11" x14ac:dyDescent="0.3">
      <c r="A3546">
        <v>35.410000000002398</v>
      </c>
      <c r="B3546" s="7">
        <f t="shared" si="501"/>
        <v>159.22164774895487</v>
      </c>
      <c r="C3546" s="8">
        <f t="shared" si="504"/>
        <v>12.059365782941367</v>
      </c>
      <c r="D3546" s="8">
        <f t="shared" si="505"/>
        <v>8.7606082837742658</v>
      </c>
      <c r="E3546" s="8">
        <f t="shared" si="506"/>
        <v>1.3765443439899954</v>
      </c>
      <c r="F3546" s="9">
        <f t="shared" si="507"/>
        <v>13.244801871422089</v>
      </c>
      <c r="G3546" s="10">
        <f t="shared" si="502"/>
        <v>159.72391049006532</v>
      </c>
      <c r="I3546">
        <f t="shared" si="508"/>
        <v>35.410000000002398</v>
      </c>
      <c r="J3546" s="17">
        <f t="shared" si="509"/>
        <v>71556.31189954927</v>
      </c>
      <c r="K3546" s="12">
        <f t="shared" si="503"/>
        <v>284783.4823739517</v>
      </c>
    </row>
    <row r="3547" spans="1:11" x14ac:dyDescent="0.3">
      <c r="A3547">
        <v>35.420000000002403</v>
      </c>
      <c r="B3547" s="7">
        <f t="shared" si="501"/>
        <v>159.18281269606319</v>
      </c>
      <c r="C3547" s="8">
        <f t="shared" si="504"/>
        <v>12.063464012022894</v>
      </c>
      <c r="D3547" s="8">
        <f t="shared" si="505"/>
        <v>8.7623027826196296</v>
      </c>
      <c r="E3547" s="8">
        <f t="shared" si="506"/>
        <v>1.3767458522377527</v>
      </c>
      <c r="F3547" s="9">
        <f t="shared" si="507"/>
        <v>13.24609448271921</v>
      </c>
      <c r="G3547" s="10">
        <f t="shared" si="502"/>
        <v>159.7937840921382</v>
      </c>
      <c r="I3547">
        <f t="shared" si="508"/>
        <v>35.420000000002403</v>
      </c>
      <c r="J3547" s="17">
        <f t="shared" si="509"/>
        <v>71587.615273277916</v>
      </c>
      <c r="K3547" s="12">
        <f t="shared" si="503"/>
        <v>285015.64151719183</v>
      </c>
    </row>
    <row r="3548" spans="1:11" x14ac:dyDescent="0.3">
      <c r="A3548">
        <v>35.430000000002401</v>
      </c>
      <c r="B3548" s="7">
        <f t="shared" si="501"/>
        <v>159.14397522544991</v>
      </c>
      <c r="C3548" s="8">
        <f t="shared" si="504"/>
        <v>12.067561985980257</v>
      </c>
      <c r="D3548" s="8">
        <f t="shared" si="505"/>
        <v>8.7639973869580015</v>
      </c>
      <c r="E3548" s="8">
        <f t="shared" si="506"/>
        <v>1.3769472368782767</v>
      </c>
      <c r="F3548" s="9">
        <f t="shared" si="507"/>
        <v>13.247386238116492</v>
      </c>
      <c r="G3548" s="10">
        <f t="shared" si="502"/>
        <v>159.86365458069258</v>
      </c>
      <c r="I3548">
        <f t="shared" si="508"/>
        <v>35.430000000002401</v>
      </c>
      <c r="J3548" s="17">
        <f t="shared" si="509"/>
        <v>71618.917252150277</v>
      </c>
      <c r="K3548" s="12">
        <f t="shared" si="503"/>
        <v>285247.92430399719</v>
      </c>
    </row>
    <row r="3549" spans="1:11" x14ac:dyDescent="0.3">
      <c r="A3549">
        <v>35.440000000002399</v>
      </c>
      <c r="B3549" s="7">
        <f t="shared" si="501"/>
        <v>159.10513533220134</v>
      </c>
      <c r="C3549" s="8">
        <f t="shared" si="504"/>
        <v>12.071659704326828</v>
      </c>
      <c r="D3549" s="8">
        <f t="shared" si="505"/>
        <v>8.7656920970037771</v>
      </c>
      <c r="E3549" s="8">
        <f t="shared" si="506"/>
        <v>1.3771484978867867</v>
      </c>
      <c r="F3549" s="9">
        <f t="shared" si="507"/>
        <v>13.248677137583231</v>
      </c>
      <c r="G3549" s="10">
        <f t="shared" si="502"/>
        <v>159.9335219373996</v>
      </c>
      <c r="I3549">
        <f t="shared" si="508"/>
        <v>35.440000000002399</v>
      </c>
      <c r="J3549" s="17">
        <f t="shared" si="509"/>
        <v>71650.217827955028</v>
      </c>
      <c r="K3549" s="12">
        <f t="shared" si="503"/>
        <v>285480.33076529222</v>
      </c>
    </row>
    <row r="3550" spans="1:11" x14ac:dyDescent="0.3">
      <c r="A3550">
        <v>35.450000000002397</v>
      </c>
      <c r="B3550" s="7">
        <f t="shared" si="501"/>
        <v>159.06629301140126</v>
      </c>
      <c r="C3550" s="8">
        <f t="shared" si="504"/>
        <v>12.07575716657588</v>
      </c>
      <c r="D3550" s="8">
        <f t="shared" si="505"/>
        <v>8.767386912971471</v>
      </c>
      <c r="E3550" s="8">
        <f t="shared" si="506"/>
        <v>1.3773496352384802</v>
      </c>
      <c r="F3550" s="9">
        <f t="shared" si="507"/>
        <v>13.249967181088493</v>
      </c>
      <c r="G3550" s="10">
        <f t="shared" si="502"/>
        <v>160.00338614392459</v>
      </c>
      <c r="I3550">
        <f t="shared" si="508"/>
        <v>35.450000000002397</v>
      </c>
      <c r="J3550" s="17">
        <f t="shared" si="509"/>
        <v>71681.516992478209</v>
      </c>
      <c r="K3550" s="12">
        <f t="shared" si="503"/>
        <v>285712.86093199963</v>
      </c>
    </row>
    <row r="3551" spans="1:11" x14ac:dyDescent="0.3">
      <c r="A3551">
        <v>35.460000000002402</v>
      </c>
      <c r="B3551" s="7">
        <f t="shared" si="501"/>
        <v>159.02744825813076</v>
      </c>
      <c r="C3551" s="8">
        <f t="shared" si="504"/>
        <v>12.079854372240586</v>
      </c>
      <c r="D3551" s="8">
        <f t="shared" si="505"/>
        <v>8.769081835075708</v>
      </c>
      <c r="E3551" s="8">
        <f t="shared" si="506"/>
        <v>1.3775506489085347</v>
      </c>
      <c r="F3551" s="9">
        <f t="shared" si="507"/>
        <v>13.251256368601132</v>
      </c>
      <c r="G3551" s="10">
        <f t="shared" si="502"/>
        <v>160.07324718192729</v>
      </c>
      <c r="I3551">
        <f t="shared" si="508"/>
        <v>35.460000000002402</v>
      </c>
      <c r="J3551" s="17">
        <f t="shared" si="509"/>
        <v>71712.814737503417</v>
      </c>
      <c r="K3551" s="12">
        <f t="shared" si="503"/>
        <v>285945.5148350427</v>
      </c>
    </row>
    <row r="3552" spans="1:11" x14ac:dyDescent="0.3">
      <c r="A3552">
        <v>35.4700000000024</v>
      </c>
      <c r="B3552" s="7">
        <f t="shared" si="501"/>
        <v>158.98860106746827</v>
      </c>
      <c r="C3552" s="8">
        <f t="shared" si="504"/>
        <v>12.083951320834043</v>
      </c>
      <c r="D3552" s="8">
        <f t="shared" si="505"/>
        <v>8.7707768635312338</v>
      </c>
      <c r="E3552" s="8">
        <f t="shared" si="506"/>
        <v>1.3777515388721084</v>
      </c>
      <c r="F3552" s="9">
        <f t="shared" si="507"/>
        <v>13.252544700089773</v>
      </c>
      <c r="G3552" s="10">
        <f t="shared" si="502"/>
        <v>160.143105033062</v>
      </c>
      <c r="I3552">
        <f t="shared" si="508"/>
        <v>35.4700000000024</v>
      </c>
      <c r="J3552" s="17">
        <f t="shared" si="509"/>
        <v>71744.111054811772</v>
      </c>
      <c r="K3552" s="12">
        <f t="shared" si="503"/>
        <v>286178.29250534211</v>
      </c>
    </row>
    <row r="3553" spans="1:11" x14ac:dyDescent="0.3">
      <c r="A3553">
        <v>35.480000000002399</v>
      </c>
      <c r="B3553" s="7">
        <f t="shared" si="501"/>
        <v>158.94975143448963</v>
      </c>
      <c r="C3553" s="8">
        <f t="shared" si="504"/>
        <v>12.088048011869239</v>
      </c>
      <c r="D3553" s="8">
        <f t="shared" si="505"/>
        <v>8.7724719985529056</v>
      </c>
      <c r="E3553" s="8">
        <f t="shared" si="506"/>
        <v>1.3779523051043383</v>
      </c>
      <c r="F3553" s="9">
        <f t="shared" si="507"/>
        <v>13.25383217552284</v>
      </c>
      <c r="G3553" s="10">
        <f t="shared" si="502"/>
        <v>160.2129596789774</v>
      </c>
      <c r="I3553">
        <f t="shared" si="508"/>
        <v>35.480000000002399</v>
      </c>
      <c r="J3553" s="17">
        <f t="shared" si="509"/>
        <v>71775.40593618188</v>
      </c>
      <c r="K3553" s="12">
        <f t="shared" si="503"/>
        <v>286411.19397381868</v>
      </c>
    </row>
    <row r="3554" spans="1:11" x14ac:dyDescent="0.3">
      <c r="A3554">
        <v>35.490000000002397</v>
      </c>
      <c r="B3554" s="7">
        <f t="shared" si="501"/>
        <v>158.91089935426788</v>
      </c>
      <c r="C3554" s="8">
        <f t="shared" si="504"/>
        <v>12.092144444859091</v>
      </c>
      <c r="D3554" s="8">
        <f t="shared" si="505"/>
        <v>8.7741672403557018</v>
      </c>
      <c r="E3554" s="8">
        <f t="shared" si="506"/>
        <v>1.3781529475803427</v>
      </c>
      <c r="F3554" s="9">
        <f t="shared" si="507"/>
        <v>13.255118794868524</v>
      </c>
      <c r="G3554" s="10">
        <f t="shared" si="502"/>
        <v>160.28281110131675</v>
      </c>
      <c r="I3554">
        <f t="shared" si="508"/>
        <v>35.490000000002397</v>
      </c>
      <c r="J3554" s="17">
        <f t="shared" si="509"/>
        <v>71806.6993733899</v>
      </c>
      <c r="K3554" s="12">
        <f t="shared" si="503"/>
        <v>286644.21927139215</v>
      </c>
    </row>
    <row r="3555" spans="1:11" x14ac:dyDescent="0.3">
      <c r="A3555">
        <v>35.500000000002402</v>
      </c>
      <c r="B3555" s="7">
        <f t="shared" si="501"/>
        <v>158.87204482187349</v>
      </c>
      <c r="C3555" s="8">
        <f t="shared" si="504"/>
        <v>12.096240619316404</v>
      </c>
      <c r="D3555" s="8">
        <f t="shared" si="505"/>
        <v>8.7758625891547144</v>
      </c>
      <c r="E3555" s="8">
        <f t="shared" si="506"/>
        <v>1.3783534662752173</v>
      </c>
      <c r="F3555" s="9">
        <f t="shared" si="507"/>
        <v>13.256404558094799</v>
      </c>
      <c r="G3555" s="10">
        <f t="shared" si="502"/>
        <v>160.35265928171742</v>
      </c>
      <c r="I3555">
        <f t="shared" si="508"/>
        <v>35.500000000002402</v>
      </c>
      <c r="J3555" s="17">
        <f t="shared" si="509"/>
        <v>71837.991358209401</v>
      </c>
      <c r="K3555" s="12">
        <f t="shared" si="503"/>
        <v>286877.36842898006</v>
      </c>
    </row>
    <row r="3556" spans="1:11" x14ac:dyDescent="0.3">
      <c r="A3556">
        <v>35.5100000000024</v>
      </c>
      <c r="B3556" s="7">
        <f t="shared" si="501"/>
        <v>158.83318783237419</v>
      </c>
      <c r="C3556" s="8">
        <f t="shared" si="504"/>
        <v>12.100336534753898</v>
      </c>
      <c r="D3556" s="8">
        <f t="shared" si="505"/>
        <v>8.7775580451651525</v>
      </c>
      <c r="E3556" s="8">
        <f t="shared" si="506"/>
        <v>1.3785538611640393</v>
      </c>
      <c r="F3556" s="9">
        <f t="shared" si="507"/>
        <v>13.257689465169422</v>
      </c>
      <c r="G3556" s="10">
        <f t="shared" si="502"/>
        <v>160.42250420181142</v>
      </c>
      <c r="I3556">
        <f t="shared" si="508"/>
        <v>35.5100000000024</v>
      </c>
      <c r="J3556" s="17">
        <f t="shared" si="509"/>
        <v>71869.281882411509</v>
      </c>
      <c r="K3556" s="12">
        <f t="shared" si="503"/>
        <v>287110.64147750015</v>
      </c>
    </row>
    <row r="3557" spans="1:11" x14ac:dyDescent="0.3">
      <c r="A3557">
        <v>35.520000000002398</v>
      </c>
      <c r="B3557" s="7">
        <f t="shared" si="501"/>
        <v>158.79432838083503</v>
      </c>
      <c r="C3557" s="8">
        <f t="shared" si="504"/>
        <v>12.104432190684213</v>
      </c>
      <c r="D3557" s="8">
        <f t="shared" si="505"/>
        <v>8.7792536086023478</v>
      </c>
      <c r="E3557" s="8">
        <f t="shared" si="506"/>
        <v>1.3787541322218657</v>
      </c>
      <c r="F3557" s="9">
        <f t="shared" si="507"/>
        <v>13.258973516059932</v>
      </c>
      <c r="G3557" s="10">
        <f t="shared" si="502"/>
        <v>160.49234584322528</v>
      </c>
      <c r="I3557">
        <f t="shared" si="508"/>
        <v>35.520000000002398</v>
      </c>
      <c r="J3557" s="17">
        <f t="shared" si="509"/>
        <v>71900.570937764918</v>
      </c>
      <c r="K3557" s="12">
        <f t="shared" si="503"/>
        <v>287344.03844786866</v>
      </c>
    </row>
    <row r="3558" spans="1:11" x14ac:dyDescent="0.3">
      <c r="A3558">
        <v>35.530000000002403</v>
      </c>
      <c r="B3558" s="7">
        <f t="shared" si="501"/>
        <v>158.75546646231825</v>
      </c>
      <c r="C3558" s="8">
        <f t="shared" si="504"/>
        <v>12.108527586619884</v>
      </c>
      <c r="D3558" s="8">
        <f t="shared" si="505"/>
        <v>8.7809492796817441</v>
      </c>
      <c r="E3558" s="8">
        <f t="shared" si="506"/>
        <v>1.3789542794237326</v>
      </c>
      <c r="F3558" s="9">
        <f t="shared" si="507"/>
        <v>13.260256710733644</v>
      </c>
      <c r="G3558" s="10">
        <f t="shared" si="502"/>
        <v>160.56218418757979</v>
      </c>
      <c r="I3558">
        <f t="shared" si="508"/>
        <v>35.530000000002403</v>
      </c>
      <c r="J3558" s="17">
        <f t="shared" si="509"/>
        <v>71931.858516035747</v>
      </c>
      <c r="K3558" s="12">
        <f t="shared" si="503"/>
        <v>287577.55937100138</v>
      </c>
    </row>
    <row r="3559" spans="1:11" x14ac:dyDescent="0.3">
      <c r="A3559">
        <v>35.540000000002401</v>
      </c>
      <c r="B3559" s="7">
        <f t="shared" si="501"/>
        <v>158.71660207188376</v>
      </c>
      <c r="C3559" s="8">
        <f t="shared" si="504"/>
        <v>12.112622722073343</v>
      </c>
      <c r="D3559" s="8">
        <f t="shared" si="505"/>
        <v>8.7826450586189022</v>
      </c>
      <c r="E3559" s="8">
        <f t="shared" si="506"/>
        <v>1.3791543027446551</v>
      </c>
      <c r="F3559" s="9">
        <f t="shared" si="507"/>
        <v>13.261539049157657</v>
      </c>
      <c r="G3559" s="10">
        <f t="shared" si="502"/>
        <v>160.63201921648997</v>
      </c>
      <c r="I3559">
        <f t="shared" si="508"/>
        <v>35.540000000002401</v>
      </c>
      <c r="J3559" s="17">
        <f t="shared" si="509"/>
        <v>71963.14460898751</v>
      </c>
      <c r="K3559" s="12">
        <f t="shared" si="503"/>
        <v>287811.20427781233</v>
      </c>
    </row>
    <row r="3560" spans="1:11" x14ac:dyDescent="0.3">
      <c r="A3560">
        <v>35.550000000002399</v>
      </c>
      <c r="B3560" s="7">
        <f t="shared" si="501"/>
        <v>158.67773520458832</v>
      </c>
      <c r="C3560" s="8">
        <f t="shared" si="504"/>
        <v>12.116717596556947</v>
      </c>
      <c r="D3560" s="8">
        <f t="shared" si="505"/>
        <v>8.7843409456295038</v>
      </c>
      <c r="E3560" s="8">
        <f t="shared" si="506"/>
        <v>1.3793542021596292</v>
      </c>
      <c r="F3560" s="9">
        <f t="shared" si="507"/>
        <v>13.262820531298852</v>
      </c>
      <c r="G3560" s="10">
        <f t="shared" si="502"/>
        <v>160.70185091156554</v>
      </c>
      <c r="I3560">
        <f t="shared" si="508"/>
        <v>35.550000000002399</v>
      </c>
      <c r="J3560" s="17">
        <f t="shared" si="509"/>
        <v>71994.429208381363</v>
      </c>
      <c r="K3560" s="12">
        <f t="shared" si="503"/>
        <v>288044.97319921543</v>
      </c>
    </row>
    <row r="3561" spans="1:11" x14ac:dyDescent="0.3">
      <c r="A3561">
        <v>35.560000000002397</v>
      </c>
      <c r="B3561" s="7">
        <f t="shared" si="501"/>
        <v>158.63886585548616</v>
      </c>
      <c r="C3561" s="8">
        <f t="shared" si="504"/>
        <v>12.120812209582962</v>
      </c>
      <c r="D3561" s="8">
        <f t="shared" si="505"/>
        <v>8.7860369409293551</v>
      </c>
      <c r="E3561" s="8">
        <f t="shared" si="506"/>
        <v>1.3795539776436299</v>
      </c>
      <c r="F3561" s="9">
        <f t="shared" si="507"/>
        <v>13.264101157123884</v>
      </c>
      <c r="G3561" s="10">
        <f t="shared" si="502"/>
        <v>160.77167925441066</v>
      </c>
      <c r="I3561">
        <f t="shared" si="508"/>
        <v>35.560000000002397</v>
      </c>
      <c r="J3561" s="17">
        <f t="shared" si="509"/>
        <v>72025.712305975976</v>
      </c>
      <c r="K3561" s="12">
        <f t="shared" si="503"/>
        <v>288278.86616612237</v>
      </c>
    </row>
    <row r="3562" spans="1:11" x14ac:dyDescent="0.3">
      <c r="A3562">
        <v>35.570000000002402</v>
      </c>
      <c r="B3562" s="7">
        <f t="shared" si="501"/>
        <v>158.59999401962884</v>
      </c>
      <c r="C3562" s="8">
        <f t="shared" si="504"/>
        <v>12.12490656066354</v>
      </c>
      <c r="D3562" s="8">
        <f t="shared" si="505"/>
        <v>8.7877330447343667</v>
      </c>
      <c r="E3562" s="8">
        <f t="shared" si="506"/>
        <v>1.3797536291716117</v>
      </c>
      <c r="F3562" s="9">
        <f t="shared" si="507"/>
        <v>13.265380926599198</v>
      </c>
      <c r="G3562" s="10">
        <f t="shared" si="502"/>
        <v>160.84150422662361</v>
      </c>
      <c r="I3562">
        <f t="shared" si="508"/>
        <v>35.570000000002402</v>
      </c>
      <c r="J3562" s="17">
        <f t="shared" si="509"/>
        <v>72056.993893527382</v>
      </c>
      <c r="K3562" s="12">
        <f t="shared" si="503"/>
        <v>288512.88320944511</v>
      </c>
    </row>
    <row r="3563" spans="1:11" x14ac:dyDescent="0.3">
      <c r="A3563">
        <v>35.5800000000024</v>
      </c>
      <c r="B3563" s="7">
        <f t="shared" si="501"/>
        <v>158.5611196920652</v>
      </c>
      <c r="C3563" s="8">
        <f t="shared" si="504"/>
        <v>12.129000649310754</v>
      </c>
      <c r="D3563" s="8">
        <f t="shared" si="505"/>
        <v>8.7894292572605774</v>
      </c>
      <c r="E3563" s="8">
        <f t="shared" si="506"/>
        <v>1.379953156718509</v>
      </c>
      <c r="F3563" s="9">
        <f t="shared" si="507"/>
        <v>13.266659839691011</v>
      </c>
      <c r="G3563" s="10">
        <f t="shared" si="502"/>
        <v>160.91132580979718</v>
      </c>
      <c r="I3563">
        <f t="shared" si="508"/>
        <v>35.5800000000024</v>
      </c>
      <c r="J3563" s="17">
        <f t="shared" si="509"/>
        <v>72088.273962789128</v>
      </c>
      <c r="K3563" s="12">
        <f t="shared" si="503"/>
        <v>288747.02436009404</v>
      </c>
    </row>
    <row r="3564" spans="1:11" x14ac:dyDescent="0.3">
      <c r="A3564">
        <v>35.590000000002398</v>
      </c>
      <c r="B3564" s="7">
        <f t="shared" si="501"/>
        <v>158.52224286784119</v>
      </c>
      <c r="C3564" s="8">
        <f t="shared" si="504"/>
        <v>12.133094475036581</v>
      </c>
      <c r="D3564" s="8">
        <f t="shared" si="505"/>
        <v>8.7911255787241469</v>
      </c>
      <c r="E3564" s="8">
        <f t="shared" si="506"/>
        <v>1.3801525602592351</v>
      </c>
      <c r="F3564" s="9">
        <f t="shared" si="507"/>
        <v>13.267937896365313</v>
      </c>
      <c r="G3564" s="10">
        <f t="shared" si="502"/>
        <v>160.98114398551846</v>
      </c>
      <c r="I3564">
        <f t="shared" si="508"/>
        <v>35.590000000002398</v>
      </c>
      <c r="J3564" s="17">
        <f t="shared" si="509"/>
        <v>72119.552505512271</v>
      </c>
      <c r="K3564" s="12">
        <f t="shared" si="503"/>
        <v>288981.28964897839</v>
      </c>
    </row>
    <row r="3565" spans="1:11" x14ac:dyDescent="0.3">
      <c r="A3565">
        <v>35.600000000002403</v>
      </c>
      <c r="B3565" s="7">
        <f t="shared" si="501"/>
        <v>158.48336354200018</v>
      </c>
      <c r="C3565" s="8">
        <f t="shared" si="504"/>
        <v>12.1371880373529</v>
      </c>
      <c r="D3565" s="8">
        <f t="shared" si="505"/>
        <v>8.7928220093413518</v>
      </c>
      <c r="E3565" s="8">
        <f t="shared" si="506"/>
        <v>1.3803518397686827</v>
      </c>
      <c r="F3565" s="9">
        <f t="shared" si="507"/>
        <v>13.269215096587892</v>
      </c>
      <c r="G3565" s="10">
        <f t="shared" si="502"/>
        <v>161.05095873536908</v>
      </c>
      <c r="I3565">
        <f t="shared" si="508"/>
        <v>35.600000000002403</v>
      </c>
      <c r="J3565" s="17">
        <f t="shared" si="509"/>
        <v>72150.829513445351</v>
      </c>
      <c r="K3565" s="12">
        <f t="shared" si="503"/>
        <v>289215.67910700693</v>
      </c>
    </row>
    <row r="3566" spans="1:11" x14ac:dyDescent="0.3">
      <c r="A3566">
        <v>35.610000000002401</v>
      </c>
      <c r="B3566" s="7">
        <f t="shared" si="501"/>
        <v>158.44448170958265</v>
      </c>
      <c r="C3566" s="8">
        <f t="shared" si="504"/>
        <v>12.141281335771511</v>
      </c>
      <c r="D3566" s="8">
        <f t="shared" si="505"/>
        <v>8.794518549328588</v>
      </c>
      <c r="E3566" s="8">
        <f t="shared" si="506"/>
        <v>1.3805509952217259</v>
      </c>
      <c r="F3566" s="9">
        <f t="shared" si="507"/>
        <v>13.27049144032431</v>
      </c>
      <c r="G3566" s="10">
        <f t="shared" si="502"/>
        <v>161.12077004092515</v>
      </c>
      <c r="I3566">
        <f t="shared" si="508"/>
        <v>35.610000000002401</v>
      </c>
      <c r="J3566" s="17">
        <f t="shared" si="509"/>
        <v>72182.104978334464</v>
      </c>
      <c r="K3566" s="12">
        <f t="shared" si="503"/>
        <v>289450.19276508677</v>
      </c>
    </row>
    <row r="3567" spans="1:11" x14ac:dyDescent="0.3">
      <c r="A3567">
        <v>35.620000000002399</v>
      </c>
      <c r="B3567" s="7">
        <f t="shared" si="501"/>
        <v>158.40559736562653</v>
      </c>
      <c r="C3567" s="8">
        <f t="shared" si="504"/>
        <v>12.145374369804092</v>
      </c>
      <c r="D3567" s="8">
        <f t="shared" si="505"/>
        <v>8.7962151989023667</v>
      </c>
      <c r="E3567" s="8">
        <f t="shared" si="506"/>
        <v>1.3807500265932158</v>
      </c>
      <c r="F3567" s="9">
        <f t="shared" si="507"/>
        <v>13.2717669275399</v>
      </c>
      <c r="G3567" s="10">
        <f t="shared" si="502"/>
        <v>161.1905778837567</v>
      </c>
      <c r="I3567">
        <f t="shared" si="508"/>
        <v>35.620000000002399</v>
      </c>
      <c r="J3567" s="17">
        <f t="shared" si="509"/>
        <v>72213.378891922999</v>
      </c>
      <c r="K3567" s="12">
        <f t="shared" si="503"/>
        <v>289684.8306541249</v>
      </c>
    </row>
    <row r="3568" spans="1:11" x14ac:dyDescent="0.3">
      <c r="A3568">
        <v>35.630000000002397</v>
      </c>
      <c r="B3568" s="7">
        <f t="shared" si="501"/>
        <v>158.36671050516671</v>
      </c>
      <c r="C3568" s="8">
        <f t="shared" si="504"/>
        <v>12.149467138962258</v>
      </c>
      <c r="D3568" s="8">
        <f t="shared" si="505"/>
        <v>8.7979119582793377</v>
      </c>
      <c r="E3568" s="8">
        <f t="shared" si="506"/>
        <v>1.3809489338579839</v>
      </c>
      <c r="F3568" s="9">
        <f t="shared" si="507"/>
        <v>13.273041558199782</v>
      </c>
      <c r="G3568" s="10">
        <f t="shared" si="502"/>
        <v>161.26038224542867</v>
      </c>
      <c r="I3568">
        <f t="shared" si="508"/>
        <v>35.630000000002397</v>
      </c>
      <c r="J3568" s="17">
        <f t="shared" si="509"/>
        <v>72244.651245952045</v>
      </c>
      <c r="K3568" s="12">
        <f t="shared" si="503"/>
        <v>289919.59280502604</v>
      </c>
    </row>
    <row r="3569" spans="1:11" x14ac:dyDescent="0.3">
      <c r="A3569">
        <v>35.640000000002402</v>
      </c>
      <c r="B3569" s="7">
        <f t="shared" si="501"/>
        <v>158.32782112323557</v>
      </c>
      <c r="C3569" s="8">
        <f t="shared" si="504"/>
        <v>12.153559642757504</v>
      </c>
      <c r="D3569" s="8">
        <f t="shared" si="505"/>
        <v>8.7996088276762467</v>
      </c>
      <c r="E3569" s="8">
        <f t="shared" si="506"/>
        <v>1.3811477169908415</v>
      </c>
      <c r="F3569" s="9">
        <f t="shared" si="507"/>
        <v>13.274315332268852</v>
      </c>
      <c r="G3569" s="10">
        <f t="shared" si="502"/>
        <v>161.33018310749989</v>
      </c>
      <c r="I3569">
        <f t="shared" si="508"/>
        <v>35.640000000002402</v>
      </c>
      <c r="J3569" s="17">
        <f t="shared" si="509"/>
        <v>72275.922032159957</v>
      </c>
      <c r="K3569" s="12">
        <f t="shared" si="503"/>
        <v>290154.47924869531</v>
      </c>
    </row>
    <row r="3570" spans="1:11" x14ac:dyDescent="0.3">
      <c r="A3570">
        <v>35.6500000000024</v>
      </c>
      <c r="B3570" s="7">
        <f t="shared" si="501"/>
        <v>158.28892921486266</v>
      </c>
      <c r="C3570" s="8">
        <f t="shared" si="504"/>
        <v>12.157651880701231</v>
      </c>
      <c r="D3570" s="8">
        <f t="shared" si="505"/>
        <v>8.8013058073099746</v>
      </c>
      <c r="E3570" s="8">
        <f t="shared" si="506"/>
        <v>1.3813463759665781</v>
      </c>
      <c r="F3570" s="9">
        <f t="shared" si="507"/>
        <v>13.275588249711785</v>
      </c>
      <c r="G3570" s="10">
        <f t="shared" si="502"/>
        <v>161.39998045152365</v>
      </c>
      <c r="I3570">
        <f t="shared" si="508"/>
        <v>35.6500000000024</v>
      </c>
      <c r="J3570" s="17">
        <f t="shared" si="509"/>
        <v>72307.191242282599</v>
      </c>
      <c r="K3570" s="12">
        <f t="shared" si="503"/>
        <v>290389.49001603608</v>
      </c>
    </row>
    <row r="3571" spans="1:11" x14ac:dyDescent="0.3">
      <c r="A3571">
        <v>35.660000000002398</v>
      </c>
      <c r="B3571" s="7">
        <f t="shared" si="501"/>
        <v>158.2500347750746</v>
      </c>
      <c r="C3571" s="8">
        <f t="shared" si="504"/>
        <v>12.161743852304774</v>
      </c>
      <c r="D3571" s="8">
        <f t="shared" si="505"/>
        <v>8.8030028973975263</v>
      </c>
      <c r="E3571" s="8">
        <f t="shared" si="506"/>
        <v>1.3815449107599644</v>
      </c>
      <c r="F3571" s="9">
        <f t="shared" si="507"/>
        <v>13.276860310493042</v>
      </c>
      <c r="G3571" s="10">
        <f t="shared" si="502"/>
        <v>161.46977425904799</v>
      </c>
      <c r="I3571">
        <f t="shared" si="508"/>
        <v>35.660000000002398</v>
      </c>
      <c r="J3571" s="17">
        <f t="shared" si="509"/>
        <v>72338.458868053509</v>
      </c>
      <c r="K3571" s="12">
        <f t="shared" si="503"/>
        <v>290624.62513795134</v>
      </c>
    </row>
    <row r="3572" spans="1:11" x14ac:dyDescent="0.3">
      <c r="A3572">
        <v>35.670000000002503</v>
      </c>
      <c r="B3572" s="7">
        <f t="shared" si="501"/>
        <v>158.21113779889501</v>
      </c>
      <c r="C3572" s="8">
        <f t="shared" si="504"/>
        <v>12.165835557079374</v>
      </c>
      <c r="D3572" s="8">
        <f t="shared" si="505"/>
        <v>8.8047000981560348</v>
      </c>
      <c r="E3572" s="8">
        <f t="shared" si="506"/>
        <v>1.3817433213457504</v>
      </c>
      <c r="F3572" s="9">
        <f t="shared" si="507"/>
        <v>13.278131514576868</v>
      </c>
      <c r="G3572" s="10">
        <f t="shared" si="502"/>
        <v>161.53956451161548</v>
      </c>
      <c r="I3572">
        <f t="shared" si="508"/>
        <v>35.670000000002503</v>
      </c>
      <c r="J3572" s="17">
        <f t="shared" si="509"/>
        <v>72369.724901203735</v>
      </c>
      <c r="K3572" s="12">
        <f t="shared" si="503"/>
        <v>290859.88464534387</v>
      </c>
    </row>
    <row r="3573" spans="1:11" x14ac:dyDescent="0.3">
      <c r="A3573">
        <v>35.680000000002501</v>
      </c>
      <c r="B3573" s="7">
        <f t="shared" si="501"/>
        <v>158.17223828134581</v>
      </c>
      <c r="C3573" s="8">
        <f t="shared" si="504"/>
        <v>12.169926994536079</v>
      </c>
      <c r="D3573" s="8">
        <f t="shared" si="505"/>
        <v>8.8063974098027114</v>
      </c>
      <c r="E3573" s="8">
        <f t="shared" si="506"/>
        <v>1.3819416076986606</v>
      </c>
      <c r="F3573" s="9">
        <f t="shared" si="507"/>
        <v>13.279401861927251</v>
      </c>
      <c r="G3573" s="10">
        <f t="shared" si="502"/>
        <v>161.60935119076112</v>
      </c>
      <c r="I3573">
        <f t="shared" si="508"/>
        <v>35.680000000002501</v>
      </c>
      <c r="J3573" s="17">
        <f t="shared" si="509"/>
        <v>72400.989333460981</v>
      </c>
      <c r="K3573" s="12">
        <f t="shared" si="503"/>
        <v>291095.26856911049</v>
      </c>
    </row>
    <row r="3574" spans="1:11" x14ac:dyDescent="0.3">
      <c r="A3574">
        <v>35.690000000002499</v>
      </c>
      <c r="B3574" s="7">
        <f t="shared" si="501"/>
        <v>158.13333621744496</v>
      </c>
      <c r="C3574" s="8">
        <f t="shared" si="504"/>
        <v>12.174018164185959</v>
      </c>
      <c r="D3574" s="8">
        <f t="shared" si="505"/>
        <v>8.8080948325549393</v>
      </c>
      <c r="E3574" s="8">
        <f t="shared" si="506"/>
        <v>1.3821397697934044</v>
      </c>
      <c r="F3574" s="9">
        <f t="shared" si="507"/>
        <v>13.280671352507998</v>
      </c>
      <c r="G3574" s="10">
        <f t="shared" si="502"/>
        <v>161.67913427801648</v>
      </c>
      <c r="I3574">
        <f t="shared" si="508"/>
        <v>35.690000000002499</v>
      </c>
      <c r="J3574" s="17">
        <f t="shared" si="509"/>
        <v>72432.252156551374</v>
      </c>
      <c r="K3574" s="12">
        <f t="shared" si="503"/>
        <v>291330.77694015222</v>
      </c>
    </row>
    <row r="3575" spans="1:11" x14ac:dyDescent="0.3">
      <c r="A3575">
        <v>35.700000000002497</v>
      </c>
      <c r="B3575" s="7">
        <f t="shared" si="501"/>
        <v>158.09443160220803</v>
      </c>
      <c r="C3575" s="8">
        <f t="shared" si="504"/>
        <v>12.178109065539939</v>
      </c>
      <c r="D3575" s="8">
        <f t="shared" si="505"/>
        <v>8.8097923666302034</v>
      </c>
      <c r="E3575" s="8">
        <f t="shared" si="506"/>
        <v>1.3823378076046684</v>
      </c>
      <c r="F3575" s="9">
        <f t="shared" si="507"/>
        <v>13.281939986282682</v>
      </c>
      <c r="G3575" s="10">
        <f t="shared" si="502"/>
        <v>161.74891375490654</v>
      </c>
      <c r="I3575">
        <f t="shared" si="508"/>
        <v>35.700000000002497</v>
      </c>
      <c r="J3575" s="17">
        <f t="shared" si="509"/>
        <v>72463.513362198137</v>
      </c>
      <c r="K3575" s="12">
        <f t="shared" si="503"/>
        <v>291566.40978936868</v>
      </c>
    </row>
    <row r="3576" spans="1:11" x14ac:dyDescent="0.3">
      <c r="A3576">
        <v>35.710000000002502</v>
      </c>
      <c r="B3576" s="7">
        <f t="shared" si="501"/>
        <v>158.05552443064767</v>
      </c>
      <c r="C3576" s="8">
        <f t="shared" si="504"/>
        <v>12.182199698108867</v>
      </c>
      <c r="D3576" s="8">
        <f t="shared" si="505"/>
        <v>8.8114900122461197</v>
      </c>
      <c r="E3576" s="8">
        <f t="shared" si="506"/>
        <v>1.3825357211071192</v>
      </c>
      <c r="F3576" s="9">
        <f t="shared" si="507"/>
        <v>13.283207763214655</v>
      </c>
      <c r="G3576" s="10">
        <f t="shared" si="502"/>
        <v>161.81868960295094</v>
      </c>
      <c r="I3576">
        <f t="shared" si="508"/>
        <v>35.710000000002502</v>
      </c>
      <c r="J3576" s="17">
        <f t="shared" si="509"/>
        <v>72494.772942122014</v>
      </c>
      <c r="K3576" s="12">
        <f t="shared" si="503"/>
        <v>291802.16714765644</v>
      </c>
    </row>
    <row r="3577" spans="1:11" x14ac:dyDescent="0.3">
      <c r="A3577">
        <v>35.7200000000025</v>
      </c>
      <c r="B3577" s="7">
        <f t="shared" si="501"/>
        <v>158.01661469777395</v>
      </c>
      <c r="C3577" s="8">
        <f t="shared" si="504"/>
        <v>12.186290061403463</v>
      </c>
      <c r="D3577" s="8">
        <f t="shared" si="505"/>
        <v>8.8131877696204146</v>
      </c>
      <c r="E3577" s="8">
        <f t="shared" si="506"/>
        <v>1.3827335102754004</v>
      </c>
      <c r="F3577" s="9">
        <f t="shared" si="507"/>
        <v>13.284474683267039</v>
      </c>
      <c r="G3577" s="10">
        <f t="shared" si="502"/>
        <v>161.88846180366303</v>
      </c>
      <c r="I3577">
        <f t="shared" si="508"/>
        <v>35.7200000000025</v>
      </c>
      <c r="J3577" s="17">
        <f t="shared" si="509"/>
        <v>72526.030888041045</v>
      </c>
      <c r="K3577" s="12">
        <f t="shared" si="503"/>
        <v>292038.04904591275</v>
      </c>
    </row>
    <row r="3578" spans="1:11" x14ac:dyDescent="0.3">
      <c r="A3578">
        <v>35.730000000002498</v>
      </c>
      <c r="B3578" s="7">
        <f t="shared" si="501"/>
        <v>157.97770239859381</v>
      </c>
      <c r="C3578" s="8">
        <f t="shared" si="504"/>
        <v>12.190380154934386</v>
      </c>
      <c r="D3578" s="8">
        <f t="shared" si="505"/>
        <v>8.8148856389709511</v>
      </c>
      <c r="E3578" s="8">
        <f t="shared" si="506"/>
        <v>1.3829311750841375</v>
      </c>
      <c r="F3578" s="9">
        <f t="shared" si="507"/>
        <v>13.28574074640275</v>
      </c>
      <c r="G3578" s="10">
        <f t="shared" si="502"/>
        <v>161.95823033855123</v>
      </c>
      <c r="I3578">
        <f t="shared" si="508"/>
        <v>35.730000000002498</v>
      </c>
      <c r="J3578" s="17">
        <f t="shared" si="509"/>
        <v>72557.287191670956</v>
      </c>
      <c r="K3578" s="12">
        <f t="shared" si="503"/>
        <v>292274.05551503261</v>
      </c>
    </row>
    <row r="3579" spans="1:11" x14ac:dyDescent="0.3">
      <c r="A3579">
        <v>35.740000000002503</v>
      </c>
      <c r="B3579" s="7">
        <f t="shared" si="501"/>
        <v>157.93878752811165</v>
      </c>
      <c r="C3579" s="8">
        <f t="shared" si="504"/>
        <v>12.194469978212167</v>
      </c>
      <c r="D3579" s="8">
        <f t="shared" si="505"/>
        <v>8.8165836205157024</v>
      </c>
      <c r="E3579" s="8">
        <f t="shared" si="506"/>
        <v>1.3831287155079333</v>
      </c>
      <c r="F3579" s="9">
        <f t="shared" si="507"/>
        <v>13.287005952584469</v>
      </c>
      <c r="G3579" s="10">
        <f t="shared" si="502"/>
        <v>162.02799518911766</v>
      </c>
      <c r="I3579">
        <f t="shared" si="508"/>
        <v>35.740000000002503</v>
      </c>
      <c r="J3579" s="17">
        <f t="shared" si="509"/>
        <v>72588.541844724707</v>
      </c>
      <c r="K3579" s="12">
        <f t="shared" si="503"/>
        <v>292510.18658591184</v>
      </c>
    </row>
    <row r="3580" spans="1:11" x14ac:dyDescent="0.3">
      <c r="A3580">
        <v>35.750000000002501</v>
      </c>
      <c r="B3580" s="7">
        <f t="shared" si="501"/>
        <v>157.8998700813288</v>
      </c>
      <c r="C3580" s="8">
        <f t="shared" si="504"/>
        <v>12.198559530747261</v>
      </c>
      <c r="D3580" s="8">
        <f t="shared" si="505"/>
        <v>8.8182817144727803</v>
      </c>
      <c r="E3580" s="8">
        <f t="shared" si="506"/>
        <v>1.3833261315213694</v>
      </c>
      <c r="F3580" s="9">
        <f t="shared" si="507"/>
        <v>13.288270301774658</v>
      </c>
      <c r="G3580" s="10">
        <f t="shared" si="502"/>
        <v>162.09775633685902</v>
      </c>
      <c r="I3580">
        <f t="shared" si="508"/>
        <v>35.750000000002501</v>
      </c>
      <c r="J3580" s="17">
        <f t="shared" si="509"/>
        <v>72619.794838912843</v>
      </c>
      <c r="K3580" s="12">
        <f t="shared" si="503"/>
        <v>292746.4422894427</v>
      </c>
    </row>
    <row r="3581" spans="1:11" x14ac:dyDescent="0.3">
      <c r="A3581">
        <v>35.760000000002499</v>
      </c>
      <c r="B3581" s="7">
        <f t="shared" si="501"/>
        <v>157.86095005324393</v>
      </c>
      <c r="C3581" s="8">
        <f t="shared" si="504"/>
        <v>12.202648812050015</v>
      </c>
      <c r="D3581" s="8">
        <f t="shared" si="505"/>
        <v>8.8199799210604048</v>
      </c>
      <c r="E3581" s="8">
        <f t="shared" si="506"/>
        <v>1.3835234230990086</v>
      </c>
      <c r="F3581" s="9">
        <f t="shared" si="507"/>
        <v>13.289533793935565</v>
      </c>
      <c r="G3581" s="10">
        <f t="shared" si="502"/>
        <v>162.16751376326636</v>
      </c>
      <c r="I3581">
        <f t="shared" si="508"/>
        <v>35.760000000002499</v>
      </c>
      <c r="J3581" s="17">
        <f t="shared" si="509"/>
        <v>72651.04616594332</v>
      </c>
      <c r="K3581" s="12">
        <f t="shared" si="503"/>
        <v>292982.8226565182</v>
      </c>
    </row>
    <row r="3582" spans="1:11" x14ac:dyDescent="0.3">
      <c r="A3582">
        <v>35.770000000002497</v>
      </c>
      <c r="B3582" s="7">
        <f t="shared" si="501"/>
        <v>157.82202743885273</v>
      </c>
      <c r="C3582" s="8">
        <f t="shared" si="504"/>
        <v>12.206737821630687</v>
      </c>
      <c r="D3582" s="8">
        <f t="shared" si="505"/>
        <v>8.8216782404969312</v>
      </c>
      <c r="E3582" s="8">
        <f t="shared" si="506"/>
        <v>1.3837205902153913</v>
      </c>
      <c r="F3582" s="9">
        <f t="shared" si="507"/>
        <v>13.290796429029212</v>
      </c>
      <c r="G3582" s="10">
        <f t="shared" si="502"/>
        <v>162.23726744982497</v>
      </c>
      <c r="I3582">
        <f t="shared" si="508"/>
        <v>35.770000000002497</v>
      </c>
      <c r="J3582" s="17">
        <f t="shared" si="509"/>
        <v>72682.29581752159</v>
      </c>
      <c r="K3582" s="12">
        <f t="shared" si="503"/>
        <v>293219.3277180306</v>
      </c>
    </row>
    <row r="3583" spans="1:11" x14ac:dyDescent="0.3">
      <c r="A3583">
        <v>35.780000000002502</v>
      </c>
      <c r="B3583" s="7">
        <f t="shared" si="501"/>
        <v>157.78310223314801</v>
      </c>
      <c r="C3583" s="8">
        <f t="shared" si="504"/>
        <v>12.210826558999432</v>
      </c>
      <c r="D3583" s="8">
        <f t="shared" si="505"/>
        <v>8.8233766730008387</v>
      </c>
      <c r="E3583" s="8">
        <f t="shared" si="506"/>
        <v>1.3839176328450362</v>
      </c>
      <c r="F3583" s="9">
        <f t="shared" si="507"/>
        <v>13.292058207017391</v>
      </c>
      <c r="G3583" s="10">
        <f t="shared" si="502"/>
        <v>162.30701737801434</v>
      </c>
      <c r="I3583">
        <f t="shared" si="508"/>
        <v>35.780000000002502</v>
      </c>
      <c r="J3583" s="17">
        <f t="shared" si="509"/>
        <v>72713.543785350426</v>
      </c>
      <c r="K3583" s="12">
        <f t="shared" si="503"/>
        <v>293455.9575048699</v>
      </c>
    </row>
    <row r="3584" spans="1:11" x14ac:dyDescent="0.3">
      <c r="A3584">
        <v>35.7900000000025</v>
      </c>
      <c r="B3584" s="7">
        <f t="shared" si="501"/>
        <v>157.74417443111989</v>
      </c>
      <c r="C3584" s="8">
        <f t="shared" si="504"/>
        <v>12.214915023666304</v>
      </c>
      <c r="D3584" s="8">
        <f t="shared" si="505"/>
        <v>8.8250752187907278</v>
      </c>
      <c r="E3584" s="8">
        <f t="shared" si="506"/>
        <v>1.3841145509624422</v>
      </c>
      <c r="F3584" s="9">
        <f t="shared" si="507"/>
        <v>13.293319127861679</v>
      </c>
      <c r="G3584" s="10">
        <f t="shared" si="502"/>
        <v>162.37676352930828</v>
      </c>
      <c r="I3584">
        <f t="shared" si="508"/>
        <v>35.7900000000025</v>
      </c>
      <c r="J3584" s="17">
        <f t="shared" si="509"/>
        <v>72744.790061130101</v>
      </c>
      <c r="K3584" s="12">
        <f t="shared" si="503"/>
        <v>293692.71204792656</v>
      </c>
    </row>
    <row r="3585" spans="1:11" x14ac:dyDescent="0.3">
      <c r="A3585">
        <v>35.800000000002498</v>
      </c>
      <c r="B3585" s="7">
        <f t="shared" si="501"/>
        <v>157.70524402775547</v>
      </c>
      <c r="C3585" s="8">
        <f t="shared" si="504"/>
        <v>12.219003215141266</v>
      </c>
      <c r="D3585" s="8">
        <f t="shared" si="505"/>
        <v>8.8267738780853247</v>
      </c>
      <c r="E3585" s="8">
        <f t="shared" si="506"/>
        <v>1.3843113445420867</v>
      </c>
      <c r="F3585" s="9">
        <f t="shared" si="507"/>
        <v>13.294579191523434</v>
      </c>
      <c r="G3585" s="10">
        <f t="shared" si="502"/>
        <v>162.44650588517501</v>
      </c>
      <c r="I3585">
        <f t="shared" si="508"/>
        <v>35.800000000002498</v>
      </c>
      <c r="J3585" s="17">
        <f t="shared" si="509"/>
        <v>72776.034636558412</v>
      </c>
      <c r="K3585" s="12">
        <f t="shared" si="503"/>
        <v>293929.59137808863</v>
      </c>
    </row>
    <row r="3586" spans="1:11" x14ac:dyDescent="0.3">
      <c r="A3586">
        <v>35.810000000002503</v>
      </c>
      <c r="B3586" s="7">
        <f t="shared" si="501"/>
        <v>157.66631101803901</v>
      </c>
      <c r="C3586" s="8">
        <f t="shared" si="504"/>
        <v>12.223091132934183</v>
      </c>
      <c r="D3586" s="8">
        <f t="shared" si="505"/>
        <v>8.8284726511034819</v>
      </c>
      <c r="E3586" s="8">
        <f t="shared" si="506"/>
        <v>1.3845080135584271</v>
      </c>
      <c r="F3586" s="9">
        <f t="shared" si="507"/>
        <v>13.29583839796379</v>
      </c>
      <c r="G3586" s="10">
        <f t="shared" si="502"/>
        <v>162.51624442707703</v>
      </c>
      <c r="I3586">
        <f t="shared" si="508"/>
        <v>35.810000000002503</v>
      </c>
      <c r="J3586" s="17">
        <f t="shared" si="509"/>
        <v>72807.277503330508</v>
      </c>
      <c r="K3586" s="12">
        <f t="shared" si="503"/>
        <v>294166.59552624385</v>
      </c>
    </row>
    <row r="3587" spans="1:11" x14ac:dyDescent="0.3">
      <c r="A3587">
        <v>35.820000000002501</v>
      </c>
      <c r="B3587" s="7">
        <f t="shared" si="501"/>
        <v>157.62737539695192</v>
      </c>
      <c r="C3587" s="8">
        <f t="shared" si="504"/>
        <v>12.227178776554808</v>
      </c>
      <c r="D3587" s="8">
        <f t="shared" si="505"/>
        <v>8.8301715380641781</v>
      </c>
      <c r="E3587" s="8">
        <f t="shared" si="506"/>
        <v>1.3847045579858972</v>
      </c>
      <c r="F3587" s="9">
        <f t="shared" si="507"/>
        <v>13.297096747143648</v>
      </c>
      <c r="G3587" s="10">
        <f t="shared" si="502"/>
        <v>162.5859791364708</v>
      </c>
      <c r="I3587">
        <f t="shared" si="508"/>
        <v>35.820000000002501</v>
      </c>
      <c r="J3587" s="17">
        <f t="shared" si="509"/>
        <v>72838.518653138919</v>
      </c>
      <c r="K3587" s="12">
        <f t="shared" si="503"/>
        <v>294403.7245232783</v>
      </c>
    </row>
    <row r="3588" spans="1:11" x14ac:dyDescent="0.3">
      <c r="A3588">
        <v>35.830000000002499</v>
      </c>
      <c r="B3588" s="7">
        <f t="shared" si="501"/>
        <v>157.58843715947273</v>
      </c>
      <c r="C3588" s="8">
        <f t="shared" si="504"/>
        <v>12.231266145512809</v>
      </c>
      <c r="D3588" s="8">
        <f t="shared" si="505"/>
        <v>8.8318705391865162</v>
      </c>
      <c r="E3588" s="8">
        <f t="shared" si="506"/>
        <v>1.3849009777989119</v>
      </c>
      <c r="F3588" s="9">
        <f t="shared" si="507"/>
        <v>13.298354239023697</v>
      </c>
      <c r="G3588" s="10">
        <f t="shared" si="502"/>
        <v>162.6557099948073</v>
      </c>
      <c r="I3588">
        <f t="shared" si="508"/>
        <v>35.830000000002499</v>
      </c>
      <c r="J3588" s="17">
        <f t="shared" si="509"/>
        <v>72869.758077673672</v>
      </c>
      <c r="K3588" s="12">
        <f t="shared" si="503"/>
        <v>294640.97840007918</v>
      </c>
    </row>
    <row r="3589" spans="1:11" x14ac:dyDescent="0.3">
      <c r="A3589">
        <v>35.840000000002497</v>
      </c>
      <c r="B3589" s="7">
        <f t="shared" si="501"/>
        <v>157.549496300577</v>
      </c>
      <c r="C3589" s="8">
        <f t="shared" si="504"/>
        <v>12.235353239317753</v>
      </c>
      <c r="D3589" s="8">
        <f t="shared" si="505"/>
        <v>8.8335696546897289</v>
      </c>
      <c r="E3589" s="8">
        <f t="shared" si="506"/>
        <v>1.385097272971864</v>
      </c>
      <c r="F3589" s="9">
        <f t="shared" si="507"/>
        <v>13.299610873564401</v>
      </c>
      <c r="G3589" s="10">
        <f t="shared" si="502"/>
        <v>162.72543698353181</v>
      </c>
      <c r="I3589">
        <f t="shared" si="508"/>
        <v>35.840000000002497</v>
      </c>
      <c r="J3589" s="17">
        <f t="shared" si="509"/>
        <v>72900.995768622248</v>
      </c>
      <c r="K3589" s="12">
        <f t="shared" si="503"/>
        <v>294878.35718753078</v>
      </c>
    </row>
    <row r="3590" spans="1:11" x14ac:dyDescent="0.3">
      <c r="A3590">
        <v>35.850000000002503</v>
      </c>
      <c r="B3590" s="7">
        <f t="shared" si="501"/>
        <v>157.51055281523739</v>
      </c>
      <c r="C3590" s="8">
        <f t="shared" si="504"/>
        <v>12.239440057479108</v>
      </c>
      <c r="D3590" s="8">
        <f t="shared" si="505"/>
        <v>8.8352688847931748</v>
      </c>
      <c r="E3590" s="8">
        <f t="shared" si="506"/>
        <v>1.3852934434791253</v>
      </c>
      <c r="F3590" s="9">
        <f t="shared" si="507"/>
        <v>13.300866650726</v>
      </c>
      <c r="G3590" s="10">
        <f t="shared" si="502"/>
        <v>162.79516008408379</v>
      </c>
      <c r="I3590">
        <f t="shared" si="508"/>
        <v>35.850000000002503</v>
      </c>
      <c r="J3590" s="17">
        <f t="shared" si="509"/>
        <v>72932.231717669536</v>
      </c>
      <c r="K3590" s="12">
        <f t="shared" si="503"/>
        <v>295115.86091651639</v>
      </c>
    </row>
    <row r="3591" spans="1:11" x14ac:dyDescent="0.3">
      <c r="A3591">
        <v>35.860000000002501</v>
      </c>
      <c r="B3591" s="7">
        <f t="shared" ref="B3591:B3654" si="510">IF(A3591&gt;(B$3/2),4*(ACOS((A3591/B$3)^0.5))*360/(2*PI()),4*(ASIN((A3591/B$3)^0.5))*360/(2*PI()))</f>
        <v>157.47160669842376</v>
      </c>
      <c r="C3591" s="8">
        <f t="shared" si="504"/>
        <v>12.243526599506241</v>
      </c>
      <c r="D3591" s="8">
        <f t="shared" si="505"/>
        <v>8.8369682297163354</v>
      </c>
      <c r="E3591" s="8">
        <f t="shared" si="506"/>
        <v>1.3854894892950471</v>
      </c>
      <c r="F3591" s="9">
        <f t="shared" si="507"/>
        <v>13.302121570468517</v>
      </c>
      <c r="G3591" s="10">
        <f t="shared" ref="G3591:G3654" si="511">F3591*C3591</f>
        <v>162.86487927789702</v>
      </c>
      <c r="I3591">
        <f t="shared" si="508"/>
        <v>35.860000000002501</v>
      </c>
      <c r="J3591" s="17">
        <f t="shared" si="509"/>
        <v>72963.465916497866</v>
      </c>
      <c r="K3591" s="12">
        <f t="shared" ref="K3591:K3654" si="512">9.6359*(I3591^2.8859)</f>
        <v>295353.48961791903</v>
      </c>
    </row>
    <row r="3592" spans="1:11" x14ac:dyDescent="0.3">
      <c r="A3592">
        <v>35.870000000002499</v>
      </c>
      <c r="B3592" s="7">
        <f t="shared" si="510"/>
        <v>157.43265794510293</v>
      </c>
      <c r="C3592" s="8">
        <f t="shared" si="504"/>
        <v>12.247612864908415</v>
      </c>
      <c r="D3592" s="8">
        <f t="shared" si="505"/>
        <v>8.8386676896788252</v>
      </c>
      <c r="E3592" s="8">
        <f t="shared" si="506"/>
        <v>1.3856854103939575</v>
      </c>
      <c r="F3592" s="9">
        <f t="shared" si="507"/>
        <v>13.303375632751733</v>
      </c>
      <c r="G3592" s="10">
        <f t="shared" si="511"/>
        <v>162.93459454639924</v>
      </c>
      <c r="I3592">
        <f t="shared" si="508"/>
        <v>35.870000000002499</v>
      </c>
      <c r="J3592" s="17">
        <f t="shared" si="509"/>
        <v>72994.698356786859</v>
      </c>
      <c r="K3592" s="12">
        <f t="shared" si="512"/>
        <v>295591.24332262058</v>
      </c>
    </row>
    <row r="3593" spans="1:11" x14ac:dyDescent="0.3">
      <c r="A3593">
        <v>35.880000000002497</v>
      </c>
      <c r="B3593" s="7">
        <f t="shared" si="510"/>
        <v>157.39370655023893</v>
      </c>
      <c r="C3593" s="8">
        <f t="shared" si="504"/>
        <v>12.251698853194801</v>
      </c>
      <c r="D3593" s="8">
        <f t="shared" si="505"/>
        <v>8.8403672649003759</v>
      </c>
      <c r="E3593" s="8">
        <f t="shared" si="506"/>
        <v>1.3858812067501665</v>
      </c>
      <c r="F3593" s="9">
        <f t="shared" si="507"/>
        <v>13.304628837535237</v>
      </c>
      <c r="G3593" s="10">
        <f t="shared" si="511"/>
        <v>163.00430587101295</v>
      </c>
      <c r="I3593">
        <f t="shared" si="508"/>
        <v>35.880000000002497</v>
      </c>
      <c r="J3593" s="17">
        <f t="shared" si="509"/>
        <v>73025.929030213796</v>
      </c>
      <c r="K3593" s="12">
        <f t="shared" si="512"/>
        <v>295829.12206150201</v>
      </c>
    </row>
    <row r="3594" spans="1:11" x14ac:dyDescent="0.3">
      <c r="A3594">
        <v>35.890000000002502</v>
      </c>
      <c r="B3594" s="7">
        <f t="shared" si="510"/>
        <v>157.35475250879264</v>
      </c>
      <c r="C3594" s="8">
        <f t="shared" si="504"/>
        <v>12.255784563874476</v>
      </c>
      <c r="D3594" s="8">
        <f t="shared" si="505"/>
        <v>8.8420669556008686</v>
      </c>
      <c r="E3594" s="8">
        <f t="shared" si="506"/>
        <v>1.3860768783379593</v>
      </c>
      <c r="F3594" s="9">
        <f t="shared" si="507"/>
        <v>13.305881184778363</v>
      </c>
      <c r="G3594" s="10">
        <f t="shared" si="511"/>
        <v>163.07401323315449</v>
      </c>
      <c r="I3594">
        <f t="shared" si="508"/>
        <v>35.890000000002502</v>
      </c>
      <c r="J3594" s="17">
        <f t="shared" si="509"/>
        <v>73057.157928453205</v>
      </c>
      <c r="K3594" s="12">
        <f t="shared" si="512"/>
        <v>296067.12586544274</v>
      </c>
    </row>
    <row r="3595" spans="1:11" x14ac:dyDescent="0.3">
      <c r="A3595">
        <v>35.9000000000025</v>
      </c>
      <c r="B3595" s="7">
        <f t="shared" si="510"/>
        <v>157.31579581572231</v>
      </c>
      <c r="C3595" s="8">
        <f t="shared" si="504"/>
        <v>12.259869996456393</v>
      </c>
      <c r="D3595" s="8">
        <f t="shared" si="505"/>
        <v>8.843766762000282</v>
      </c>
      <c r="E3595" s="8">
        <f t="shared" si="506"/>
        <v>1.3862724251316028</v>
      </c>
      <c r="F3595" s="9">
        <f t="shared" si="507"/>
        <v>13.307132674440247</v>
      </c>
      <c r="G3595" s="10">
        <f t="shared" si="511"/>
        <v>163.14371661423451</v>
      </c>
      <c r="I3595">
        <f t="shared" si="508"/>
        <v>35.9000000000025</v>
      </c>
      <c r="J3595" s="17">
        <f t="shared" si="509"/>
        <v>73088.385043177055</v>
      </c>
      <c r="K3595" s="12">
        <f t="shared" si="512"/>
        <v>296305.25476532214</v>
      </c>
    </row>
    <row r="3596" spans="1:11" x14ac:dyDescent="0.3">
      <c r="A3596">
        <v>35.910000000002498</v>
      </c>
      <c r="B3596" s="7">
        <f t="shared" si="510"/>
        <v>157.27683646598294</v>
      </c>
      <c r="C3596" s="8">
        <f t="shared" si="504"/>
        <v>12.263955150449432</v>
      </c>
      <c r="D3596" s="8">
        <f t="shared" si="505"/>
        <v>8.8454666843187528</v>
      </c>
      <c r="E3596" s="8">
        <f t="shared" si="506"/>
        <v>1.38646784710534</v>
      </c>
      <c r="F3596" s="9">
        <f t="shared" si="507"/>
        <v>13.308383306479779</v>
      </c>
      <c r="G3596" s="10">
        <f t="shared" si="511"/>
        <v>163.21341599565793</v>
      </c>
      <c r="I3596">
        <f t="shared" si="508"/>
        <v>35.910000000002498</v>
      </c>
      <c r="J3596" s="17">
        <f t="shared" si="509"/>
        <v>73119.610366054752</v>
      </c>
      <c r="K3596" s="12">
        <f t="shared" si="512"/>
        <v>296543.50879201788</v>
      </c>
    </row>
    <row r="3597" spans="1:11" x14ac:dyDescent="0.3">
      <c r="A3597">
        <v>35.920000000002503</v>
      </c>
      <c r="B3597" s="7">
        <f t="shared" si="510"/>
        <v>157.2378744545268</v>
      </c>
      <c r="C3597" s="8">
        <f t="shared" si="504"/>
        <v>12.268040025362355</v>
      </c>
      <c r="D3597" s="8">
        <f t="shared" si="505"/>
        <v>8.8471667227765263</v>
      </c>
      <c r="E3597" s="8">
        <f t="shared" si="506"/>
        <v>1.3866631442333945</v>
      </c>
      <c r="F3597" s="9">
        <f t="shared" si="507"/>
        <v>13.309633080855644</v>
      </c>
      <c r="G3597" s="10">
        <f t="shared" si="511"/>
        <v>163.2831113588239</v>
      </c>
      <c r="I3597">
        <f t="shared" si="508"/>
        <v>35.920000000002503</v>
      </c>
      <c r="J3597" s="17">
        <f t="shared" si="509"/>
        <v>73150.833888753114</v>
      </c>
      <c r="K3597" s="12">
        <f t="shared" si="512"/>
        <v>296781.88797640702</v>
      </c>
    </row>
    <row r="3598" spans="1:11" x14ac:dyDescent="0.3">
      <c r="A3598">
        <v>35.930000000002501</v>
      </c>
      <c r="B3598" s="7">
        <f t="shared" si="510"/>
        <v>157.1989097763032</v>
      </c>
      <c r="C3598" s="8">
        <f t="shared" si="504"/>
        <v>12.272124620703821</v>
      </c>
      <c r="D3598" s="8">
        <f t="shared" si="505"/>
        <v>8.8488668775939807</v>
      </c>
      <c r="E3598" s="8">
        <f t="shared" si="506"/>
        <v>1.3868583164899673</v>
      </c>
      <c r="F3598" s="9">
        <f t="shared" si="507"/>
        <v>13.310881997526293</v>
      </c>
      <c r="G3598" s="10">
        <f t="shared" si="511"/>
        <v>163.35280268512568</v>
      </c>
      <c r="I3598">
        <f t="shared" si="508"/>
        <v>35.930000000002501</v>
      </c>
      <c r="J3598" s="17">
        <f t="shared" si="509"/>
        <v>73182.055602936307</v>
      </c>
      <c r="K3598" s="12">
        <f t="shared" si="512"/>
        <v>297020.39234936505</v>
      </c>
    </row>
    <row r="3599" spans="1:11" x14ac:dyDescent="0.3">
      <c r="A3599">
        <v>35.940000000002499</v>
      </c>
      <c r="B3599" s="7">
        <f t="shared" si="510"/>
        <v>157.15994242625831</v>
      </c>
      <c r="C3599" s="8">
        <f t="shared" si="504"/>
        <v>12.276208935982405</v>
      </c>
      <c r="D3599" s="8">
        <f t="shared" si="505"/>
        <v>8.8505671489916331</v>
      </c>
      <c r="E3599" s="8">
        <f t="shared" si="506"/>
        <v>1.3870533638492379</v>
      </c>
      <c r="F3599" s="9">
        <f t="shared" si="507"/>
        <v>13.312130056449949</v>
      </c>
      <c r="G3599" s="10">
        <f t="shared" si="511"/>
        <v>163.42248995595082</v>
      </c>
      <c r="I3599">
        <f t="shared" si="508"/>
        <v>35.940000000002499</v>
      </c>
      <c r="J3599" s="17">
        <f t="shared" si="509"/>
        <v>73213.275500265969</v>
      </c>
      <c r="K3599" s="12">
        <f t="shared" si="512"/>
        <v>297259.02194176713</v>
      </c>
    </row>
    <row r="3600" spans="1:11" x14ac:dyDescent="0.3">
      <c r="A3600">
        <v>35.950000000002497</v>
      </c>
      <c r="B3600" s="7">
        <f t="shared" si="510"/>
        <v>157.1209723993355</v>
      </c>
      <c r="C3600" s="8">
        <f t="shared" si="504"/>
        <v>12.280292970706572</v>
      </c>
      <c r="D3600" s="8">
        <f t="shared" si="505"/>
        <v>8.8522675371901176</v>
      </c>
      <c r="E3600" s="8">
        <f t="shared" si="506"/>
        <v>1.3872482862853666</v>
      </c>
      <c r="F3600" s="9">
        <f t="shared" si="507"/>
        <v>13.313377257584628</v>
      </c>
      <c r="G3600" s="10">
        <f t="shared" si="511"/>
        <v>163.49217315268126</v>
      </c>
      <c r="I3600">
        <f t="shared" si="508"/>
        <v>35.950000000002497</v>
      </c>
      <c r="J3600" s="17">
        <f t="shared" si="509"/>
        <v>73244.493572401203</v>
      </c>
      <c r="K3600" s="12">
        <f t="shared" si="512"/>
        <v>297497.77678448719</v>
      </c>
    </row>
    <row r="3601" spans="1:11" x14ac:dyDescent="0.3">
      <c r="A3601">
        <v>35.960000000002502</v>
      </c>
      <c r="B3601" s="7">
        <f t="shared" si="510"/>
        <v>157.08199969047499</v>
      </c>
      <c r="C3601" s="8">
        <f t="shared" si="504"/>
        <v>12.284376724384689</v>
      </c>
      <c r="D3601" s="8">
        <f t="shared" si="505"/>
        <v>8.8539680424102087</v>
      </c>
      <c r="E3601" s="8">
        <f t="shared" si="506"/>
        <v>1.3874430837724891</v>
      </c>
      <c r="F3601" s="9">
        <f t="shared" si="507"/>
        <v>13.314623600888108</v>
      </c>
      <c r="G3601" s="10">
        <f t="shared" si="511"/>
        <v>163.56185225669293</v>
      </c>
      <c r="I3601">
        <f t="shared" si="508"/>
        <v>35.960000000002502</v>
      </c>
      <c r="J3601" s="17">
        <f t="shared" si="509"/>
        <v>73275.709810998436</v>
      </c>
      <c r="K3601" s="12">
        <f t="shared" si="512"/>
        <v>297736.65690839849</v>
      </c>
    </row>
    <row r="3602" spans="1:11" x14ac:dyDescent="0.3">
      <c r="A3602">
        <v>35.9700000000025</v>
      </c>
      <c r="B3602" s="7">
        <f t="shared" si="510"/>
        <v>157.04302429461433</v>
      </c>
      <c r="C3602" s="8">
        <f t="shared" si="504"/>
        <v>12.288460196525001</v>
      </c>
      <c r="D3602" s="8">
        <f t="shared" si="505"/>
        <v>8.8556686648728018</v>
      </c>
      <c r="E3602" s="8">
        <f t="shared" si="506"/>
        <v>1.3876377562847204</v>
      </c>
      <c r="F3602" s="9">
        <f t="shared" si="507"/>
        <v>13.315869086317941</v>
      </c>
      <c r="G3602" s="10">
        <f t="shared" si="511"/>
        <v>163.63152724935574</v>
      </c>
      <c r="I3602">
        <f t="shared" si="508"/>
        <v>35.9700000000025</v>
      </c>
      <c r="J3602" s="17">
        <f t="shared" si="509"/>
        <v>73306.924207711374</v>
      </c>
      <c r="K3602" s="12">
        <f t="shared" si="512"/>
        <v>297975.66234437301</v>
      </c>
    </row>
    <row r="3603" spans="1:11" x14ac:dyDescent="0.3">
      <c r="A3603">
        <v>35.980000000002498</v>
      </c>
      <c r="B3603" s="7">
        <f t="shared" si="510"/>
        <v>157.00404620668772</v>
      </c>
      <c r="C3603" s="8">
        <f t="shared" si="504"/>
        <v>12.292543386635685</v>
      </c>
      <c r="D3603" s="8">
        <f t="shared" si="505"/>
        <v>8.8573694047989289</v>
      </c>
      <c r="E3603" s="8">
        <f t="shared" si="506"/>
        <v>1.3878323037961562</v>
      </c>
      <c r="F3603" s="9">
        <f t="shared" si="507"/>
        <v>13.317113713831468</v>
      </c>
      <c r="G3603" s="10">
        <f t="shared" si="511"/>
        <v>163.7011981120344</v>
      </c>
      <c r="I3603">
        <f t="shared" si="508"/>
        <v>35.980000000002498</v>
      </c>
      <c r="J3603" s="17">
        <f t="shared" si="509"/>
        <v>73338.136754191408</v>
      </c>
      <c r="K3603" s="12">
        <f t="shared" si="512"/>
        <v>298214.79312328115</v>
      </c>
    </row>
    <row r="3604" spans="1:11" x14ac:dyDescent="0.3">
      <c r="A3604">
        <v>35.990000000002503</v>
      </c>
      <c r="B3604" s="7">
        <f t="shared" si="510"/>
        <v>156.96506542162655</v>
      </c>
      <c r="C3604" s="8">
        <f t="shared" si="504"/>
        <v>12.296626294224795</v>
      </c>
      <c r="D3604" s="8">
        <f t="shared" si="505"/>
        <v>8.8590702624097535</v>
      </c>
      <c r="E3604" s="8">
        <f t="shared" si="506"/>
        <v>1.3880267262808674</v>
      </c>
      <c r="F3604" s="9">
        <f t="shared" si="507"/>
        <v>13.318357483385787</v>
      </c>
      <c r="G3604" s="10">
        <f t="shared" si="511"/>
        <v>163.77086482608723</v>
      </c>
      <c r="I3604">
        <f t="shared" si="508"/>
        <v>35.990000000002503</v>
      </c>
      <c r="J3604" s="17">
        <f t="shared" si="509"/>
        <v>73369.347442087077</v>
      </c>
      <c r="K3604" s="12">
        <f t="shared" si="512"/>
        <v>298454.04927599378</v>
      </c>
    </row>
    <row r="3605" spans="1:11" x14ac:dyDescent="0.3">
      <c r="A3605">
        <v>36.000000000002501</v>
      </c>
      <c r="B3605" s="7">
        <f t="shared" si="510"/>
        <v>156.92608193435927</v>
      </c>
      <c r="C3605" s="8">
        <f t="shared" si="504"/>
        <v>12.300708918800282</v>
      </c>
      <c r="D3605" s="8">
        <f t="shared" si="505"/>
        <v>8.8607712379265617</v>
      </c>
      <c r="E3605" s="8">
        <f t="shared" si="506"/>
        <v>1.3882210237129058</v>
      </c>
      <c r="F3605" s="9">
        <f t="shared" si="507"/>
        <v>13.319600394937792</v>
      </c>
      <c r="G3605" s="10">
        <f t="shared" si="511"/>
        <v>163.84052737286706</v>
      </c>
      <c r="I3605">
        <f t="shared" si="508"/>
        <v>36.000000000002501</v>
      </c>
      <c r="J3605" s="17">
        <f t="shared" si="509"/>
        <v>73400.556263044447</v>
      </c>
      <c r="K3605" s="12">
        <f t="shared" si="512"/>
        <v>298693.43083337968</v>
      </c>
    </row>
    <row r="3606" spans="1:11" x14ac:dyDescent="0.3">
      <c r="A3606">
        <v>36.010000000002499</v>
      </c>
      <c r="B3606" s="7">
        <f t="shared" si="510"/>
        <v>156.88709573981114</v>
      </c>
      <c r="C3606" s="8">
        <f t="shared" ref="C3606:C3669" si="513">IF(A3606&gt;(B$3/2),((B$3^2)/8)*((PI()*2-(PI()*B3606/180)+(SIN(B3606*2*PI()/360))))/144,((B$3)^2)/8*((PI()*B3606/180-SIN(B3606*2*PI()/360)))/144)</f>
        <v>12.304791259870006</v>
      </c>
      <c r="D3606" s="8">
        <f t="shared" ref="D3606:D3669" si="514">IF(A3606&gt;(B$3/2),(PI()*B$3*(360-B3606)/360)/12,(PI()*B$3*B3606)/360/12)</f>
        <v>8.8624723315707818</v>
      </c>
      <c r="E3606" s="8">
        <f t="shared" ref="E3606:E3669" si="515">IFERROR(C3606/D3606,0)</f>
        <v>1.3884151960663</v>
      </c>
      <c r="F3606" s="9">
        <f t="shared" ref="F3606:F3669" si="516">1.486/B$2*((E3606)^0.6667*B$1^0.5)</f>
        <v>13.320842448444136</v>
      </c>
      <c r="G3606" s="10">
        <f t="shared" si="511"/>
        <v>163.91018573372077</v>
      </c>
      <c r="I3606">
        <f t="shared" ref="I3606:I3669" si="517">A3606</f>
        <v>36.010000000002499</v>
      </c>
      <c r="J3606" s="17">
        <f t="shared" ref="J3606:J3669" si="518">G3606*448</f>
        <v>73431.763208706907</v>
      </c>
      <c r="K3606" s="12">
        <f t="shared" si="512"/>
        <v>298932.93782630609</v>
      </c>
    </row>
    <row r="3607" spans="1:11" x14ac:dyDescent="0.3">
      <c r="A3607">
        <v>36.020000000002497</v>
      </c>
      <c r="B3607" s="7">
        <f t="shared" si="510"/>
        <v>156.84810683290462</v>
      </c>
      <c r="C3607" s="8">
        <f t="shared" si="513"/>
        <v>12.308873316941707</v>
      </c>
      <c r="D3607" s="8">
        <f t="shared" si="514"/>
        <v>8.8641735435639628</v>
      </c>
      <c r="E3607" s="8">
        <f t="shared" si="515"/>
        <v>1.3886092433150576</v>
      </c>
      <c r="F3607" s="9">
        <f t="shared" si="516"/>
        <v>13.32208364386125</v>
      </c>
      <c r="G3607" s="10">
        <f t="shared" si="511"/>
        <v>163.97983988998928</v>
      </c>
      <c r="I3607">
        <f t="shared" si="517"/>
        <v>36.020000000002497</v>
      </c>
      <c r="J3607" s="17">
        <f t="shared" si="518"/>
        <v>73462.968270715195</v>
      </c>
      <c r="K3607" s="12">
        <f t="shared" si="512"/>
        <v>299172.57028564153</v>
      </c>
    </row>
    <row r="3608" spans="1:11" x14ac:dyDescent="0.3">
      <c r="A3608">
        <v>36.030000000002502</v>
      </c>
      <c r="B3608" s="7">
        <f t="shared" si="510"/>
        <v>156.80911520855884</v>
      </c>
      <c r="C3608" s="8">
        <f t="shared" si="513"/>
        <v>12.312955089523051</v>
      </c>
      <c r="D3608" s="8">
        <f t="shared" si="514"/>
        <v>8.8658748741277993</v>
      </c>
      <c r="E3608" s="8">
        <f t="shared" si="515"/>
        <v>1.388803165433165</v>
      </c>
      <c r="F3608" s="9">
        <f t="shared" si="516"/>
        <v>13.323323981145352</v>
      </c>
      <c r="G3608" s="10">
        <f t="shared" si="511"/>
        <v>164.04948982300817</v>
      </c>
      <c r="I3608">
        <f t="shared" si="517"/>
        <v>36.030000000002502</v>
      </c>
      <c r="J3608" s="17">
        <f t="shared" si="518"/>
        <v>73494.171440707665</v>
      </c>
      <c r="K3608" s="12">
        <f t="shared" si="512"/>
        <v>299412.32824225153</v>
      </c>
    </row>
    <row r="3609" spans="1:11" x14ac:dyDescent="0.3">
      <c r="A3609">
        <v>36.0400000000025</v>
      </c>
      <c r="B3609" s="7">
        <f t="shared" si="510"/>
        <v>156.77012086169023</v>
      </c>
      <c r="C3609" s="8">
        <f t="shared" si="513"/>
        <v>12.317036577121574</v>
      </c>
      <c r="D3609" s="8">
        <f t="shared" si="514"/>
        <v>8.8675763234841032</v>
      </c>
      <c r="E3609" s="8">
        <f t="shared" si="515"/>
        <v>1.3889969623945864</v>
      </c>
      <c r="F3609" s="9">
        <f t="shared" si="516"/>
        <v>13.324563460252419</v>
      </c>
      <c r="G3609" s="10">
        <f t="shared" si="511"/>
        <v>164.11913551410663</v>
      </c>
      <c r="I3609">
        <f t="shared" si="517"/>
        <v>36.0400000000025</v>
      </c>
      <c r="J3609" s="17">
        <f t="shared" si="518"/>
        <v>73525.372710319774</v>
      </c>
      <c r="K3609" s="12">
        <f t="shared" si="512"/>
        <v>299652.21172700031</v>
      </c>
    </row>
    <row r="3610" spans="1:11" x14ac:dyDescent="0.3">
      <c r="A3610">
        <v>36.050000000002498</v>
      </c>
      <c r="B3610" s="7">
        <f t="shared" si="510"/>
        <v>156.731123787212</v>
      </c>
      <c r="C3610" s="8">
        <f t="shared" si="513"/>
        <v>12.321117779244718</v>
      </c>
      <c r="D3610" s="8">
        <f t="shared" si="514"/>
        <v>8.8692778918548303</v>
      </c>
      <c r="E3610" s="8">
        <f t="shared" si="515"/>
        <v>1.3891906341732636</v>
      </c>
      <c r="F3610" s="9">
        <f t="shared" si="516"/>
        <v>13.325802081138209</v>
      </c>
      <c r="G3610" s="10">
        <f t="shared" si="511"/>
        <v>164.18877694460824</v>
      </c>
      <c r="I3610">
        <f t="shared" si="517"/>
        <v>36.050000000002498</v>
      </c>
      <c r="J3610" s="17">
        <f t="shared" si="518"/>
        <v>73556.572071184492</v>
      </c>
      <c r="K3610" s="12">
        <f t="shared" si="512"/>
        <v>299892.22077075386</v>
      </c>
    </row>
    <row r="3611" spans="1:11" x14ac:dyDescent="0.3">
      <c r="A3611">
        <v>36.060000000002503</v>
      </c>
      <c r="B3611" s="7">
        <f t="shared" si="510"/>
        <v>156.69212398003435</v>
      </c>
      <c r="C3611" s="8">
        <f t="shared" si="513"/>
        <v>12.325198695399823</v>
      </c>
      <c r="D3611" s="8">
        <f t="shared" si="514"/>
        <v>8.8709795794620625</v>
      </c>
      <c r="E3611" s="8">
        <f t="shared" si="515"/>
        <v>1.3893841807431175</v>
      </c>
      <c r="F3611" s="9">
        <f t="shared" si="516"/>
        <v>13.327039843758255</v>
      </c>
      <c r="G3611" s="10">
        <f t="shared" si="511"/>
        <v>164.25841409583072</v>
      </c>
      <c r="I3611">
        <f t="shared" si="517"/>
        <v>36.060000000002503</v>
      </c>
      <c r="J3611" s="17">
        <f t="shared" si="518"/>
        <v>73587.769514932166</v>
      </c>
      <c r="K3611" s="12">
        <f t="shared" si="512"/>
        <v>300132.35540437384</v>
      </c>
    </row>
    <row r="3612" spans="1:11" x14ac:dyDescent="0.3">
      <c r="A3612">
        <v>36.070000000002501</v>
      </c>
      <c r="B3612" s="7">
        <f t="shared" si="510"/>
        <v>156.65312143506449</v>
      </c>
      <c r="C3612" s="8">
        <f t="shared" si="513"/>
        <v>12.329279325094118</v>
      </c>
      <c r="D3612" s="8">
        <f t="shared" si="514"/>
        <v>8.8726813865280167</v>
      </c>
      <c r="E3612" s="8">
        <f t="shared" si="515"/>
        <v>1.3895776020780466</v>
      </c>
      <c r="F3612" s="9">
        <f t="shared" si="516"/>
        <v>13.328276748067866</v>
      </c>
      <c r="G3612" s="10">
        <f t="shared" si="511"/>
        <v>164.3280469490858</v>
      </c>
      <c r="I3612">
        <f t="shared" si="517"/>
        <v>36.070000000002501</v>
      </c>
      <c r="J3612" s="17">
        <f t="shared" si="518"/>
        <v>73618.965033190441</v>
      </c>
      <c r="K3612" s="12">
        <f t="shared" si="512"/>
        <v>300372.61565872346</v>
      </c>
    </row>
    <row r="3613" spans="1:11" x14ac:dyDescent="0.3">
      <c r="A3613">
        <v>36.080000000002499</v>
      </c>
      <c r="B3613" s="7">
        <f t="shared" si="510"/>
        <v>156.61411614720643</v>
      </c>
      <c r="C3613" s="8">
        <f t="shared" si="513"/>
        <v>12.333359667834749</v>
      </c>
      <c r="D3613" s="8">
        <f t="shared" si="514"/>
        <v>8.8743833132750432</v>
      </c>
      <c r="E3613" s="8">
        <f t="shared" si="515"/>
        <v>1.389770898151929</v>
      </c>
      <c r="F3613" s="9">
        <f t="shared" si="516"/>
        <v>13.329512794022127</v>
      </c>
      <c r="G3613" s="10">
        <f t="shared" si="511"/>
        <v>164.39767548567977</v>
      </c>
      <c r="I3613">
        <f t="shared" si="517"/>
        <v>36.080000000002499</v>
      </c>
      <c r="J3613" s="17">
        <f t="shared" si="518"/>
        <v>73650.15861758453</v>
      </c>
      <c r="K3613" s="12">
        <f t="shared" si="512"/>
        <v>300613.00156466319</v>
      </c>
    </row>
    <row r="3614" spans="1:11" x14ac:dyDescent="0.3">
      <c r="A3614">
        <v>36.090000000002497</v>
      </c>
      <c r="B3614" s="7">
        <f t="shared" si="510"/>
        <v>156.57510811136126</v>
      </c>
      <c r="C3614" s="8">
        <f t="shared" si="513"/>
        <v>12.337439723128732</v>
      </c>
      <c r="D3614" s="8">
        <f t="shared" si="514"/>
        <v>8.8760853599256304</v>
      </c>
      <c r="E3614" s="8">
        <f t="shared" si="515"/>
        <v>1.3899640689386186</v>
      </c>
      <c r="F3614" s="9">
        <f t="shared" si="516"/>
        <v>13.330747981575888</v>
      </c>
      <c r="G3614" s="10">
        <f t="shared" si="511"/>
        <v>164.46729968691253</v>
      </c>
      <c r="I3614">
        <f t="shared" si="517"/>
        <v>36.090000000002497</v>
      </c>
      <c r="J3614" s="17">
        <f t="shared" si="518"/>
        <v>73681.350259736806</v>
      </c>
      <c r="K3614" s="12">
        <f t="shared" si="512"/>
        <v>300853.51315305382</v>
      </c>
    </row>
    <row r="3615" spans="1:11" x14ac:dyDescent="0.3">
      <c r="A3615">
        <v>36.100000000002503</v>
      </c>
      <c r="B3615" s="7">
        <f t="shared" si="510"/>
        <v>156.53609732242697</v>
      </c>
      <c r="C3615" s="8">
        <f t="shared" si="513"/>
        <v>12.341519490482991</v>
      </c>
      <c r="D3615" s="8">
        <f t="shared" si="514"/>
        <v>8.8777875267023898</v>
      </c>
      <c r="E3615" s="8">
        <f t="shared" si="515"/>
        <v>1.3901571144119493</v>
      </c>
      <c r="F3615" s="9">
        <f t="shared" si="516"/>
        <v>13.331982310683783</v>
      </c>
      <c r="G3615" s="10">
        <f t="shared" si="511"/>
        <v>164.53691953407838</v>
      </c>
      <c r="I3615">
        <f t="shared" si="517"/>
        <v>36.100000000002503</v>
      </c>
      <c r="J3615" s="17">
        <f t="shared" si="518"/>
        <v>73712.539951267114</v>
      </c>
      <c r="K3615" s="12">
        <f t="shared" si="512"/>
        <v>301094.15045475442</v>
      </c>
    </row>
    <row r="3616" spans="1:11" x14ac:dyDescent="0.3">
      <c r="A3616">
        <v>36.110000000002501</v>
      </c>
      <c r="B3616" s="7">
        <f t="shared" si="510"/>
        <v>156.49708377529845</v>
      </c>
      <c r="C3616" s="8">
        <f t="shared" si="513"/>
        <v>12.345598969404346</v>
      </c>
      <c r="D3616" s="8">
        <f t="shared" si="514"/>
        <v>8.8794898138280747</v>
      </c>
      <c r="E3616" s="8">
        <f t="shared" si="515"/>
        <v>1.3903500345457327</v>
      </c>
      <c r="F3616" s="9">
        <f t="shared" si="516"/>
        <v>13.333215781300213</v>
      </c>
      <c r="G3616" s="10">
        <f t="shared" si="511"/>
        <v>164.60653500846567</v>
      </c>
      <c r="I3616">
        <f t="shared" si="517"/>
        <v>36.110000000002501</v>
      </c>
      <c r="J3616" s="17">
        <f t="shared" si="518"/>
        <v>73743.727683792618</v>
      </c>
      <c r="K3616" s="12">
        <f t="shared" si="512"/>
        <v>301334.91350062395</v>
      </c>
    </row>
    <row r="3617" spans="1:11" x14ac:dyDescent="0.3">
      <c r="A3617">
        <v>36.120000000002499</v>
      </c>
      <c r="B3617" s="7">
        <f t="shared" si="510"/>
        <v>156.45806746486744</v>
      </c>
      <c r="C3617" s="8">
        <f t="shared" si="513"/>
        <v>12.349678159399518</v>
      </c>
      <c r="D3617" s="8">
        <f t="shared" si="514"/>
        <v>8.8811922215255787</v>
      </c>
      <c r="E3617" s="8">
        <f t="shared" si="515"/>
        <v>1.3905428293137581</v>
      </c>
      <c r="F3617" s="9">
        <f t="shared" si="516"/>
        <v>13.334448393379361</v>
      </c>
      <c r="G3617" s="10">
        <f t="shared" si="511"/>
        <v>164.67614609135708</v>
      </c>
      <c r="I3617">
        <f t="shared" si="517"/>
        <v>36.120000000002499</v>
      </c>
      <c r="J3617" s="17">
        <f t="shared" si="518"/>
        <v>73774.913448927968</v>
      </c>
      <c r="K3617" s="12">
        <f t="shared" si="512"/>
        <v>301575.80232151836</v>
      </c>
    </row>
    <row r="3618" spans="1:11" x14ac:dyDescent="0.3">
      <c r="A3618">
        <v>36.130000000002497</v>
      </c>
      <c r="B3618" s="7">
        <f t="shared" si="510"/>
        <v>156.41904838602275</v>
      </c>
      <c r="C3618" s="8">
        <f t="shared" si="513"/>
        <v>12.353757059975104</v>
      </c>
      <c r="D3618" s="8">
        <f t="shared" si="514"/>
        <v>8.8828947500179165</v>
      </c>
      <c r="E3618" s="8">
        <f t="shared" si="515"/>
        <v>1.3907354986897922</v>
      </c>
      <c r="F3618" s="9">
        <f t="shared" si="516"/>
        <v>13.335680146875177</v>
      </c>
      <c r="G3618" s="10">
        <f t="shared" si="511"/>
        <v>164.74575276402905</v>
      </c>
      <c r="I3618">
        <f t="shared" si="517"/>
        <v>36.130000000002497</v>
      </c>
      <c r="J3618" s="17">
        <f t="shared" si="518"/>
        <v>73806.097238285016</v>
      </c>
      <c r="K3618" s="12">
        <f t="shared" si="512"/>
        <v>301816.8169482954</v>
      </c>
    </row>
    <row r="3619" spans="1:11" x14ac:dyDescent="0.3">
      <c r="A3619">
        <v>36.140000000002502</v>
      </c>
      <c r="B3619" s="7">
        <f t="shared" si="510"/>
        <v>156.38002653364987</v>
      </c>
      <c r="C3619" s="8">
        <f t="shared" si="513"/>
        <v>12.357835670637629</v>
      </c>
      <c r="D3619" s="8">
        <f t="shared" si="514"/>
        <v>8.8845973995282517</v>
      </c>
      <c r="E3619" s="8">
        <f t="shared" si="515"/>
        <v>1.3909280426475821</v>
      </c>
      <c r="F3619" s="9">
        <f t="shared" si="516"/>
        <v>13.336911041741388</v>
      </c>
      <c r="G3619" s="10">
        <f t="shared" si="511"/>
        <v>164.81535500775257</v>
      </c>
      <c r="I3619">
        <f t="shared" si="517"/>
        <v>36.140000000002502</v>
      </c>
      <c r="J3619" s="17">
        <f t="shared" si="518"/>
        <v>73837.279043473158</v>
      </c>
      <c r="K3619" s="12">
        <f t="shared" si="512"/>
        <v>302057.95741180959</v>
      </c>
    </row>
    <row r="3620" spans="1:11" x14ac:dyDescent="0.3">
      <c r="A3620">
        <v>36.1500000000025</v>
      </c>
      <c r="B3620" s="7">
        <f t="shared" si="510"/>
        <v>156.34100190263146</v>
      </c>
      <c r="C3620" s="8">
        <f t="shared" si="513"/>
        <v>12.361913990893468</v>
      </c>
      <c r="D3620" s="8">
        <f t="shared" si="514"/>
        <v>8.8863001702798687</v>
      </c>
      <c r="E3620" s="8">
        <f t="shared" si="515"/>
        <v>1.3911204611608496</v>
      </c>
      <c r="F3620" s="9">
        <f t="shared" si="516"/>
        <v>13.338141077931486</v>
      </c>
      <c r="G3620" s="10">
        <f t="shared" si="511"/>
        <v>164.88495280379212</v>
      </c>
      <c r="I3620">
        <f t="shared" si="517"/>
        <v>36.1500000000025</v>
      </c>
      <c r="J3620" s="17">
        <f t="shared" si="518"/>
        <v>73868.458856098863</v>
      </c>
      <c r="K3620" s="12">
        <f t="shared" si="512"/>
        <v>302299.2237429159</v>
      </c>
    </row>
    <row r="3621" spans="1:11" x14ac:dyDescent="0.3">
      <c r="A3621">
        <v>36.160000000002498</v>
      </c>
      <c r="B3621" s="7">
        <f t="shared" si="510"/>
        <v>156.30197448784682</v>
      </c>
      <c r="C3621" s="8">
        <f t="shared" si="513"/>
        <v>12.36599202024893</v>
      </c>
      <c r="D3621" s="8">
        <f t="shared" si="514"/>
        <v>8.8880030624962032</v>
      </c>
      <c r="E3621" s="8">
        <f t="shared" si="515"/>
        <v>1.3913127542032968</v>
      </c>
      <c r="F3621" s="9">
        <f t="shared" si="516"/>
        <v>13.339370255398748</v>
      </c>
      <c r="G3621" s="10">
        <f t="shared" si="511"/>
        <v>164.95454613340684</v>
      </c>
      <c r="I3621">
        <f t="shared" si="517"/>
        <v>36.160000000002498</v>
      </c>
      <c r="J3621" s="17">
        <f t="shared" si="518"/>
        <v>73899.636667766259</v>
      </c>
      <c r="K3621" s="12">
        <f t="shared" si="512"/>
        <v>302540.61597246688</v>
      </c>
    </row>
    <row r="3622" spans="1:11" x14ac:dyDescent="0.3">
      <c r="A3622">
        <v>36.170000000002503</v>
      </c>
      <c r="B3622" s="7">
        <f t="shared" si="510"/>
        <v>156.26294428417225</v>
      </c>
      <c r="C3622" s="8">
        <f t="shared" si="513"/>
        <v>12.370069758210201</v>
      </c>
      <c r="D3622" s="8">
        <f t="shared" si="514"/>
        <v>8.8897060764008149</v>
      </c>
      <c r="E3622" s="8">
        <f t="shared" si="515"/>
        <v>1.3915049217486035</v>
      </c>
      <c r="F3622" s="9">
        <f t="shared" si="516"/>
        <v>13.340598574096223</v>
      </c>
      <c r="G3622" s="10">
        <f t="shared" si="511"/>
        <v>165.02413497784983</v>
      </c>
      <c r="I3622">
        <f t="shared" si="517"/>
        <v>36.170000000002503</v>
      </c>
      <c r="J3622" s="17">
        <f t="shared" si="518"/>
        <v>73930.812470076722</v>
      </c>
      <c r="K3622" s="12">
        <f t="shared" si="512"/>
        <v>302782.13413131644</v>
      </c>
    </row>
    <row r="3623" spans="1:11" x14ac:dyDescent="0.3">
      <c r="A3623">
        <v>36.180000000002501</v>
      </c>
      <c r="B3623" s="7">
        <f t="shared" si="510"/>
        <v>156.22391128648098</v>
      </c>
      <c r="C3623" s="8">
        <f t="shared" si="513"/>
        <v>12.374147204283355</v>
      </c>
      <c r="D3623" s="8">
        <f t="shared" si="514"/>
        <v>8.8914092122174058</v>
      </c>
      <c r="E3623" s="8">
        <f t="shared" si="515"/>
        <v>1.3916969637704255</v>
      </c>
      <c r="F3623" s="9">
        <f t="shared" si="516"/>
        <v>13.341826033976723</v>
      </c>
      <c r="G3623" s="10">
        <f t="shared" si="511"/>
        <v>165.09371931836796</v>
      </c>
      <c r="I3623">
        <f t="shared" si="517"/>
        <v>36.180000000002501</v>
      </c>
      <c r="J3623" s="17">
        <f t="shared" si="518"/>
        <v>73961.98625462885</v>
      </c>
      <c r="K3623" s="12">
        <f t="shared" si="512"/>
        <v>303023.77825031464</v>
      </c>
    </row>
    <row r="3624" spans="1:11" x14ac:dyDescent="0.3">
      <c r="A3624">
        <v>36.190000000002499</v>
      </c>
      <c r="B3624" s="7">
        <f t="shared" si="510"/>
        <v>156.18487548964293</v>
      </c>
      <c r="C3624" s="8">
        <f t="shared" si="513"/>
        <v>12.378224357974384</v>
      </c>
      <c r="D3624" s="8">
        <f t="shared" si="514"/>
        <v>8.8931124701698145</v>
      </c>
      <c r="E3624" s="8">
        <f t="shared" si="515"/>
        <v>1.3918888802423997</v>
      </c>
      <c r="F3624" s="9">
        <f t="shared" si="516"/>
        <v>13.343052634992846</v>
      </c>
      <c r="G3624" s="10">
        <f t="shared" si="511"/>
        <v>165.16329913620274</v>
      </c>
      <c r="I3624">
        <f t="shared" si="517"/>
        <v>36.190000000002499</v>
      </c>
      <c r="J3624" s="17">
        <f t="shared" si="518"/>
        <v>73993.158013018823</v>
      </c>
      <c r="K3624" s="12">
        <f t="shared" si="512"/>
        <v>303265.54836031288</v>
      </c>
    </row>
    <row r="3625" spans="1:11" x14ac:dyDescent="0.3">
      <c r="A3625">
        <v>36.200000000002497</v>
      </c>
      <c r="B3625" s="7">
        <f t="shared" si="510"/>
        <v>156.14583688852511</v>
      </c>
      <c r="C3625" s="8">
        <f t="shared" si="513"/>
        <v>12.382301218789138</v>
      </c>
      <c r="D3625" s="8">
        <f t="shared" si="514"/>
        <v>8.8948158504820114</v>
      </c>
      <c r="E3625" s="8">
        <f t="shared" si="515"/>
        <v>1.392080671138137</v>
      </c>
      <c r="F3625" s="9">
        <f t="shared" si="516"/>
        <v>13.34427837709695</v>
      </c>
      <c r="G3625" s="10">
        <f t="shared" si="511"/>
        <v>165.2328744125891</v>
      </c>
      <c r="I3625">
        <f t="shared" si="517"/>
        <v>36.200000000002497</v>
      </c>
      <c r="J3625" s="17">
        <f t="shared" si="518"/>
        <v>74024.327736839914</v>
      </c>
      <c r="K3625" s="12">
        <f t="shared" si="512"/>
        <v>303507.44449216081</v>
      </c>
    </row>
    <row r="3626" spans="1:11" x14ac:dyDescent="0.3">
      <c r="A3626">
        <v>36.210000000002502</v>
      </c>
      <c r="B3626" s="7">
        <f t="shared" si="510"/>
        <v>156.10679547799111</v>
      </c>
      <c r="C3626" s="8">
        <f t="shared" si="513"/>
        <v>12.3863777862334</v>
      </c>
      <c r="D3626" s="8">
        <f t="shared" si="514"/>
        <v>8.8965193533781139</v>
      </c>
      <c r="E3626" s="8">
        <f t="shared" si="515"/>
        <v>1.3922723364312297</v>
      </c>
      <c r="F3626" s="9">
        <f t="shared" si="516"/>
        <v>13.345503260241179</v>
      </c>
      <c r="G3626" s="10">
        <f t="shared" si="511"/>
        <v>165.30244512875674</v>
      </c>
      <c r="I3626">
        <f t="shared" si="517"/>
        <v>36.210000000002502</v>
      </c>
      <c r="J3626" s="17">
        <f t="shared" si="518"/>
        <v>74055.495417683022</v>
      </c>
      <c r="K3626" s="12">
        <f t="shared" si="512"/>
        <v>303749.46667670656</v>
      </c>
    </row>
    <row r="3627" spans="1:11" x14ac:dyDescent="0.3">
      <c r="A3627">
        <v>36.2200000000025</v>
      </c>
      <c r="B3627" s="7">
        <f t="shared" si="510"/>
        <v>156.06775125290164</v>
      </c>
      <c r="C3627" s="8">
        <f t="shared" si="513"/>
        <v>12.390454059812813</v>
      </c>
      <c r="D3627" s="8">
        <f t="shared" si="514"/>
        <v>8.8982229790823677</v>
      </c>
      <c r="E3627" s="8">
        <f t="shared" si="515"/>
        <v>1.392463876095245</v>
      </c>
      <c r="F3627" s="9">
        <f t="shared" si="516"/>
        <v>13.346727284377433</v>
      </c>
      <c r="G3627" s="10">
        <f t="shared" si="511"/>
        <v>165.37201126592879</v>
      </c>
      <c r="I3627">
        <f t="shared" si="517"/>
        <v>36.2200000000025</v>
      </c>
      <c r="J3627" s="17">
        <f t="shared" si="518"/>
        <v>74086.661047136091</v>
      </c>
      <c r="K3627" s="12">
        <f t="shared" si="512"/>
        <v>303991.61494479713</v>
      </c>
    </row>
    <row r="3628" spans="1:11" x14ac:dyDescent="0.3">
      <c r="A3628">
        <v>36.230000000002498</v>
      </c>
      <c r="B3628" s="7">
        <f t="shared" si="510"/>
        <v>156.02870420811411</v>
      </c>
      <c r="C3628" s="8">
        <f t="shared" si="513"/>
        <v>12.394530039032931</v>
      </c>
      <c r="D3628" s="8">
        <f t="shared" si="514"/>
        <v>8.8999267278191585</v>
      </c>
      <c r="E3628" s="8">
        <f t="shared" si="515"/>
        <v>1.3926552901037301</v>
      </c>
      <c r="F3628" s="9">
        <f t="shared" si="516"/>
        <v>13.347950449457407</v>
      </c>
      <c r="G3628" s="10">
        <f t="shared" si="511"/>
        <v>165.44157280532295</v>
      </c>
      <c r="I3628">
        <f t="shared" si="517"/>
        <v>36.230000000002498</v>
      </c>
      <c r="J3628" s="17">
        <f t="shared" si="518"/>
        <v>74117.824616784681</v>
      </c>
      <c r="K3628" s="12">
        <f t="shared" si="512"/>
        <v>304233.88932728057</v>
      </c>
    </row>
    <row r="3629" spans="1:11" x14ac:dyDescent="0.3">
      <c r="A3629">
        <v>36.240000000002503</v>
      </c>
      <c r="B3629" s="7">
        <f t="shared" si="510"/>
        <v>155.98965433848269</v>
      </c>
      <c r="C3629" s="8">
        <f t="shared" si="513"/>
        <v>12.398605723399202</v>
      </c>
      <c r="D3629" s="8">
        <f t="shared" si="514"/>
        <v>8.9016305998130161</v>
      </c>
      <c r="E3629" s="8">
        <f t="shared" si="515"/>
        <v>1.3928465784302082</v>
      </c>
      <c r="F3629" s="9">
        <f t="shared" si="516"/>
        <v>13.349172755432546</v>
      </c>
      <c r="G3629" s="10">
        <f t="shared" si="511"/>
        <v>165.51112972815065</v>
      </c>
      <c r="I3629">
        <f t="shared" si="517"/>
        <v>36.240000000002503</v>
      </c>
      <c r="J3629" s="17">
        <f t="shared" si="518"/>
        <v>74148.986118211498</v>
      </c>
      <c r="K3629" s="12">
        <f t="shared" si="512"/>
        <v>304476.28985500115</v>
      </c>
    </row>
    <row r="3630" spans="1:11" x14ac:dyDescent="0.3">
      <c r="A3630">
        <v>36.250000000002501</v>
      </c>
      <c r="B3630" s="7">
        <f t="shared" si="510"/>
        <v>155.95060163885859</v>
      </c>
      <c r="C3630" s="8">
        <f t="shared" si="513"/>
        <v>12.402681112416952</v>
      </c>
      <c r="D3630" s="8">
        <f t="shared" si="514"/>
        <v>8.9033345952885963</v>
      </c>
      <c r="E3630" s="8">
        <f t="shared" si="515"/>
        <v>1.3930377410481816</v>
      </c>
      <c r="F3630" s="9">
        <f t="shared" si="516"/>
        <v>13.350394202254082</v>
      </c>
      <c r="G3630" s="10">
        <f t="shared" si="511"/>
        <v>165.58068201561747</v>
      </c>
      <c r="I3630">
        <f t="shared" si="517"/>
        <v>36.250000000002501</v>
      </c>
      <c r="J3630" s="17">
        <f t="shared" si="518"/>
        <v>74180.14554299663</v>
      </c>
      <c r="K3630" s="12">
        <f t="shared" si="512"/>
        <v>304718.816558805</v>
      </c>
    </row>
    <row r="3631" spans="1:11" x14ac:dyDescent="0.3">
      <c r="A3631">
        <v>36.260000000002499</v>
      </c>
      <c r="B3631" s="7">
        <f t="shared" si="510"/>
        <v>155.91154610408964</v>
      </c>
      <c r="C3631" s="8">
        <f t="shared" si="513"/>
        <v>12.406756205591416</v>
      </c>
      <c r="D3631" s="8">
        <f t="shared" si="514"/>
        <v>8.9050387144707095</v>
      </c>
      <c r="E3631" s="8">
        <f t="shared" si="515"/>
        <v>1.3932287779311288</v>
      </c>
      <c r="F3631" s="9">
        <f t="shared" si="516"/>
        <v>13.351614789873011</v>
      </c>
      <c r="G3631" s="10">
        <f t="shared" si="511"/>
        <v>165.6502296489231</v>
      </c>
      <c r="I3631">
        <f t="shared" si="517"/>
        <v>36.260000000002499</v>
      </c>
      <c r="J3631" s="17">
        <f t="shared" si="518"/>
        <v>74211.302882717544</v>
      </c>
      <c r="K3631" s="12">
        <f t="shared" si="512"/>
        <v>304961.46946953493</v>
      </c>
    </row>
    <row r="3632" spans="1:11" x14ac:dyDescent="0.3">
      <c r="A3632">
        <v>36.270000000002497</v>
      </c>
      <c r="B3632" s="7">
        <f t="shared" si="510"/>
        <v>155.87248772902061</v>
      </c>
      <c r="C3632" s="8">
        <f t="shared" si="513"/>
        <v>12.41083100242771</v>
      </c>
      <c r="D3632" s="8">
        <f t="shared" si="514"/>
        <v>8.906742957584294</v>
      </c>
      <c r="E3632" s="8">
        <f t="shared" si="515"/>
        <v>1.3934196890525066</v>
      </c>
      <c r="F3632" s="9">
        <f t="shared" si="516"/>
        <v>13.352834518240101</v>
      </c>
      <c r="G3632" s="10">
        <f t="shared" si="511"/>
        <v>165.71977260926113</v>
      </c>
      <c r="I3632">
        <f t="shared" si="517"/>
        <v>36.270000000002497</v>
      </c>
      <c r="J3632" s="17">
        <f t="shared" si="518"/>
        <v>74242.458128948987</v>
      </c>
      <c r="K3632" s="12">
        <f t="shared" si="512"/>
        <v>305204.24861803366</v>
      </c>
    </row>
    <row r="3633" spans="1:11" x14ac:dyDescent="0.3">
      <c r="A3633">
        <v>36.280000000002502</v>
      </c>
      <c r="B3633" s="7">
        <f t="shared" si="510"/>
        <v>155.83342650849295</v>
      </c>
      <c r="C3633" s="8">
        <f t="shared" si="513"/>
        <v>12.414905502430848</v>
      </c>
      <c r="D3633" s="8">
        <f t="shared" si="514"/>
        <v>8.9084473248544338</v>
      </c>
      <c r="E3633" s="8">
        <f t="shared" si="515"/>
        <v>1.3936104743857494</v>
      </c>
      <c r="F3633" s="9">
        <f t="shared" si="516"/>
        <v>13.354053387305896</v>
      </c>
      <c r="G3633" s="10">
        <f t="shared" si="511"/>
        <v>165.78931087781928</v>
      </c>
      <c r="I3633">
        <f t="shared" si="517"/>
        <v>36.280000000002502</v>
      </c>
      <c r="J3633" s="17">
        <f t="shared" si="518"/>
        <v>74273.611273263028</v>
      </c>
      <c r="K3633" s="12">
        <f t="shared" si="512"/>
        <v>305447.15403514303</v>
      </c>
    </row>
    <row r="3634" spans="1:11" x14ac:dyDescent="0.3">
      <c r="A3634">
        <v>36.2900000000025</v>
      </c>
      <c r="B3634" s="7">
        <f t="shared" si="510"/>
        <v>155.79436243734506</v>
      </c>
      <c r="C3634" s="8">
        <f t="shared" si="513"/>
        <v>12.418979705105732</v>
      </c>
      <c r="D3634" s="8">
        <f t="shared" si="514"/>
        <v>8.9101518165063425</v>
      </c>
      <c r="E3634" s="8">
        <f t="shared" si="515"/>
        <v>1.3938011339042702</v>
      </c>
      <c r="F3634" s="9">
        <f t="shared" si="516"/>
        <v>13.35527139702072</v>
      </c>
      <c r="G3634" s="10">
        <f t="shared" si="511"/>
        <v>165.85884443577942</v>
      </c>
      <c r="I3634">
        <f t="shared" si="517"/>
        <v>36.2900000000025</v>
      </c>
      <c r="J3634" s="17">
        <f t="shared" si="518"/>
        <v>74304.762307229175</v>
      </c>
      <c r="K3634" s="12">
        <f t="shared" si="512"/>
        <v>305690.18575170415</v>
      </c>
    </row>
    <row r="3635" spans="1:11" x14ac:dyDescent="0.3">
      <c r="A3635">
        <v>36.300000000002498</v>
      </c>
      <c r="B3635" s="7">
        <f t="shared" si="510"/>
        <v>155.755295510412</v>
      </c>
      <c r="C3635" s="8">
        <f t="shared" si="513"/>
        <v>12.423053609957158</v>
      </c>
      <c r="D3635" s="8">
        <f t="shared" si="514"/>
        <v>8.9118564327653864</v>
      </c>
      <c r="E3635" s="8">
        <f t="shared" si="515"/>
        <v>1.3939916675814572</v>
      </c>
      <c r="F3635" s="9">
        <f t="shared" si="516"/>
        <v>13.356488547334646</v>
      </c>
      <c r="G3635" s="10">
        <f t="shared" si="511"/>
        <v>165.92837326431712</v>
      </c>
      <c r="I3635">
        <f t="shared" si="517"/>
        <v>36.300000000002498</v>
      </c>
      <c r="J3635" s="17">
        <f t="shared" si="518"/>
        <v>74335.91122241407</v>
      </c>
      <c r="K3635" s="12">
        <f t="shared" si="512"/>
        <v>305933.34379855607</v>
      </c>
    </row>
    <row r="3636" spans="1:11" x14ac:dyDescent="0.3">
      <c r="A3636">
        <v>36.310000000002603</v>
      </c>
      <c r="B3636" s="7">
        <f t="shared" si="510"/>
        <v>155.71622572252531</v>
      </c>
      <c r="C3636" s="8">
        <f t="shared" si="513"/>
        <v>12.427127216489858</v>
      </c>
      <c r="D3636" s="8">
        <f t="shared" si="514"/>
        <v>8.9135611738570848</v>
      </c>
      <c r="E3636" s="8">
        <f t="shared" si="515"/>
        <v>1.3941820753906802</v>
      </c>
      <c r="F3636" s="9">
        <f t="shared" si="516"/>
        <v>13.357704838197549</v>
      </c>
      <c r="G3636" s="10">
        <f t="shared" si="511"/>
        <v>165.99789734460302</v>
      </c>
      <c r="I3636">
        <f t="shared" si="517"/>
        <v>36.310000000002603</v>
      </c>
      <c r="J3636" s="17">
        <f t="shared" si="518"/>
        <v>74367.058010382156</v>
      </c>
      <c r="K3636" s="12">
        <f t="shared" si="512"/>
        <v>306176.62820654106</v>
      </c>
    </row>
    <row r="3637" spans="1:11" x14ac:dyDescent="0.3">
      <c r="A3637">
        <v>36.320000000002601</v>
      </c>
      <c r="B3637" s="7">
        <f t="shared" si="510"/>
        <v>155.67715306851446</v>
      </c>
      <c r="C3637" s="8">
        <f t="shared" si="513"/>
        <v>12.431200524208316</v>
      </c>
      <c r="D3637" s="8">
        <f t="shared" si="514"/>
        <v>8.9152660400070385</v>
      </c>
      <c r="E3637" s="8">
        <f t="shared" si="515"/>
        <v>1.3943723573052793</v>
      </c>
      <c r="F3637" s="9">
        <f t="shared" si="516"/>
        <v>13.358920269559029</v>
      </c>
      <c r="G3637" s="10">
        <f t="shared" si="511"/>
        <v>166.0674166577993</v>
      </c>
      <c r="I3637">
        <f t="shared" si="517"/>
        <v>36.320000000002601</v>
      </c>
      <c r="J3637" s="17">
        <f t="shared" si="518"/>
        <v>74398.202662694093</v>
      </c>
      <c r="K3637" s="12">
        <f t="shared" si="512"/>
        <v>306420.03900649212</v>
      </c>
    </row>
    <row r="3638" spans="1:11" x14ac:dyDescent="0.3">
      <c r="A3638">
        <v>36.330000000002599</v>
      </c>
      <c r="B3638" s="7">
        <f t="shared" si="510"/>
        <v>155.63807754320442</v>
      </c>
      <c r="C3638" s="8">
        <f t="shared" si="513"/>
        <v>12.435273532617058</v>
      </c>
      <c r="D3638" s="8">
        <f t="shared" si="514"/>
        <v>8.9169710314410526</v>
      </c>
      <c r="E3638" s="8">
        <f t="shared" si="515"/>
        <v>1.3945625132985793</v>
      </c>
      <c r="F3638" s="9">
        <f t="shared" si="516"/>
        <v>13.360134841368506</v>
      </c>
      <c r="G3638" s="10">
        <f t="shared" si="511"/>
        <v>166.13693118506478</v>
      </c>
      <c r="I3638">
        <f t="shared" si="517"/>
        <v>36.330000000002599</v>
      </c>
      <c r="J3638" s="17">
        <f t="shared" si="518"/>
        <v>74429.345170909015</v>
      </c>
      <c r="K3638" s="12">
        <f t="shared" si="512"/>
        <v>306663.57622924738</v>
      </c>
    </row>
    <row r="3639" spans="1:11" x14ac:dyDescent="0.3">
      <c r="A3639">
        <v>36.340000000002597</v>
      </c>
      <c r="B3639" s="7">
        <f t="shared" si="510"/>
        <v>155.59899914141747</v>
      </c>
      <c r="C3639" s="8">
        <f t="shared" si="513"/>
        <v>12.439346241220434</v>
      </c>
      <c r="D3639" s="8">
        <f t="shared" si="514"/>
        <v>8.9186761483850514</v>
      </c>
      <c r="E3639" s="8">
        <f t="shared" si="515"/>
        <v>1.3947525433438783</v>
      </c>
      <c r="F3639" s="9">
        <f t="shared" si="516"/>
        <v>13.361348553575141</v>
      </c>
      <c r="G3639" s="10">
        <f t="shared" si="511"/>
        <v>166.20644090755101</v>
      </c>
      <c r="I3639">
        <f t="shared" si="517"/>
        <v>36.340000000002597</v>
      </c>
      <c r="J3639" s="17">
        <f t="shared" si="518"/>
        <v>74460.485526582852</v>
      </c>
      <c r="K3639" s="12">
        <f t="shared" si="512"/>
        <v>306907.23990564456</v>
      </c>
    </row>
    <row r="3640" spans="1:11" x14ac:dyDescent="0.3">
      <c r="A3640">
        <v>36.350000000002602</v>
      </c>
      <c r="B3640" s="7">
        <f t="shared" si="510"/>
        <v>155.55991785797252</v>
      </c>
      <c r="C3640" s="8">
        <f t="shared" si="513"/>
        <v>12.4434186495227</v>
      </c>
      <c r="D3640" s="8">
        <f t="shared" si="514"/>
        <v>8.9203813910651011</v>
      </c>
      <c r="E3640" s="8">
        <f t="shared" si="515"/>
        <v>1.3949424474144536</v>
      </c>
      <c r="F3640" s="9">
        <f t="shared" si="516"/>
        <v>13.362561406127877</v>
      </c>
      <c r="G3640" s="10">
        <f t="shared" si="511"/>
        <v>166.27594580640391</v>
      </c>
      <c r="I3640">
        <f t="shared" si="517"/>
        <v>36.350000000002602</v>
      </c>
      <c r="J3640" s="17">
        <f t="shared" si="518"/>
        <v>74491.623721268959</v>
      </c>
      <c r="K3640" s="12">
        <f t="shared" si="512"/>
        <v>307151.03006651712</v>
      </c>
    </row>
    <row r="3641" spans="1:11" x14ac:dyDescent="0.3">
      <c r="A3641">
        <v>36.3600000000026</v>
      </c>
      <c r="B3641" s="7">
        <f t="shared" si="510"/>
        <v>155.52083368768535</v>
      </c>
      <c r="C3641" s="8">
        <f t="shared" si="513"/>
        <v>12.447490757027987</v>
      </c>
      <c r="D3641" s="8">
        <f t="shared" si="514"/>
        <v>8.9220867597074065</v>
      </c>
      <c r="E3641" s="8">
        <f t="shared" si="515"/>
        <v>1.3951322254835588</v>
      </c>
      <c r="F3641" s="9">
        <f t="shared" si="516"/>
        <v>13.363773398975429</v>
      </c>
      <c r="G3641" s="10">
        <f t="shared" si="511"/>
        <v>166.34544586276314</v>
      </c>
      <c r="I3641">
        <f t="shared" si="517"/>
        <v>36.3600000000026</v>
      </c>
      <c r="J3641" s="17">
        <f t="shared" si="518"/>
        <v>74522.759746517884</v>
      </c>
      <c r="K3641" s="12">
        <f t="shared" si="512"/>
        <v>307394.94674270018</v>
      </c>
    </row>
    <row r="3642" spans="1:11" x14ac:dyDescent="0.3">
      <c r="A3642">
        <v>36.370000000002598</v>
      </c>
      <c r="B3642" s="7">
        <f t="shared" si="510"/>
        <v>155.48174662536843</v>
      </c>
      <c r="C3642" s="8">
        <f t="shared" si="513"/>
        <v>12.451562563240326</v>
      </c>
      <c r="D3642" s="8">
        <f t="shared" si="514"/>
        <v>8.923792254538311</v>
      </c>
      <c r="E3642" s="8">
        <f t="shared" si="515"/>
        <v>1.395321877524426</v>
      </c>
      <c r="F3642" s="9">
        <f t="shared" si="516"/>
        <v>13.364984532066281</v>
      </c>
      <c r="G3642" s="10">
        <f t="shared" si="511"/>
        <v>166.41494105776252</v>
      </c>
      <c r="I3642">
        <f t="shared" si="517"/>
        <v>36.370000000002598</v>
      </c>
      <c r="J3642" s="17">
        <f t="shared" si="518"/>
        <v>74553.893593877612</v>
      </c>
      <c r="K3642" s="12">
        <f t="shared" si="512"/>
        <v>307638.98996502615</v>
      </c>
    </row>
    <row r="3643" spans="1:11" x14ac:dyDescent="0.3">
      <c r="A3643">
        <v>36.380000000002603</v>
      </c>
      <c r="B3643" s="7">
        <f t="shared" si="510"/>
        <v>155.44265666583078</v>
      </c>
      <c r="C3643" s="8">
        <f t="shared" si="513"/>
        <v>12.455634067663658</v>
      </c>
      <c r="D3643" s="8">
        <f t="shared" si="514"/>
        <v>8.9254978757843197</v>
      </c>
      <c r="E3643" s="8">
        <f t="shared" si="515"/>
        <v>1.3955114035102643</v>
      </c>
      <c r="F3643" s="9">
        <f t="shared" si="516"/>
        <v>13.366194805348686</v>
      </c>
      <c r="G3643" s="10">
        <f t="shared" si="511"/>
        <v>166.48443137253011</v>
      </c>
      <c r="I3643">
        <f t="shared" si="517"/>
        <v>36.380000000002603</v>
      </c>
      <c r="J3643" s="17">
        <f t="shared" si="518"/>
        <v>74585.025254893495</v>
      </c>
      <c r="K3643" s="12">
        <f t="shared" si="512"/>
        <v>307883.15976432763</v>
      </c>
    </row>
    <row r="3644" spans="1:11" x14ac:dyDescent="0.3">
      <c r="A3644">
        <v>36.390000000002601</v>
      </c>
      <c r="B3644" s="7">
        <f t="shared" si="510"/>
        <v>155.40356380387848</v>
      </c>
      <c r="C3644" s="8">
        <f t="shared" si="513"/>
        <v>12.459705269801766</v>
      </c>
      <c r="D3644" s="8">
        <f t="shared" si="514"/>
        <v>8.9272036236720584</v>
      </c>
      <c r="E3644" s="8">
        <f t="shared" si="515"/>
        <v>1.395700803414258</v>
      </c>
      <c r="F3644" s="9">
        <f t="shared" si="516"/>
        <v>13.367404218770659</v>
      </c>
      <c r="G3644" s="10">
        <f t="shared" si="511"/>
        <v>166.55391678818714</v>
      </c>
      <c r="I3644">
        <f t="shared" si="517"/>
        <v>36.390000000002601</v>
      </c>
      <c r="J3644" s="17">
        <f t="shared" si="518"/>
        <v>74616.154721107843</v>
      </c>
      <c r="K3644" s="12">
        <f t="shared" si="512"/>
        <v>308127.45617143525</v>
      </c>
    </row>
    <row r="3645" spans="1:11" x14ac:dyDescent="0.3">
      <c r="A3645">
        <v>36.400000000002599</v>
      </c>
      <c r="B3645" s="7">
        <f t="shared" si="510"/>
        <v>155.36446803431411</v>
      </c>
      <c r="C3645" s="8">
        <f t="shared" si="513"/>
        <v>12.463776169158365</v>
      </c>
      <c r="D3645" s="8">
        <f t="shared" si="514"/>
        <v>8.9289094984283057</v>
      </c>
      <c r="E3645" s="8">
        <f t="shared" si="515"/>
        <v>1.3958900772095717</v>
      </c>
      <c r="F3645" s="9">
        <f t="shared" si="516"/>
        <v>13.368612772280002</v>
      </c>
      <c r="G3645" s="10">
        <f t="shared" si="511"/>
        <v>166.62339728584965</v>
      </c>
      <c r="I3645">
        <f t="shared" si="517"/>
        <v>36.400000000002599</v>
      </c>
      <c r="J3645" s="17">
        <f t="shared" si="518"/>
        <v>74647.281984060639</v>
      </c>
      <c r="K3645" s="12">
        <f t="shared" si="512"/>
        <v>308371.87921717932</v>
      </c>
    </row>
    <row r="3646" spans="1:11" x14ac:dyDescent="0.3">
      <c r="A3646">
        <v>36.410000000002597</v>
      </c>
      <c r="B3646" s="7">
        <f t="shared" si="510"/>
        <v>155.32536935193701</v>
      </c>
      <c r="C3646" s="8">
        <f t="shared" si="513"/>
        <v>12.467846765237043</v>
      </c>
      <c r="D3646" s="8">
        <f t="shared" si="514"/>
        <v>8.9306155002799859</v>
      </c>
      <c r="E3646" s="8">
        <f t="shared" si="515"/>
        <v>1.3960792248693454</v>
      </c>
      <c r="F3646" s="9">
        <f t="shared" si="516"/>
        <v>13.369820465824278</v>
      </c>
      <c r="G3646" s="10">
        <f t="shared" si="511"/>
        <v>166.69287284662724</v>
      </c>
      <c r="I3646">
        <f t="shared" si="517"/>
        <v>36.410000000002597</v>
      </c>
      <c r="J3646" s="17">
        <f t="shared" si="518"/>
        <v>74678.407035288998</v>
      </c>
      <c r="K3646" s="12">
        <f t="shared" si="512"/>
        <v>308616.42893238808</v>
      </c>
    </row>
    <row r="3647" spans="1:11" x14ac:dyDescent="0.3">
      <c r="A3647">
        <v>36.420000000002602</v>
      </c>
      <c r="B3647" s="7">
        <f t="shared" si="510"/>
        <v>155.28626775154322</v>
      </c>
      <c r="C3647" s="8">
        <f t="shared" si="513"/>
        <v>12.471917057541278</v>
      </c>
      <c r="D3647" s="8">
        <f t="shared" si="514"/>
        <v>8.9323216294541616</v>
      </c>
      <c r="E3647" s="8">
        <f t="shared" si="515"/>
        <v>1.3962682463666969</v>
      </c>
      <c r="F3647" s="9">
        <f t="shared" si="516"/>
        <v>13.371027299350821</v>
      </c>
      <c r="G3647" s="10">
        <f t="shared" si="511"/>
        <v>166.76234345162359</v>
      </c>
      <c r="I3647">
        <f t="shared" si="517"/>
        <v>36.420000000002602</v>
      </c>
      <c r="J3647" s="17">
        <f t="shared" si="518"/>
        <v>74709.529866327372</v>
      </c>
      <c r="K3647" s="12">
        <f t="shared" si="512"/>
        <v>308861.10534789221</v>
      </c>
    </row>
    <row r="3648" spans="1:11" x14ac:dyDescent="0.3">
      <c r="A3648">
        <v>36.4300000000026</v>
      </c>
      <c r="B3648" s="7">
        <f t="shared" si="510"/>
        <v>155.24716322792554</v>
      </c>
      <c r="C3648" s="8">
        <f t="shared" si="513"/>
        <v>12.47598704557443</v>
      </c>
      <c r="D3648" s="8">
        <f t="shared" si="514"/>
        <v>8.9340278861780433</v>
      </c>
      <c r="E3648" s="8">
        <f t="shared" si="515"/>
        <v>1.3964571416747198</v>
      </c>
      <c r="F3648" s="9">
        <f t="shared" si="516"/>
        <v>13.372233272806728</v>
      </c>
      <c r="G3648" s="10">
        <f t="shared" si="511"/>
        <v>166.83180908193609</v>
      </c>
      <c r="I3648">
        <f t="shared" si="517"/>
        <v>36.4300000000026</v>
      </c>
      <c r="J3648" s="17">
        <f t="shared" si="518"/>
        <v>74740.650468707361</v>
      </c>
      <c r="K3648" s="12">
        <f t="shared" si="512"/>
        <v>309105.90849451697</v>
      </c>
    </row>
    <row r="3649" spans="1:11" x14ac:dyDescent="0.3">
      <c r="A3649">
        <v>36.440000000002598</v>
      </c>
      <c r="B3649" s="7">
        <f t="shared" si="510"/>
        <v>155.20805577587336</v>
      </c>
      <c r="C3649" s="8">
        <f t="shared" si="513"/>
        <v>12.480056728839759</v>
      </c>
      <c r="D3649" s="8">
        <f t="shared" si="514"/>
        <v>8.9357342706789851</v>
      </c>
      <c r="E3649" s="8">
        <f t="shared" si="515"/>
        <v>1.3966459107664868</v>
      </c>
      <c r="F3649" s="9">
        <f t="shared" si="516"/>
        <v>13.373438386138872</v>
      </c>
      <c r="G3649" s="10">
        <f t="shared" si="511"/>
        <v>166.90126971865635</v>
      </c>
      <c r="I3649">
        <f t="shared" si="517"/>
        <v>36.440000000002598</v>
      </c>
      <c r="J3649" s="17">
        <f t="shared" si="518"/>
        <v>74771.768833958049</v>
      </c>
      <c r="K3649" s="12">
        <f t="shared" si="512"/>
        <v>309350.83840308874</v>
      </c>
    </row>
    <row r="3650" spans="1:11" x14ac:dyDescent="0.3">
      <c r="A3650">
        <v>36.450000000002603</v>
      </c>
      <c r="B3650" s="7">
        <f t="shared" si="510"/>
        <v>155.16894539017287</v>
      </c>
      <c r="C3650" s="8">
        <f t="shared" si="513"/>
        <v>12.48412610684041</v>
      </c>
      <c r="D3650" s="8">
        <f t="shared" si="514"/>
        <v>8.9374407831844795</v>
      </c>
      <c r="E3650" s="8">
        <f t="shared" si="515"/>
        <v>1.3968345536150473</v>
      </c>
      <c r="F3650" s="9">
        <f t="shared" si="516"/>
        <v>13.374642639293906</v>
      </c>
      <c r="G3650" s="10">
        <f t="shared" si="511"/>
        <v>166.97072534287</v>
      </c>
      <c r="I3650">
        <f t="shared" si="517"/>
        <v>36.450000000002603</v>
      </c>
      <c r="J3650" s="17">
        <f t="shared" si="518"/>
        <v>74802.884953605753</v>
      </c>
      <c r="K3650" s="12">
        <f t="shared" si="512"/>
        <v>309595.89510443353</v>
      </c>
    </row>
    <row r="3651" spans="1:11" x14ac:dyDescent="0.3">
      <c r="A3651">
        <v>36.460000000002601</v>
      </c>
      <c r="B3651" s="7">
        <f t="shared" si="510"/>
        <v>155.12983206560679</v>
      </c>
      <c r="C3651" s="8">
        <f t="shared" si="513"/>
        <v>12.488195179079415</v>
      </c>
      <c r="D3651" s="8">
        <f t="shared" si="514"/>
        <v>8.9391474239221775</v>
      </c>
      <c r="E3651" s="8">
        <f t="shared" si="515"/>
        <v>1.3970230701934261</v>
      </c>
      <c r="F3651" s="9">
        <f t="shared" si="516"/>
        <v>13.375846032218231</v>
      </c>
      <c r="G3651" s="10">
        <f t="shared" si="511"/>
        <v>167.04017593565624</v>
      </c>
      <c r="I3651">
        <f t="shared" si="517"/>
        <v>36.460000000002601</v>
      </c>
      <c r="J3651" s="17">
        <f t="shared" si="518"/>
        <v>74833.998819173998</v>
      </c>
      <c r="K3651" s="12">
        <f t="shared" si="512"/>
        <v>309841.07862937549</v>
      </c>
    </row>
    <row r="3652" spans="1:11" x14ac:dyDescent="0.3">
      <c r="A3652">
        <v>36.470000000002599</v>
      </c>
      <c r="B3652" s="7">
        <f t="shared" si="510"/>
        <v>155.09071579695467</v>
      </c>
      <c r="C3652" s="8">
        <f t="shared" si="513"/>
        <v>12.492263945059689</v>
      </c>
      <c r="D3652" s="8">
        <f t="shared" si="514"/>
        <v>8.9408541931198631</v>
      </c>
      <c r="E3652" s="8">
        <f t="shared" si="515"/>
        <v>1.3972114604746262</v>
      </c>
      <c r="F3652" s="9">
        <f t="shared" si="516"/>
        <v>13.377048564858031</v>
      </c>
      <c r="G3652" s="10">
        <f t="shared" si="511"/>
        <v>167.10962147808843</v>
      </c>
      <c r="I3652">
        <f t="shared" si="517"/>
        <v>36.470000000002599</v>
      </c>
      <c r="J3652" s="17">
        <f t="shared" si="518"/>
        <v>74865.110422183614</v>
      </c>
      <c r="K3652" s="12">
        <f t="shared" si="512"/>
        <v>310086.38900873746</v>
      </c>
    </row>
    <row r="3653" spans="1:11" x14ac:dyDescent="0.3">
      <c r="A3653">
        <v>36.480000000002597</v>
      </c>
      <c r="B3653" s="7">
        <f t="shared" si="510"/>
        <v>155.05159657899259</v>
      </c>
      <c r="C3653" s="8">
        <f t="shared" si="513"/>
        <v>12.496332404284047</v>
      </c>
      <c r="D3653" s="8">
        <f t="shared" si="514"/>
        <v>8.9425610910054729</v>
      </c>
      <c r="E3653" s="8">
        <f t="shared" si="515"/>
        <v>1.3973997244316281</v>
      </c>
      <c r="F3653" s="9">
        <f t="shared" si="516"/>
        <v>13.378250237159255</v>
      </c>
      <c r="G3653" s="10">
        <f t="shared" si="511"/>
        <v>167.17906195123393</v>
      </c>
      <c r="I3653">
        <f t="shared" si="517"/>
        <v>36.480000000002597</v>
      </c>
      <c r="J3653" s="17">
        <f t="shared" si="518"/>
        <v>74896.2197541528</v>
      </c>
      <c r="K3653" s="12">
        <f t="shared" si="512"/>
        <v>310331.82627334294</v>
      </c>
    </row>
    <row r="3654" spans="1:11" x14ac:dyDescent="0.3">
      <c r="A3654">
        <v>36.490000000002603</v>
      </c>
      <c r="B3654" s="7">
        <f t="shared" si="510"/>
        <v>155.01247440649337</v>
      </c>
      <c r="C3654" s="8">
        <f t="shared" si="513"/>
        <v>12.50040055625518</v>
      </c>
      <c r="D3654" s="8">
        <f t="shared" si="514"/>
        <v>8.9442681178070842</v>
      </c>
      <c r="E3654" s="8">
        <f t="shared" si="515"/>
        <v>1.3975878620373885</v>
      </c>
      <c r="F3654" s="9">
        <f t="shared" si="516"/>
        <v>13.379451049067624</v>
      </c>
      <c r="G3654" s="10">
        <f t="shared" si="511"/>
        <v>167.24849733615389</v>
      </c>
      <c r="I3654">
        <f t="shared" si="517"/>
        <v>36.490000000002603</v>
      </c>
      <c r="J3654" s="17">
        <f t="shared" si="518"/>
        <v>74927.326806596946</v>
      </c>
      <c r="K3654" s="12">
        <f t="shared" si="512"/>
        <v>310577.39045401284</v>
      </c>
    </row>
    <row r="3655" spans="1:11" x14ac:dyDescent="0.3">
      <c r="A3655">
        <v>36.500000000002601</v>
      </c>
      <c r="B3655" s="7">
        <f t="shared" ref="B3655:B3718" si="519">IF(A3655&gt;(B$3/2),4*(ACOS((A3655/B$3)^0.5))*360/(2*PI()),4*(ASIN((A3655/B$3)^0.5))*360/(2*PI()))</f>
        <v>154.97334927422645</v>
      </c>
      <c r="C3655" s="8">
        <f t="shared" si="513"/>
        <v>12.504468400475668</v>
      </c>
      <c r="D3655" s="8">
        <f t="shared" si="514"/>
        <v>8.945975273752925</v>
      </c>
      <c r="E3655" s="8">
        <f t="shared" si="515"/>
        <v>1.3977758732648409</v>
      </c>
      <c r="F3655" s="9">
        <f t="shared" si="516"/>
        <v>13.380651000528623</v>
      </c>
      <c r="G3655" s="10">
        <f t="shared" ref="G3655:G3718" si="520">F3655*C3655</f>
        <v>167.31792761390329</v>
      </c>
      <c r="I3655">
        <f t="shared" si="517"/>
        <v>36.500000000002601</v>
      </c>
      <c r="J3655" s="17">
        <f t="shared" si="518"/>
        <v>74958.431571028676</v>
      </c>
      <c r="K3655" s="12">
        <f t="shared" ref="K3655:K3718" si="521">9.6359*(I3655^2.8859)</f>
        <v>310823.08158156672</v>
      </c>
    </row>
    <row r="3656" spans="1:11" x14ac:dyDescent="0.3">
      <c r="A3656">
        <v>36.510000000002599</v>
      </c>
      <c r="B3656" s="7">
        <f t="shared" si="519"/>
        <v>154.93422117695789</v>
      </c>
      <c r="C3656" s="8">
        <f t="shared" si="513"/>
        <v>12.508535936447988</v>
      </c>
      <c r="D3656" s="8">
        <f t="shared" si="514"/>
        <v>8.9476825590713656</v>
      </c>
      <c r="E3656" s="8">
        <f t="shared" si="515"/>
        <v>1.3979637580868967</v>
      </c>
      <c r="F3656" s="9">
        <f t="shared" si="516"/>
        <v>13.381850091487507</v>
      </c>
      <c r="G3656" s="10">
        <f t="shared" si="520"/>
        <v>167.38735276553129</v>
      </c>
      <c r="I3656">
        <f t="shared" si="517"/>
        <v>36.510000000002599</v>
      </c>
      <c r="J3656" s="17">
        <f t="shared" si="518"/>
        <v>74989.534038958023</v>
      </c>
      <c r="K3656" s="12">
        <f t="shared" si="521"/>
        <v>311068.89968682587</v>
      </c>
    </row>
    <row r="3657" spans="1:11" x14ac:dyDescent="0.3">
      <c r="A3657">
        <v>36.520000000002597</v>
      </c>
      <c r="B3657" s="7">
        <f t="shared" si="519"/>
        <v>154.89509010945039</v>
      </c>
      <c r="C3657" s="8">
        <f t="shared" si="513"/>
        <v>12.512603163674493</v>
      </c>
      <c r="D3657" s="8">
        <f t="shared" si="514"/>
        <v>8.9493899739909306</v>
      </c>
      <c r="E3657" s="8">
        <f t="shared" si="515"/>
        <v>1.3981515164764429</v>
      </c>
      <c r="F3657" s="9">
        <f t="shared" si="516"/>
        <v>13.383048321889305</v>
      </c>
      <c r="G3657" s="10">
        <f t="shared" si="520"/>
        <v>167.45677277208074</v>
      </c>
      <c r="I3657">
        <f t="shared" si="517"/>
        <v>36.520000000002597</v>
      </c>
      <c r="J3657" s="17">
        <f t="shared" si="518"/>
        <v>75020.634201892171</v>
      </c>
      <c r="K3657" s="12">
        <f t="shared" si="521"/>
        <v>311314.84480060765</v>
      </c>
    </row>
    <row r="3658" spans="1:11" x14ac:dyDescent="0.3">
      <c r="A3658">
        <v>36.530000000002602</v>
      </c>
      <c r="B3658" s="7">
        <f t="shared" si="519"/>
        <v>154.85595606646339</v>
      </c>
      <c r="C3658" s="8">
        <f t="shared" si="513"/>
        <v>12.516670081657418</v>
      </c>
      <c r="D3658" s="8">
        <f t="shared" si="514"/>
        <v>8.9510975187402817</v>
      </c>
      <c r="E3658" s="8">
        <f t="shared" si="515"/>
        <v>1.3983391484063432</v>
      </c>
      <c r="F3658" s="9">
        <f t="shared" si="516"/>
        <v>13.384245691678803</v>
      </c>
      <c r="G3658" s="10">
        <f t="shared" si="520"/>
        <v>167.52618761458828</v>
      </c>
      <c r="I3658">
        <f t="shared" si="517"/>
        <v>36.530000000002602</v>
      </c>
      <c r="J3658" s="17">
        <f t="shared" si="518"/>
        <v>75051.732051335552</v>
      </c>
      <c r="K3658" s="12">
        <f t="shared" si="521"/>
        <v>311560.9169537304</v>
      </c>
    </row>
    <row r="3659" spans="1:11" x14ac:dyDescent="0.3">
      <c r="A3659">
        <v>36.5400000000026</v>
      </c>
      <c r="B3659" s="7">
        <f t="shared" si="519"/>
        <v>154.8168190427528</v>
      </c>
      <c r="C3659" s="8">
        <f t="shared" si="513"/>
        <v>12.520736689898902</v>
      </c>
      <c r="D3659" s="8">
        <f t="shared" si="514"/>
        <v>8.9528051935482349</v>
      </c>
      <c r="E3659" s="8">
        <f t="shared" si="515"/>
        <v>1.3985266538494401</v>
      </c>
      <c r="F3659" s="9">
        <f t="shared" si="516"/>
        <v>13.385442200800568</v>
      </c>
      <c r="G3659" s="10">
        <f t="shared" si="520"/>
        <v>167.59559727408478</v>
      </c>
      <c r="I3659">
        <f t="shared" si="517"/>
        <v>36.5400000000026</v>
      </c>
      <c r="J3659" s="17">
        <f t="shared" si="518"/>
        <v>75082.827578789977</v>
      </c>
      <c r="K3659" s="12">
        <f t="shared" si="521"/>
        <v>311807.11617700988</v>
      </c>
    </row>
    <row r="3660" spans="1:11" x14ac:dyDescent="0.3">
      <c r="A3660">
        <v>36.550000000002598</v>
      </c>
      <c r="B3660" s="7">
        <f t="shared" si="519"/>
        <v>154.77767903307111</v>
      </c>
      <c r="C3660" s="8">
        <f t="shared" si="513"/>
        <v>12.524802987900962</v>
      </c>
      <c r="D3660" s="8">
        <f t="shared" si="514"/>
        <v>8.9545129986437537</v>
      </c>
      <c r="E3660" s="8">
        <f t="shared" si="515"/>
        <v>1.3987140327785512</v>
      </c>
      <c r="F3660" s="9">
        <f t="shared" si="516"/>
        <v>13.38663784919893</v>
      </c>
      <c r="G3660" s="10">
        <f t="shared" si="520"/>
        <v>167.66500173159486</v>
      </c>
      <c r="I3660">
        <f t="shared" si="517"/>
        <v>36.550000000002598</v>
      </c>
      <c r="J3660" s="17">
        <f t="shared" si="518"/>
        <v>75113.920775754494</v>
      </c>
      <c r="K3660" s="12">
        <f t="shared" si="521"/>
        <v>312053.44250126265</v>
      </c>
    </row>
    <row r="3661" spans="1:11" x14ac:dyDescent="0.3">
      <c r="A3661">
        <v>36.560000000002603</v>
      </c>
      <c r="B3661" s="7">
        <f t="shared" si="519"/>
        <v>154.73853603216756</v>
      </c>
      <c r="C3661" s="8">
        <f t="shared" si="513"/>
        <v>12.528868975165498</v>
      </c>
      <c r="D3661" s="8">
        <f t="shared" si="514"/>
        <v>8.9562209342559491</v>
      </c>
      <c r="E3661" s="8">
        <f t="shared" si="515"/>
        <v>1.3989012851664708</v>
      </c>
      <c r="F3661" s="9">
        <f t="shared" si="516"/>
        <v>13.387832636817985</v>
      </c>
      <c r="G3661" s="10">
        <f t="shared" si="520"/>
        <v>167.73440096813695</v>
      </c>
      <c r="I3661">
        <f t="shared" si="517"/>
        <v>36.560000000002603</v>
      </c>
      <c r="J3661" s="17">
        <f t="shared" si="518"/>
        <v>75145.011633725357</v>
      </c>
      <c r="K3661" s="12">
        <f t="shared" si="521"/>
        <v>312299.895957303</v>
      </c>
    </row>
    <row r="3662" spans="1:11" x14ac:dyDescent="0.3">
      <c r="A3662">
        <v>36.570000000002601</v>
      </c>
      <c r="B3662" s="7">
        <f t="shared" si="519"/>
        <v>154.69939003478791</v>
      </c>
      <c r="C3662" s="8">
        <f t="shared" si="513"/>
        <v>12.532934651194294</v>
      </c>
      <c r="D3662" s="8">
        <f t="shared" si="514"/>
        <v>8.9579290006140795</v>
      </c>
      <c r="E3662" s="8">
        <f t="shared" si="515"/>
        <v>1.3990884109859705</v>
      </c>
      <c r="F3662" s="9">
        <f t="shared" si="516"/>
        <v>13.38902656360159</v>
      </c>
      <c r="G3662" s="10">
        <f t="shared" si="520"/>
        <v>167.80379496472324</v>
      </c>
      <c r="I3662">
        <f t="shared" si="517"/>
        <v>36.570000000002601</v>
      </c>
      <c r="J3662" s="17">
        <f t="shared" si="518"/>
        <v>75176.100144196011</v>
      </c>
      <c r="K3662" s="12">
        <f t="shared" si="521"/>
        <v>312546.47657594446</v>
      </c>
    </row>
    <row r="3663" spans="1:11" x14ac:dyDescent="0.3">
      <c r="A3663">
        <v>36.580000000002599</v>
      </c>
      <c r="B3663" s="7">
        <f t="shared" si="519"/>
        <v>154.66024103567452</v>
      </c>
      <c r="C3663" s="8">
        <f t="shared" si="513"/>
        <v>12.537000015489028</v>
      </c>
      <c r="D3663" s="8">
        <f t="shared" si="514"/>
        <v>8.9596371979475524</v>
      </c>
      <c r="E3663" s="8">
        <f t="shared" si="515"/>
        <v>1.3992754102097982</v>
      </c>
      <c r="F3663" s="9">
        <f t="shared" si="516"/>
        <v>13.390219629493386</v>
      </c>
      <c r="G3663" s="10">
        <f t="shared" si="520"/>
        <v>167.87318370236005</v>
      </c>
      <c r="I3663">
        <f t="shared" si="517"/>
        <v>36.580000000002599</v>
      </c>
      <c r="J3663" s="17">
        <f t="shared" si="518"/>
        <v>75207.186298657296</v>
      </c>
      <c r="K3663" s="12">
        <f t="shared" si="521"/>
        <v>312793.18438800063</v>
      </c>
    </row>
    <row r="3664" spans="1:11" x14ac:dyDescent="0.3">
      <c r="A3664">
        <v>36.590000000002597</v>
      </c>
      <c r="B3664" s="7">
        <f t="shared" si="519"/>
        <v>154.62108902956635</v>
      </c>
      <c r="C3664" s="8">
        <f t="shared" si="513"/>
        <v>12.541065067551257</v>
      </c>
      <c r="D3664" s="8">
        <f t="shared" si="514"/>
        <v>8.961345526485923</v>
      </c>
      <c r="E3664" s="8">
        <f t="shared" si="515"/>
        <v>1.3994622828106791</v>
      </c>
      <c r="F3664" s="9">
        <f t="shared" si="516"/>
        <v>13.391411834436772</v>
      </c>
      <c r="G3664" s="10">
        <f t="shared" si="520"/>
        <v>167.94256716204748</v>
      </c>
      <c r="I3664">
        <f t="shared" si="517"/>
        <v>36.590000000002597</v>
      </c>
      <c r="J3664" s="17">
        <f t="shared" si="518"/>
        <v>75238.270088597274</v>
      </c>
      <c r="K3664" s="12">
        <f t="shared" si="521"/>
        <v>313040.01942428213</v>
      </c>
    </row>
    <row r="3665" spans="1:11" x14ac:dyDescent="0.3">
      <c r="A3665">
        <v>36.600000000002602</v>
      </c>
      <c r="B3665" s="7">
        <f t="shared" si="519"/>
        <v>154.58193401119894</v>
      </c>
      <c r="C3665" s="8">
        <f t="shared" si="513"/>
        <v>12.54512980688242</v>
      </c>
      <c r="D3665" s="8">
        <f t="shared" si="514"/>
        <v>8.9630539864588972</v>
      </c>
      <c r="E3665" s="8">
        <f t="shared" si="515"/>
        <v>1.3996490287613141</v>
      </c>
      <c r="F3665" s="9">
        <f t="shared" si="516"/>
        <v>13.392603178374912</v>
      </c>
      <c r="G3665" s="10">
        <f t="shared" si="520"/>
        <v>168.01194532477933</v>
      </c>
      <c r="I3665">
        <f t="shared" si="517"/>
        <v>36.600000000002602</v>
      </c>
      <c r="J3665" s="17">
        <f t="shared" si="518"/>
        <v>75269.351505501138</v>
      </c>
      <c r="K3665" s="12">
        <f t="shared" si="521"/>
        <v>313286.98171560105</v>
      </c>
    </row>
    <row r="3666" spans="1:11" x14ac:dyDescent="0.3">
      <c r="A3666">
        <v>36.6100000000026</v>
      </c>
      <c r="B3666" s="7">
        <f t="shared" si="519"/>
        <v>154.54277597530435</v>
      </c>
      <c r="C3666" s="8">
        <f t="shared" si="513"/>
        <v>12.549194232983846</v>
      </c>
      <c r="D3666" s="8">
        <f t="shared" si="514"/>
        <v>8.9647625780963356</v>
      </c>
      <c r="E3666" s="8">
        <f t="shared" si="515"/>
        <v>1.3998356480343803</v>
      </c>
      <c r="F3666" s="9">
        <f t="shared" si="516"/>
        <v>13.393793661250733</v>
      </c>
      <c r="G3666" s="10">
        <f t="shared" si="520"/>
        <v>168.08131817154327</v>
      </c>
      <c r="I3666">
        <f t="shared" si="517"/>
        <v>36.6100000000026</v>
      </c>
      <c r="J3666" s="17">
        <f t="shared" si="518"/>
        <v>75300.43054085139</v>
      </c>
      <c r="K3666" s="12">
        <f t="shared" si="521"/>
        <v>313534.07129276713</v>
      </c>
    </row>
    <row r="3667" spans="1:11" x14ac:dyDescent="0.3">
      <c r="A3667">
        <v>36.620000000002598</v>
      </c>
      <c r="B3667" s="7">
        <f t="shared" si="519"/>
        <v>154.50361491661124</v>
      </c>
      <c r="C3667" s="8">
        <f t="shared" si="513"/>
        <v>12.553258345356754</v>
      </c>
      <c r="D3667" s="8">
        <f t="shared" si="514"/>
        <v>8.9664713016282409</v>
      </c>
      <c r="E3667" s="8">
        <f t="shared" si="515"/>
        <v>1.4000221406025335</v>
      </c>
      <c r="F3667" s="9">
        <f t="shared" si="516"/>
        <v>13.394983283006951</v>
      </c>
      <c r="G3667" s="10">
        <f t="shared" si="520"/>
        <v>168.15068568332123</v>
      </c>
      <c r="I3667">
        <f t="shared" si="517"/>
        <v>36.620000000002598</v>
      </c>
      <c r="J3667" s="17">
        <f t="shared" si="518"/>
        <v>75331.507186127914</v>
      </c>
      <c r="K3667" s="12">
        <f t="shared" si="521"/>
        <v>313781.28818658827</v>
      </c>
    </row>
    <row r="3668" spans="1:11" x14ac:dyDescent="0.3">
      <c r="A3668">
        <v>36.630000000002603</v>
      </c>
      <c r="B3668" s="7">
        <f t="shared" si="519"/>
        <v>154.46445082984474</v>
      </c>
      <c r="C3668" s="8">
        <f t="shared" si="513"/>
        <v>12.557322143502248</v>
      </c>
      <c r="D3668" s="8">
        <f t="shared" si="514"/>
        <v>8.9681801572847704</v>
      </c>
      <c r="E3668" s="8">
        <f t="shared" si="515"/>
        <v>1.4002085064384049</v>
      </c>
      <c r="F3668" s="9">
        <f t="shared" si="516"/>
        <v>13.396172043586029</v>
      </c>
      <c r="G3668" s="10">
        <f t="shared" si="520"/>
        <v>168.22004784108859</v>
      </c>
      <c r="I3668">
        <f t="shared" si="517"/>
        <v>36.630000000002603</v>
      </c>
      <c r="J3668" s="17">
        <f t="shared" si="518"/>
        <v>75362.581432807681</v>
      </c>
      <c r="K3668" s="12">
        <f t="shared" si="521"/>
        <v>314028.63242787414</v>
      </c>
    </row>
    <row r="3669" spans="1:11" x14ac:dyDescent="0.3">
      <c r="A3669">
        <v>36.640000000002601</v>
      </c>
      <c r="B3669" s="7">
        <f t="shared" si="519"/>
        <v>154.42528370972664</v>
      </c>
      <c r="C3669" s="8">
        <f t="shared" si="513"/>
        <v>12.561385626921298</v>
      </c>
      <c r="D3669" s="8">
        <f t="shared" si="514"/>
        <v>8.9698891452962322</v>
      </c>
      <c r="E3669" s="8">
        <f t="shared" si="515"/>
        <v>1.4003947455146009</v>
      </c>
      <c r="F3669" s="9">
        <f t="shared" si="516"/>
        <v>13.397359942930201</v>
      </c>
      <c r="G3669" s="10">
        <f t="shared" si="520"/>
        <v>168.28940462581457</v>
      </c>
      <c r="I3669">
        <f t="shared" si="517"/>
        <v>36.640000000002601</v>
      </c>
      <c r="J3669" s="17">
        <f t="shared" si="518"/>
        <v>75393.653272364929</v>
      </c>
      <c r="K3669" s="12">
        <f t="shared" si="521"/>
        <v>314276.10404742981</v>
      </c>
    </row>
    <row r="3670" spans="1:11" x14ac:dyDescent="0.3">
      <c r="A3670">
        <v>36.650000000002599</v>
      </c>
      <c r="B3670" s="7">
        <f t="shared" si="519"/>
        <v>154.38611355097532</v>
      </c>
      <c r="C3670" s="8">
        <f t="shared" ref="C3670:C3733" si="522">IF(A3670&gt;(B$3/2),((B$3^2)/8)*((PI()*2-(PI()*B3670/180)+(SIN(B3670*2*PI()/360))))/144,((B$3)^2)/8*((PI()*B3670/180-SIN(B3670*2*PI()/360)))/144)</f>
        <v>12.565448795114767</v>
      </c>
      <c r="D3670" s="8">
        <f t="shared" ref="D3670:D3733" si="523">IF(A3670&gt;(B$3/2),(PI()*B$3*(360-B3670)/360)/12,(PI()*B$3*B3670)/360/12)</f>
        <v>8.9715982658930802</v>
      </c>
      <c r="E3670" s="8">
        <f t="shared" ref="E3670:E3733" si="524">IFERROR(C3670/D3670,0)</f>
        <v>1.4005808578037056</v>
      </c>
      <c r="F3670" s="9">
        <f t="shared" ref="F3670:F3733" si="525">1.486/B$2*((E3670)^0.6667*B$1^0.5)</f>
        <v>13.398546980981465</v>
      </c>
      <c r="G3670" s="10">
        <f t="shared" si="520"/>
        <v>168.35875601846215</v>
      </c>
      <c r="I3670">
        <f t="shared" ref="I3670:I3733" si="526">A3670</f>
        <v>36.650000000002599</v>
      </c>
      <c r="J3670" s="17">
        <f t="shared" ref="J3670:J3733" si="527">G3670*448</f>
        <v>75424.722696271041</v>
      </c>
      <c r="K3670" s="12">
        <f t="shared" si="521"/>
        <v>314523.7030760629</v>
      </c>
    </row>
    <row r="3671" spans="1:11" x14ac:dyDescent="0.3">
      <c r="A3671">
        <v>36.660000000002597</v>
      </c>
      <c r="B3671" s="7">
        <f t="shared" si="519"/>
        <v>154.34694034830545</v>
      </c>
      <c r="C3671" s="8">
        <f t="shared" si="522"/>
        <v>12.569511647583418</v>
      </c>
      <c r="D3671" s="8">
        <f t="shared" si="523"/>
        <v>8.9733075193059317</v>
      </c>
      <c r="E3671" s="8">
        <f t="shared" si="524"/>
        <v>1.4007668432782794</v>
      </c>
      <c r="F3671" s="9">
        <f t="shared" si="525"/>
        <v>13.39973315768159</v>
      </c>
      <c r="G3671" s="10">
        <f t="shared" si="520"/>
        <v>168.42810199998848</v>
      </c>
      <c r="I3671">
        <f t="shared" si="526"/>
        <v>36.660000000002597</v>
      </c>
      <c r="J3671" s="17">
        <f t="shared" si="527"/>
        <v>75455.789695994841</v>
      </c>
      <c r="K3671" s="12">
        <f t="shared" si="521"/>
        <v>314771.42954457761</v>
      </c>
    </row>
    <row r="3672" spans="1:11" x14ac:dyDescent="0.3">
      <c r="A3672">
        <v>36.670000000002602</v>
      </c>
      <c r="B3672" s="7">
        <f t="shared" si="519"/>
        <v>154.30776409642846</v>
      </c>
      <c r="C3672" s="8">
        <f t="shared" si="522"/>
        <v>12.573574183827876</v>
      </c>
      <c r="D3672" s="8">
        <f t="shared" si="523"/>
        <v>8.9750169057655409</v>
      </c>
      <c r="E3672" s="8">
        <f t="shared" si="524"/>
        <v>1.4009527019108594</v>
      </c>
      <c r="F3672" s="9">
        <f t="shared" si="525"/>
        <v>13.400918472972116</v>
      </c>
      <c r="G3672" s="10">
        <f t="shared" si="520"/>
        <v>168.49744255134428</v>
      </c>
      <c r="I3672">
        <f t="shared" si="526"/>
        <v>36.670000000002602</v>
      </c>
      <c r="J3672" s="17">
        <f t="shared" si="527"/>
        <v>75486.854263002242</v>
      </c>
      <c r="K3672" s="12">
        <f t="shared" si="521"/>
        <v>315019.28348377865</v>
      </c>
    </row>
    <row r="3673" spans="1:11" x14ac:dyDescent="0.3">
      <c r="A3673">
        <v>36.6800000000026</v>
      </c>
      <c r="B3673" s="7">
        <f t="shared" si="519"/>
        <v>154.2685847900521</v>
      </c>
      <c r="C3673" s="8">
        <f t="shared" si="522"/>
        <v>12.577636403348663</v>
      </c>
      <c r="D3673" s="8">
        <f t="shared" si="523"/>
        <v>8.9767264255028305</v>
      </c>
      <c r="E3673" s="8">
        <f t="shared" si="524"/>
        <v>1.4011384336739579</v>
      </c>
      <c r="F3673" s="9">
        <f t="shared" si="525"/>
        <v>13.402102926794331</v>
      </c>
      <c r="G3673" s="10">
        <f t="shared" si="520"/>
        <v>168.56677765347405</v>
      </c>
      <c r="I3673">
        <f t="shared" si="526"/>
        <v>36.6800000000026</v>
      </c>
      <c r="J3673" s="17">
        <f t="shared" si="527"/>
        <v>75517.916388756377</v>
      </c>
      <c r="K3673" s="12">
        <f t="shared" si="521"/>
        <v>315267.26492446952</v>
      </c>
    </row>
    <row r="3674" spans="1:11" x14ac:dyDescent="0.3">
      <c r="A3674">
        <v>36.690000000002598</v>
      </c>
      <c r="B3674" s="7">
        <f t="shared" si="519"/>
        <v>154.22940242388083</v>
      </c>
      <c r="C3674" s="8">
        <f t="shared" si="522"/>
        <v>12.581698305646178</v>
      </c>
      <c r="D3674" s="8">
        <f t="shared" si="523"/>
        <v>8.9784360787488549</v>
      </c>
      <c r="E3674" s="8">
        <f t="shared" si="524"/>
        <v>1.4013240385400658</v>
      </c>
      <c r="F3674" s="9">
        <f t="shared" si="525"/>
        <v>13.403286519089319</v>
      </c>
      <c r="G3674" s="10">
        <f t="shared" si="520"/>
        <v>168.63610728731635</v>
      </c>
      <c r="I3674">
        <f t="shared" si="526"/>
        <v>36.690000000002598</v>
      </c>
      <c r="J3674" s="17">
        <f t="shared" si="527"/>
        <v>75548.976064717717</v>
      </c>
      <c r="K3674" s="12">
        <f t="shared" si="521"/>
        <v>315515.37389745167</v>
      </c>
    </row>
    <row r="3675" spans="1:11" x14ac:dyDescent="0.3">
      <c r="A3675">
        <v>36.700000000002603</v>
      </c>
      <c r="B3675" s="7">
        <f t="shared" si="519"/>
        <v>154.19021699261552</v>
      </c>
      <c r="C3675" s="8">
        <f t="shared" si="522"/>
        <v>12.585759890220693</v>
      </c>
      <c r="D3675" s="8">
        <f t="shared" si="523"/>
        <v>8.9801458657348405</v>
      </c>
      <c r="E3675" s="8">
        <f t="shared" si="524"/>
        <v>1.4015095164816465</v>
      </c>
      <c r="F3675" s="9">
        <f t="shared" si="525"/>
        <v>13.40446924979789</v>
      </c>
      <c r="G3675" s="10">
        <f t="shared" si="520"/>
        <v>168.70543143380294</v>
      </c>
      <c r="I3675">
        <f t="shared" si="526"/>
        <v>36.700000000002603</v>
      </c>
      <c r="J3675" s="17">
        <f t="shared" si="527"/>
        <v>75580.03328234372</v>
      </c>
      <c r="K3675" s="12">
        <f t="shared" si="521"/>
        <v>315763.61043352651</v>
      </c>
    </row>
    <row r="3676" spans="1:11" x14ac:dyDescent="0.3">
      <c r="A3676">
        <v>36.710000000002601</v>
      </c>
      <c r="B3676" s="7">
        <f t="shared" si="519"/>
        <v>154.15102849095351</v>
      </c>
      <c r="C3676" s="8">
        <f t="shared" si="522"/>
        <v>12.589821156572381</v>
      </c>
      <c r="D3676" s="8">
        <f t="shared" si="523"/>
        <v>8.9818557866921527</v>
      </c>
      <c r="E3676" s="8">
        <f t="shared" si="524"/>
        <v>1.4016948674711436</v>
      </c>
      <c r="F3676" s="9">
        <f t="shared" si="525"/>
        <v>13.405651118860657</v>
      </c>
      <c r="G3676" s="10">
        <f t="shared" si="520"/>
        <v>168.7747500738601</v>
      </c>
      <c r="I3676">
        <f t="shared" si="526"/>
        <v>36.710000000002601</v>
      </c>
      <c r="J3676" s="17">
        <f t="shared" si="527"/>
        <v>75611.088033089327</v>
      </c>
      <c r="K3676" s="12">
        <f t="shared" si="521"/>
        <v>316011.97456349462</v>
      </c>
    </row>
    <row r="3677" spans="1:11" x14ac:dyDescent="0.3">
      <c r="A3677">
        <v>36.720000000002599</v>
      </c>
      <c r="B3677" s="7">
        <f t="shared" si="519"/>
        <v>154.11183691358855</v>
      </c>
      <c r="C3677" s="8">
        <f t="shared" si="522"/>
        <v>12.593882104201304</v>
      </c>
      <c r="D3677" s="8">
        <f t="shared" si="523"/>
        <v>8.9835658418523252</v>
      </c>
      <c r="E3677" s="8">
        <f t="shared" si="524"/>
        <v>1.4018800914809755</v>
      </c>
      <c r="F3677" s="9">
        <f t="shared" si="525"/>
        <v>13.406832126217981</v>
      </c>
      <c r="G3677" s="10">
        <f t="shared" si="520"/>
        <v>168.84406318840774</v>
      </c>
      <c r="I3677">
        <f t="shared" si="526"/>
        <v>36.720000000002599</v>
      </c>
      <c r="J3677" s="17">
        <f t="shared" si="527"/>
        <v>75642.14030840667</v>
      </c>
      <c r="K3677" s="12">
        <f t="shared" si="521"/>
        <v>316260.46631815523</v>
      </c>
    </row>
    <row r="3678" spans="1:11" x14ac:dyDescent="0.3">
      <c r="A3678">
        <v>36.730000000002597</v>
      </c>
      <c r="B3678" s="7">
        <f t="shared" si="519"/>
        <v>154.07264225521104</v>
      </c>
      <c r="C3678" s="8">
        <f t="shared" si="522"/>
        <v>12.597942732607372</v>
      </c>
      <c r="D3678" s="8">
        <f t="shared" si="523"/>
        <v>8.9852760314470306</v>
      </c>
      <c r="E3678" s="8">
        <f t="shared" si="524"/>
        <v>1.4020651884835351</v>
      </c>
      <c r="F3678" s="9">
        <f t="shared" si="525"/>
        <v>13.408012271809984</v>
      </c>
      <c r="G3678" s="10">
        <f t="shared" si="520"/>
        <v>168.91337075835904</v>
      </c>
      <c r="I3678">
        <f t="shared" si="526"/>
        <v>36.730000000002597</v>
      </c>
      <c r="J3678" s="17">
        <f t="shared" si="527"/>
        <v>75673.190099744854</v>
      </c>
      <c r="K3678" s="12">
        <f t="shared" si="521"/>
        <v>316509.08572830725</v>
      </c>
    </row>
    <row r="3679" spans="1:11" x14ac:dyDescent="0.3">
      <c r="A3679">
        <v>36.740000000002603</v>
      </c>
      <c r="B3679" s="7">
        <f t="shared" si="519"/>
        <v>154.03344451050774</v>
      </c>
      <c r="C3679" s="8">
        <f t="shared" si="522"/>
        <v>12.602003041290413</v>
      </c>
      <c r="D3679" s="8">
        <f t="shared" si="523"/>
        <v>8.9869863557081011</v>
      </c>
      <c r="E3679" s="8">
        <f t="shared" si="524"/>
        <v>1.4022501584511951</v>
      </c>
      <c r="F3679" s="9">
        <f t="shared" si="525"/>
        <v>13.409191555576571</v>
      </c>
      <c r="G3679" s="10">
        <f t="shared" si="520"/>
        <v>168.98267276462167</v>
      </c>
      <c r="I3679">
        <f t="shared" si="526"/>
        <v>36.740000000002603</v>
      </c>
      <c r="J3679" s="17">
        <f t="shared" si="527"/>
        <v>75704.237398550511</v>
      </c>
      <c r="K3679" s="12">
        <f t="shared" si="521"/>
        <v>316757.83282474749</v>
      </c>
    </row>
    <row r="3680" spans="1:11" x14ac:dyDescent="0.3">
      <c r="A3680">
        <v>36.750000000002601</v>
      </c>
      <c r="B3680" s="7">
        <f t="shared" si="519"/>
        <v>153.99424367416194</v>
      </c>
      <c r="C3680" s="8">
        <f t="shared" si="522"/>
        <v>12.606063029750105</v>
      </c>
      <c r="D3680" s="8">
        <f t="shared" si="523"/>
        <v>8.9886968148675255</v>
      </c>
      <c r="E3680" s="8">
        <f t="shared" si="524"/>
        <v>1.4024350013562998</v>
      </c>
      <c r="F3680" s="9">
        <f t="shared" si="525"/>
        <v>13.410369977457385</v>
      </c>
      <c r="G3680" s="10">
        <f t="shared" si="520"/>
        <v>169.05196918809631</v>
      </c>
      <c r="I3680">
        <f t="shared" si="526"/>
        <v>36.750000000002601</v>
      </c>
      <c r="J3680" s="17">
        <f t="shared" si="527"/>
        <v>75735.282196267144</v>
      </c>
      <c r="K3680" s="12">
        <f t="shared" si="521"/>
        <v>317006.70763827249</v>
      </c>
    </row>
    <row r="3681" spans="1:11" x14ac:dyDescent="0.3">
      <c r="A3681">
        <v>36.760000000002599</v>
      </c>
      <c r="B3681" s="7">
        <f t="shared" si="519"/>
        <v>153.95503974085327</v>
      </c>
      <c r="C3681" s="8">
        <f t="shared" si="522"/>
        <v>12.610122697486045</v>
      </c>
      <c r="D3681" s="8">
        <f t="shared" si="523"/>
        <v>8.9904074091574468</v>
      </c>
      <c r="E3681" s="8">
        <f t="shared" si="524"/>
        <v>1.4026197171711738</v>
      </c>
      <c r="F3681" s="9">
        <f t="shared" si="525"/>
        <v>13.411547537391863</v>
      </c>
      <c r="G3681" s="10">
        <f t="shared" si="520"/>
        <v>169.1212600096782</v>
      </c>
      <c r="I3681">
        <f t="shared" si="526"/>
        <v>36.760000000002599</v>
      </c>
      <c r="J3681" s="17">
        <f t="shared" si="527"/>
        <v>75766.324484335826</v>
      </c>
      <c r="K3681" s="12">
        <f t="shared" si="521"/>
        <v>317255.71019967843</v>
      </c>
    </row>
    <row r="3682" spans="1:11" x14ac:dyDescent="0.3">
      <c r="A3682">
        <v>36.770000000002597</v>
      </c>
      <c r="B3682" s="7">
        <f t="shared" si="519"/>
        <v>153.915832705258</v>
      </c>
      <c r="C3682" s="8">
        <f t="shared" si="522"/>
        <v>12.614182043997671</v>
      </c>
      <c r="D3682" s="8">
        <f t="shared" si="523"/>
        <v>8.9921181388101576</v>
      </c>
      <c r="E3682" s="8">
        <f t="shared" si="524"/>
        <v>1.4028043058681152</v>
      </c>
      <c r="F3682" s="9">
        <f t="shared" si="525"/>
        <v>13.412724235319187</v>
      </c>
      <c r="G3682" s="10">
        <f t="shared" si="520"/>
        <v>169.19054521025569</v>
      </c>
      <c r="I3682">
        <f t="shared" si="526"/>
        <v>36.770000000002597</v>
      </c>
      <c r="J3682" s="17">
        <f t="shared" si="527"/>
        <v>75797.364254194545</v>
      </c>
      <c r="K3682" s="12">
        <f t="shared" si="521"/>
        <v>317504.84053975862</v>
      </c>
    </row>
    <row r="3683" spans="1:11" x14ac:dyDescent="0.3">
      <c r="A3683">
        <v>36.780000000002602</v>
      </c>
      <c r="B3683" s="7">
        <f t="shared" si="519"/>
        <v>153.8766225620486</v>
      </c>
      <c r="C3683" s="8">
        <f t="shared" si="522"/>
        <v>12.618241068784336</v>
      </c>
      <c r="D3683" s="8">
        <f t="shared" si="523"/>
        <v>8.9938290040581137</v>
      </c>
      <c r="E3683" s="8">
        <f t="shared" si="524"/>
        <v>1.4029887674193993</v>
      </c>
      <c r="F3683" s="9">
        <f t="shared" si="525"/>
        <v>13.413900071178315</v>
      </c>
      <c r="G3683" s="10">
        <f t="shared" si="520"/>
        <v>169.25982477071133</v>
      </c>
      <c r="I3683">
        <f t="shared" si="526"/>
        <v>36.780000000002602</v>
      </c>
      <c r="J3683" s="17">
        <f t="shared" si="527"/>
        <v>75828.401497278683</v>
      </c>
      <c r="K3683" s="12">
        <f t="shared" si="521"/>
        <v>317754.09868930839</v>
      </c>
    </row>
    <row r="3684" spans="1:11" x14ac:dyDescent="0.3">
      <c r="A3684">
        <v>36.7900000000026</v>
      </c>
      <c r="B3684" s="7">
        <f t="shared" si="519"/>
        <v>153.83740930589417</v>
      </c>
      <c r="C3684" s="8">
        <f t="shared" si="522"/>
        <v>12.622299771345249</v>
      </c>
      <c r="D3684" s="8">
        <f t="shared" si="523"/>
        <v>8.99554000513392</v>
      </c>
      <c r="E3684" s="8">
        <f t="shared" si="524"/>
        <v>1.4031731017972762</v>
      </c>
      <c r="F3684" s="9">
        <f t="shared" si="525"/>
        <v>13.415075044907955</v>
      </c>
      <c r="G3684" s="10">
        <f t="shared" si="520"/>
        <v>169.32909867192103</v>
      </c>
      <c r="I3684">
        <f t="shared" si="526"/>
        <v>36.7900000000026</v>
      </c>
      <c r="J3684" s="17">
        <f t="shared" si="527"/>
        <v>75859.436205020625</v>
      </c>
      <c r="K3684" s="12">
        <f t="shared" si="521"/>
        <v>318003.48467911908</v>
      </c>
    </row>
    <row r="3685" spans="1:11" x14ac:dyDescent="0.3">
      <c r="A3685">
        <v>36.800000000002598</v>
      </c>
      <c r="B3685" s="7">
        <f t="shared" si="519"/>
        <v>153.79819293146022</v>
      </c>
      <c r="C3685" s="8">
        <f t="shared" si="522"/>
        <v>12.62635815117951</v>
      </c>
      <c r="D3685" s="8">
        <f t="shared" si="523"/>
        <v>8.9972511422703381</v>
      </c>
      <c r="E3685" s="8">
        <f t="shared" si="524"/>
        <v>1.4033573089739733</v>
      </c>
      <c r="F3685" s="9">
        <f t="shared" si="525"/>
        <v>13.416249156446593</v>
      </c>
      <c r="G3685" s="10">
        <f t="shared" si="520"/>
        <v>169.39836689475467</v>
      </c>
      <c r="I3685">
        <f t="shared" si="526"/>
        <v>36.800000000002598</v>
      </c>
      <c r="J3685" s="17">
        <f t="shared" si="527"/>
        <v>75890.468368850095</v>
      </c>
      <c r="K3685" s="12">
        <f t="shared" si="521"/>
        <v>318252.99853998277</v>
      </c>
    </row>
    <row r="3686" spans="1:11" x14ac:dyDescent="0.3">
      <c r="A3686">
        <v>36.810000000002603</v>
      </c>
      <c r="B3686" s="7">
        <f t="shared" si="519"/>
        <v>153.75897343340853</v>
      </c>
      <c r="C3686" s="8">
        <f t="shared" si="522"/>
        <v>12.630416207786105</v>
      </c>
      <c r="D3686" s="8">
        <f t="shared" si="523"/>
        <v>8.9989624157002925</v>
      </c>
      <c r="E3686" s="8">
        <f t="shared" si="524"/>
        <v>1.4035413889216932</v>
      </c>
      <c r="F3686" s="9">
        <f t="shared" si="525"/>
        <v>13.417422405732475</v>
      </c>
      <c r="G3686" s="10">
        <f t="shared" si="520"/>
        <v>169.46762942007589</v>
      </c>
      <c r="I3686">
        <f t="shared" si="526"/>
        <v>36.810000000002603</v>
      </c>
      <c r="J3686" s="17">
        <f t="shared" si="527"/>
        <v>75921.497980194006</v>
      </c>
      <c r="K3686" s="12">
        <f t="shared" si="521"/>
        <v>318502.64030269015</v>
      </c>
    </row>
    <row r="3687" spans="1:11" x14ac:dyDescent="0.3">
      <c r="A3687">
        <v>36.820000000002601</v>
      </c>
      <c r="B3687" s="7">
        <f t="shared" si="519"/>
        <v>153.71975080639734</v>
      </c>
      <c r="C3687" s="8">
        <f t="shared" si="522"/>
        <v>12.634473940663902</v>
      </c>
      <c r="D3687" s="8">
        <f t="shared" si="523"/>
        <v>9.0006738256568593</v>
      </c>
      <c r="E3687" s="8">
        <f t="shared" si="524"/>
        <v>1.4037253416126156</v>
      </c>
      <c r="F3687" s="9">
        <f t="shared" si="525"/>
        <v>13.418594792703619</v>
      </c>
      <c r="G3687" s="10">
        <f t="shared" si="520"/>
        <v>169.53688622874222</v>
      </c>
      <c r="I3687">
        <f t="shared" si="526"/>
        <v>36.820000000002601</v>
      </c>
      <c r="J3687" s="17">
        <f t="shared" si="527"/>
        <v>75952.525030476507</v>
      </c>
      <c r="K3687" s="12">
        <f t="shared" si="521"/>
        <v>318752.40999803162</v>
      </c>
    </row>
    <row r="3688" spans="1:11" x14ac:dyDescent="0.3">
      <c r="A3688">
        <v>36.830000000002599</v>
      </c>
      <c r="B3688" s="7">
        <f t="shared" si="519"/>
        <v>153.68052504508148</v>
      </c>
      <c r="C3688" s="8">
        <f t="shared" si="522"/>
        <v>12.638531349311625</v>
      </c>
      <c r="D3688" s="8">
        <f t="shared" si="523"/>
        <v>9.0023853723732667</v>
      </c>
      <c r="E3688" s="8">
        <f t="shared" si="524"/>
        <v>1.4039091670188937</v>
      </c>
      <c r="F3688" s="9">
        <f t="shared" si="525"/>
        <v>13.419766317297784</v>
      </c>
      <c r="G3688" s="10">
        <f t="shared" si="520"/>
        <v>169.60613730160426</v>
      </c>
      <c r="I3688">
        <f t="shared" si="526"/>
        <v>36.830000000002599</v>
      </c>
      <c r="J3688" s="17">
        <f t="shared" si="527"/>
        <v>75983.549511118705</v>
      </c>
      <c r="K3688" s="12">
        <f t="shared" si="521"/>
        <v>319002.30765679496</v>
      </c>
    </row>
    <row r="3689" spans="1:11" x14ac:dyDescent="0.3">
      <c r="A3689">
        <v>36.840000000002597</v>
      </c>
      <c r="B3689" s="7">
        <f t="shared" si="519"/>
        <v>153.64129614411189</v>
      </c>
      <c r="C3689" s="8">
        <f t="shared" si="522"/>
        <v>12.642588433227907</v>
      </c>
      <c r="D3689" s="8">
        <f t="shared" si="523"/>
        <v>9.0040970560829123</v>
      </c>
      <c r="E3689" s="8">
        <f t="shared" si="524"/>
        <v>1.4040928651126581</v>
      </c>
      <c r="F3689" s="9">
        <f t="shared" si="525"/>
        <v>13.42093697945251</v>
      </c>
      <c r="G3689" s="10">
        <f t="shared" si="520"/>
        <v>169.67538261950699</v>
      </c>
      <c r="I3689">
        <f t="shared" si="526"/>
        <v>36.840000000002597</v>
      </c>
      <c r="J3689" s="17">
        <f t="shared" si="527"/>
        <v>76014.571413539132</v>
      </c>
      <c r="K3689" s="12">
        <f t="shared" si="521"/>
        <v>319252.33330976876</v>
      </c>
    </row>
    <row r="3690" spans="1:11" x14ac:dyDescent="0.3">
      <c r="A3690">
        <v>36.850000000002602</v>
      </c>
      <c r="B3690" s="7">
        <f t="shared" si="519"/>
        <v>153.60206409813611</v>
      </c>
      <c r="C3690" s="8">
        <f t="shared" si="522"/>
        <v>12.646645191911249</v>
      </c>
      <c r="D3690" s="8">
        <f t="shared" si="523"/>
        <v>9.0058088770193425</v>
      </c>
      <c r="E3690" s="8">
        <f t="shared" si="524"/>
        <v>1.4042764358660158</v>
      </c>
      <c r="F3690" s="9">
        <f t="shared" si="525"/>
        <v>13.422106779105103</v>
      </c>
      <c r="G3690" s="10">
        <f t="shared" si="520"/>
        <v>169.74462216328894</v>
      </c>
      <c r="I3690">
        <f t="shared" si="526"/>
        <v>36.850000000002602</v>
      </c>
      <c r="J3690" s="17">
        <f t="shared" si="527"/>
        <v>76045.590729153439</v>
      </c>
      <c r="K3690" s="12">
        <f t="shared" si="521"/>
        <v>319502.48698774067</v>
      </c>
    </row>
    <row r="3691" spans="1:11" x14ac:dyDescent="0.3">
      <c r="A3691">
        <v>36.8600000000026</v>
      </c>
      <c r="B3691" s="7">
        <f t="shared" si="519"/>
        <v>153.56282890179801</v>
      </c>
      <c r="C3691" s="8">
        <f t="shared" si="522"/>
        <v>12.650701624860019</v>
      </c>
      <c r="D3691" s="8">
        <f t="shared" si="523"/>
        <v>9.0075208354162566</v>
      </c>
      <c r="E3691" s="8">
        <f t="shared" si="524"/>
        <v>1.4044598792510485</v>
      </c>
      <c r="F3691" s="9">
        <f t="shared" si="525"/>
        <v>13.423275716192627</v>
      </c>
      <c r="G3691" s="10">
        <f t="shared" si="520"/>
        <v>169.81385591378211</v>
      </c>
      <c r="I3691">
        <f t="shared" si="526"/>
        <v>36.8600000000026</v>
      </c>
      <c r="J3691" s="17">
        <f t="shared" si="527"/>
        <v>76076.60744937438</v>
      </c>
      <c r="K3691" s="12">
        <f t="shared" si="521"/>
        <v>319752.76872149494</v>
      </c>
    </row>
    <row r="3692" spans="1:11" x14ac:dyDescent="0.3">
      <c r="A3692">
        <v>36.870000000002598</v>
      </c>
      <c r="B3692" s="7">
        <f t="shared" si="519"/>
        <v>153.52359054973772</v>
      </c>
      <c r="C3692" s="8">
        <f t="shared" si="522"/>
        <v>12.654757731572488</v>
      </c>
      <c r="D3692" s="8">
        <f t="shared" si="523"/>
        <v>9.0092329315075279</v>
      </c>
      <c r="E3692" s="8">
        <f t="shared" si="524"/>
        <v>1.4046431952398137</v>
      </c>
      <c r="F3692" s="9">
        <f t="shared" si="525"/>
        <v>13.424443790651901</v>
      </c>
      <c r="G3692" s="10">
        <f t="shared" si="520"/>
        <v>169.88308385181242</v>
      </c>
      <c r="I3692">
        <f t="shared" si="526"/>
        <v>36.870000000002598</v>
      </c>
      <c r="J3692" s="17">
        <f t="shared" si="527"/>
        <v>76107.62156561196</v>
      </c>
      <c r="K3692" s="12">
        <f t="shared" si="521"/>
        <v>320003.1785418184</v>
      </c>
    </row>
    <row r="3693" spans="1:11" x14ac:dyDescent="0.3">
      <c r="A3693">
        <v>36.880000000002603</v>
      </c>
      <c r="B3693" s="7">
        <f t="shared" si="519"/>
        <v>153.48434903659191</v>
      </c>
      <c r="C3693" s="8">
        <f t="shared" si="522"/>
        <v>12.658813511546787</v>
      </c>
      <c r="D3693" s="8">
        <f t="shared" si="523"/>
        <v>9.0109451655271755</v>
      </c>
      <c r="E3693" s="8">
        <f t="shared" si="524"/>
        <v>1.4048263838043451</v>
      </c>
      <c r="F3693" s="9">
        <f t="shared" si="525"/>
        <v>13.425611002419526</v>
      </c>
      <c r="G3693" s="10">
        <f t="shared" si="520"/>
        <v>169.9523059581995</v>
      </c>
      <c r="I3693">
        <f t="shared" si="526"/>
        <v>36.880000000002603</v>
      </c>
      <c r="J3693" s="17">
        <f t="shared" si="527"/>
        <v>76138.633069273375</v>
      </c>
      <c r="K3693" s="12">
        <f t="shared" si="521"/>
        <v>320253.71647949377</v>
      </c>
    </row>
    <row r="3694" spans="1:11" x14ac:dyDescent="0.3">
      <c r="A3694">
        <v>36.890000000002601</v>
      </c>
      <c r="B3694" s="7">
        <f t="shared" si="519"/>
        <v>153.44510435699348</v>
      </c>
      <c r="C3694" s="8">
        <f t="shared" si="522"/>
        <v>12.662868964280932</v>
      </c>
      <c r="D3694" s="8">
        <f t="shared" si="523"/>
        <v>9.0126575377093818</v>
      </c>
      <c r="E3694" s="8">
        <f t="shared" si="524"/>
        <v>1.4050094449166513</v>
      </c>
      <c r="F3694" s="9">
        <f t="shared" si="525"/>
        <v>13.426777351431841</v>
      </c>
      <c r="G3694" s="10">
        <f t="shared" si="520"/>
        <v>170.02152221375638</v>
      </c>
      <c r="I3694">
        <f t="shared" si="526"/>
        <v>36.890000000002601</v>
      </c>
      <c r="J3694" s="17">
        <f t="shared" si="527"/>
        <v>76169.641951762867</v>
      </c>
      <c r="K3694" s="12">
        <f t="shared" si="521"/>
        <v>320504.38256530452</v>
      </c>
    </row>
    <row r="3695" spans="1:11" x14ac:dyDescent="0.3">
      <c r="A3695">
        <v>36.900000000002599</v>
      </c>
      <c r="B3695" s="7">
        <f t="shared" si="519"/>
        <v>153.40585650557173</v>
      </c>
      <c r="C3695" s="8">
        <f t="shared" si="522"/>
        <v>12.666924089272824</v>
      </c>
      <c r="D3695" s="8">
        <f t="shared" si="523"/>
        <v>9.014370048288491</v>
      </c>
      <c r="E3695" s="8">
        <f t="shared" si="524"/>
        <v>1.4051923785487177</v>
      </c>
      <c r="F3695" s="9">
        <f t="shared" si="525"/>
        <v>13.427942837624974</v>
      </c>
      <c r="G3695" s="10">
        <f t="shared" si="520"/>
        <v>170.09073259929025</v>
      </c>
      <c r="I3695">
        <f t="shared" si="526"/>
        <v>36.900000000002599</v>
      </c>
      <c r="J3695" s="17">
        <f t="shared" si="527"/>
        <v>76200.64820448203</v>
      </c>
      <c r="K3695" s="12">
        <f t="shared" si="521"/>
        <v>320755.17683003348</v>
      </c>
    </row>
    <row r="3696" spans="1:11" x14ac:dyDescent="0.3">
      <c r="A3696">
        <v>36.910000000002597</v>
      </c>
      <c r="B3696" s="7">
        <f t="shared" si="519"/>
        <v>153.3666054769522</v>
      </c>
      <c r="C3696" s="8">
        <f t="shared" si="522"/>
        <v>12.670978886020237</v>
      </c>
      <c r="D3696" s="8">
        <f t="shared" si="523"/>
        <v>9.0160826974990034</v>
      </c>
      <c r="E3696" s="8">
        <f t="shared" si="524"/>
        <v>1.4053751846725047</v>
      </c>
      <c r="F3696" s="9">
        <f t="shared" si="525"/>
        <v>13.429107460934794</v>
      </c>
      <c r="G3696" s="10">
        <f t="shared" si="520"/>
        <v>170.15993709560161</v>
      </c>
      <c r="I3696">
        <f t="shared" si="526"/>
        <v>36.910000000002597</v>
      </c>
      <c r="J3696" s="17">
        <f t="shared" si="527"/>
        <v>76231.651818829516</v>
      </c>
      <c r="K3696" s="12">
        <f t="shared" si="521"/>
        <v>321006.09930446121</v>
      </c>
    </row>
    <row r="3697" spans="1:11" x14ac:dyDescent="0.3">
      <c r="A3697">
        <v>36.920000000002602</v>
      </c>
      <c r="B3697" s="7">
        <f t="shared" si="519"/>
        <v>153.3273512657569</v>
      </c>
      <c r="C3697" s="8">
        <f t="shared" si="522"/>
        <v>12.675033354020822</v>
      </c>
      <c r="D3697" s="8">
        <f t="shared" si="523"/>
        <v>9.0177954855755811</v>
      </c>
      <c r="E3697" s="8">
        <f t="shared" si="524"/>
        <v>1.4055578632599484</v>
      </c>
      <c r="F3697" s="9">
        <f t="shared" si="525"/>
        <v>13.430271221296952</v>
      </c>
      <c r="G3697" s="10">
        <f t="shared" si="520"/>
        <v>170.22913568348483</v>
      </c>
      <c r="I3697">
        <f t="shared" si="526"/>
        <v>36.920000000002602</v>
      </c>
      <c r="J3697" s="17">
        <f t="shared" si="527"/>
        <v>76262.652786201201</v>
      </c>
      <c r="K3697" s="12">
        <f t="shared" si="521"/>
        <v>321257.15001936821</v>
      </c>
    </row>
    <row r="3698" spans="1:11" x14ac:dyDescent="0.3">
      <c r="A3698">
        <v>36.9300000000026</v>
      </c>
      <c r="B3698" s="7">
        <f t="shared" si="519"/>
        <v>153.28809386660419</v>
      </c>
      <c r="C3698" s="8">
        <f t="shared" si="522"/>
        <v>12.679087492772098</v>
      </c>
      <c r="D3698" s="8">
        <f t="shared" si="523"/>
        <v>9.0195084127530443</v>
      </c>
      <c r="E3698" s="8">
        <f t="shared" si="524"/>
        <v>1.405740414282959</v>
      </c>
      <c r="F3698" s="9">
        <f t="shared" si="525"/>
        <v>13.431434118646838</v>
      </c>
      <c r="G3698" s="10">
        <f t="shared" si="520"/>
        <v>170.29832834372755</v>
      </c>
      <c r="I3698">
        <f t="shared" si="526"/>
        <v>36.9300000000026</v>
      </c>
      <c r="J3698" s="17">
        <f t="shared" si="527"/>
        <v>76293.651097989947</v>
      </c>
      <c r="K3698" s="12">
        <f t="shared" si="521"/>
        <v>321508.32900553389</v>
      </c>
    </row>
    <row r="3699" spans="1:11" x14ac:dyDescent="0.3">
      <c r="A3699">
        <v>36.940000000002598</v>
      </c>
      <c r="B3699" s="7">
        <f t="shared" si="519"/>
        <v>153.24883327410856</v>
      </c>
      <c r="C3699" s="8">
        <f t="shared" si="522"/>
        <v>12.68314130177148</v>
      </c>
      <c r="D3699" s="8">
        <f t="shared" si="523"/>
        <v>9.0212214792663747</v>
      </c>
      <c r="E3699" s="8">
        <f t="shared" si="524"/>
        <v>1.4059228377134245</v>
      </c>
      <c r="F3699" s="9">
        <f t="shared" si="525"/>
        <v>13.43259615291962</v>
      </c>
      <c r="G3699" s="10">
        <f t="shared" si="520"/>
        <v>170.36751505711152</v>
      </c>
      <c r="I3699">
        <f t="shared" si="526"/>
        <v>36.940000000002598</v>
      </c>
      <c r="J3699" s="17">
        <f t="shared" si="527"/>
        <v>76324.646745585953</v>
      </c>
      <c r="K3699" s="12">
        <f t="shared" si="521"/>
        <v>321759.63629373658</v>
      </c>
    </row>
    <row r="3700" spans="1:11" x14ac:dyDescent="0.3">
      <c r="A3700">
        <v>36.950000000002703</v>
      </c>
      <c r="B3700" s="7">
        <f t="shared" si="519"/>
        <v>153.2095694828806</v>
      </c>
      <c r="C3700" s="8">
        <f t="shared" si="522"/>
        <v>12.687194780516291</v>
      </c>
      <c r="D3700" s="8">
        <f t="shared" si="523"/>
        <v>9.022934685350732</v>
      </c>
      <c r="E3700" s="8">
        <f t="shared" si="524"/>
        <v>1.4061051335232098</v>
      </c>
      <c r="F3700" s="9">
        <f t="shared" si="525"/>
        <v>13.433757324050244</v>
      </c>
      <c r="G3700" s="10">
        <f t="shared" si="520"/>
        <v>170.43669580441275</v>
      </c>
      <c r="I3700">
        <f t="shared" si="526"/>
        <v>36.950000000002703</v>
      </c>
      <c r="J3700" s="17">
        <f t="shared" si="527"/>
        <v>76355.639720376916</v>
      </c>
      <c r="K3700" s="12">
        <f t="shared" si="521"/>
        <v>322011.07191475615</v>
      </c>
    </row>
    <row r="3701" spans="1:11" x14ac:dyDescent="0.3">
      <c r="A3701">
        <v>36.960000000002701</v>
      </c>
      <c r="B3701" s="7">
        <f t="shared" si="519"/>
        <v>153.17030248752826</v>
      </c>
      <c r="C3701" s="8">
        <f t="shared" si="522"/>
        <v>12.691247928503619</v>
      </c>
      <c r="D3701" s="8">
        <f t="shared" si="523"/>
        <v>9.0246480312413926</v>
      </c>
      <c r="E3701" s="8">
        <f t="shared" si="524"/>
        <v>1.4062873016841484</v>
      </c>
      <c r="F3701" s="9">
        <f t="shared" si="525"/>
        <v>13.434917631973367</v>
      </c>
      <c r="G3701" s="10">
        <f t="shared" si="520"/>
        <v>170.50587056639873</v>
      </c>
      <c r="I3701">
        <f t="shared" si="526"/>
        <v>36.960000000002701</v>
      </c>
      <c r="J3701" s="17">
        <f t="shared" si="527"/>
        <v>76386.630013746631</v>
      </c>
      <c r="K3701" s="12">
        <f t="shared" si="521"/>
        <v>322262.63589936384</v>
      </c>
    </row>
    <row r="3702" spans="1:11" x14ac:dyDescent="0.3">
      <c r="A3702">
        <v>36.970000000002699</v>
      </c>
      <c r="B3702" s="7">
        <f t="shared" si="519"/>
        <v>153.13103228265476</v>
      </c>
      <c r="C3702" s="8">
        <f t="shared" si="522"/>
        <v>12.695300745230522</v>
      </c>
      <c r="D3702" s="8">
        <f t="shared" si="523"/>
        <v>9.0263615171738305</v>
      </c>
      <c r="E3702" s="8">
        <f t="shared" si="524"/>
        <v>1.4064693421680547</v>
      </c>
      <c r="F3702" s="9">
        <f t="shared" si="525"/>
        <v>13.436077076623446</v>
      </c>
      <c r="G3702" s="10">
        <f t="shared" si="520"/>
        <v>170.57503932383239</v>
      </c>
      <c r="I3702">
        <f t="shared" si="526"/>
        <v>36.970000000002699</v>
      </c>
      <c r="J3702" s="17">
        <f t="shared" si="527"/>
        <v>76417.617617076903</v>
      </c>
      <c r="K3702" s="12">
        <f t="shared" si="521"/>
        <v>322514.32827833778</v>
      </c>
    </row>
    <row r="3703" spans="1:11" x14ac:dyDescent="0.3">
      <c r="A3703">
        <v>36.980000000002697</v>
      </c>
      <c r="B3703" s="7">
        <f t="shared" si="519"/>
        <v>153.09175886285979</v>
      </c>
      <c r="C3703" s="8">
        <f t="shared" si="522"/>
        <v>12.69935323019393</v>
      </c>
      <c r="D3703" s="8">
        <f t="shared" si="523"/>
        <v>9.0280751433836794</v>
      </c>
      <c r="E3703" s="8">
        <f t="shared" si="524"/>
        <v>1.4066512549467187</v>
      </c>
      <c r="F3703" s="9">
        <f t="shared" si="525"/>
        <v>13.4372356579347</v>
      </c>
      <c r="G3703" s="10">
        <f t="shared" si="520"/>
        <v>170.6442020574701</v>
      </c>
      <c r="I3703">
        <f t="shared" si="526"/>
        <v>36.980000000002697</v>
      </c>
      <c r="J3703" s="17">
        <f t="shared" si="527"/>
        <v>76448.602521746609</v>
      </c>
      <c r="K3703" s="12">
        <f t="shared" si="521"/>
        <v>322766.14908245287</v>
      </c>
    </row>
    <row r="3704" spans="1:11" x14ac:dyDescent="0.3">
      <c r="A3704">
        <v>36.990000000002702</v>
      </c>
      <c r="B3704" s="7">
        <f t="shared" si="519"/>
        <v>153.05248222273943</v>
      </c>
      <c r="C3704" s="8">
        <f t="shared" si="522"/>
        <v>12.703405382890637</v>
      </c>
      <c r="D3704" s="8">
        <f t="shared" si="523"/>
        <v>9.029788910106733</v>
      </c>
      <c r="E3704" s="8">
        <f t="shared" si="524"/>
        <v>1.406833039991904</v>
      </c>
      <c r="F3704" s="9">
        <f t="shared" si="525"/>
        <v>13.438393375841102</v>
      </c>
      <c r="G3704" s="10">
        <f t="shared" si="520"/>
        <v>170.71335874806172</v>
      </c>
      <c r="I3704">
        <f t="shared" si="526"/>
        <v>36.990000000002702</v>
      </c>
      <c r="J3704" s="17">
        <f t="shared" si="527"/>
        <v>76479.584719131657</v>
      </c>
      <c r="K3704" s="12">
        <f t="shared" si="521"/>
        <v>323018.0983424827</v>
      </c>
    </row>
    <row r="3705" spans="1:11" x14ac:dyDescent="0.3">
      <c r="A3705">
        <v>37.0000000000027</v>
      </c>
      <c r="B3705" s="7">
        <f t="shared" si="519"/>
        <v>153.01320235688598</v>
      </c>
      <c r="C3705" s="8">
        <f t="shared" si="522"/>
        <v>12.707457202817308</v>
      </c>
      <c r="D3705" s="8">
        <f t="shared" si="523"/>
        <v>9.0315028175789447</v>
      </c>
      <c r="E3705" s="8">
        <f t="shared" si="524"/>
        <v>1.4070146972753499</v>
      </c>
      <c r="F3705" s="9">
        <f t="shared" si="525"/>
        <v>13.439550230276378</v>
      </c>
      <c r="G3705" s="10">
        <f t="shared" si="520"/>
        <v>170.78250937635056</v>
      </c>
      <c r="I3705">
        <f t="shared" si="526"/>
        <v>37.0000000000027</v>
      </c>
      <c r="J3705" s="17">
        <f t="shared" si="527"/>
        <v>76510.564200605048</v>
      </c>
      <c r="K3705" s="12">
        <f t="shared" si="521"/>
        <v>323270.17608919938</v>
      </c>
    </row>
    <row r="3706" spans="1:11" x14ac:dyDescent="0.3">
      <c r="A3706">
        <v>37.010000000002698</v>
      </c>
      <c r="B3706" s="7">
        <f t="shared" si="519"/>
        <v>152.97391925988819</v>
      </c>
      <c r="C3706" s="8">
        <f t="shared" si="522"/>
        <v>12.711508689470474</v>
      </c>
      <c r="D3706" s="8">
        <f t="shared" si="523"/>
        <v>9.0332168660364243</v>
      </c>
      <c r="E3706" s="8">
        <f t="shared" si="524"/>
        <v>1.4071962267687705</v>
      </c>
      <c r="F3706" s="9">
        <f t="shared" si="525"/>
        <v>13.440706221174022</v>
      </c>
      <c r="G3706" s="10">
        <f t="shared" si="520"/>
        <v>170.85165392307343</v>
      </c>
      <c r="I3706">
        <f t="shared" si="526"/>
        <v>37.010000000002698</v>
      </c>
      <c r="J3706" s="17">
        <f t="shared" si="527"/>
        <v>76541.540957536898</v>
      </c>
      <c r="K3706" s="12">
        <f t="shared" si="521"/>
        <v>323522.38235337514</v>
      </c>
    </row>
    <row r="3707" spans="1:11" x14ac:dyDescent="0.3">
      <c r="A3707">
        <v>37.020000000002703</v>
      </c>
      <c r="B3707" s="7">
        <f t="shared" si="519"/>
        <v>152.93463292633081</v>
      </c>
      <c r="C3707" s="8">
        <f t="shared" si="522"/>
        <v>12.715559842346572</v>
      </c>
      <c r="D3707" s="8">
        <f t="shared" si="523"/>
        <v>9.0349310557154574</v>
      </c>
      <c r="E3707" s="8">
        <f t="shared" si="524"/>
        <v>1.4073776284438568</v>
      </c>
      <c r="F3707" s="9">
        <f t="shared" si="525"/>
        <v>13.441861348467299</v>
      </c>
      <c r="G3707" s="10">
        <f t="shared" si="520"/>
        <v>170.92079236896132</v>
      </c>
      <c r="I3707">
        <f t="shared" si="526"/>
        <v>37.020000000002703</v>
      </c>
      <c r="J3707" s="17">
        <f t="shared" si="527"/>
        <v>76572.514981294662</v>
      </c>
      <c r="K3707" s="12">
        <f t="shared" si="521"/>
        <v>323774.71716578089</v>
      </c>
    </row>
    <row r="3708" spans="1:11" x14ac:dyDescent="0.3">
      <c r="A3708">
        <v>37.030000000002701</v>
      </c>
      <c r="B3708" s="7">
        <f t="shared" si="519"/>
        <v>152.895343350795</v>
      </c>
      <c r="C3708" s="8">
        <f t="shared" si="522"/>
        <v>12.719610660941877</v>
      </c>
      <c r="D3708" s="8">
        <f t="shared" si="523"/>
        <v>9.0366453868524825</v>
      </c>
      <c r="E3708" s="8">
        <f t="shared" si="524"/>
        <v>1.4075589022722725</v>
      </c>
      <c r="F3708" s="9">
        <f t="shared" si="525"/>
        <v>13.44301561208921</v>
      </c>
      <c r="G3708" s="10">
        <f t="shared" si="520"/>
        <v>170.98992469473799</v>
      </c>
      <c r="I3708">
        <f t="shared" si="526"/>
        <v>37.030000000002701</v>
      </c>
      <c r="J3708" s="17">
        <f t="shared" si="527"/>
        <v>76603.486263242623</v>
      </c>
      <c r="K3708" s="12">
        <f t="shared" si="521"/>
        <v>324027.1805571859</v>
      </c>
    </row>
    <row r="3709" spans="1:11" x14ac:dyDescent="0.3">
      <c r="A3709">
        <v>37.040000000002699</v>
      </c>
      <c r="B3709" s="7">
        <f t="shared" si="519"/>
        <v>152.85605052785812</v>
      </c>
      <c r="C3709" s="8">
        <f t="shared" si="522"/>
        <v>12.723661144752574</v>
      </c>
      <c r="D3709" s="8">
        <f t="shared" si="523"/>
        <v>9.0383598596841139</v>
      </c>
      <c r="E3709" s="8">
        <f t="shared" si="524"/>
        <v>1.407740048225659</v>
      </c>
      <c r="F3709" s="9">
        <f t="shared" si="525"/>
        <v>13.444169011972544</v>
      </c>
      <c r="G3709" s="10">
        <f t="shared" si="520"/>
        <v>171.05905088112166</v>
      </c>
      <c r="I3709">
        <f t="shared" si="526"/>
        <v>37.040000000002699</v>
      </c>
      <c r="J3709" s="17">
        <f t="shared" si="527"/>
        <v>76634.454794742502</v>
      </c>
      <c r="K3709" s="12">
        <f t="shared" si="521"/>
        <v>324279.77255835885</v>
      </c>
    </row>
    <row r="3710" spans="1:11" x14ac:dyDescent="0.3">
      <c r="A3710">
        <v>37.050000000002697</v>
      </c>
      <c r="B3710" s="7">
        <f t="shared" si="519"/>
        <v>152.8167544520937</v>
      </c>
      <c r="C3710" s="8">
        <f t="shared" si="522"/>
        <v>12.7277112932747</v>
      </c>
      <c r="D3710" s="8">
        <f t="shared" si="523"/>
        <v>9.0400744744471186</v>
      </c>
      <c r="E3710" s="8">
        <f t="shared" si="524"/>
        <v>1.4079210662756307</v>
      </c>
      <c r="F3710" s="9">
        <f t="shared" si="525"/>
        <v>13.445321548049824</v>
      </c>
      <c r="G3710" s="10">
        <f t="shared" si="520"/>
        <v>171.12817090882342</v>
      </c>
      <c r="I3710">
        <f t="shared" si="526"/>
        <v>37.050000000002697</v>
      </c>
      <c r="J3710" s="17">
        <f t="shared" si="527"/>
        <v>76665.420567152891</v>
      </c>
      <c r="K3710" s="12">
        <f t="shared" si="521"/>
        <v>324532.49320006883</v>
      </c>
    </row>
    <row r="3711" spans="1:11" x14ac:dyDescent="0.3">
      <c r="A3711">
        <v>37.060000000002702</v>
      </c>
      <c r="B3711" s="7">
        <f t="shared" si="519"/>
        <v>152.77745511807146</v>
      </c>
      <c r="C3711" s="8">
        <f t="shared" si="522"/>
        <v>12.731761106004193</v>
      </c>
      <c r="D3711" s="8">
        <f t="shared" si="523"/>
        <v>9.0417892313784414</v>
      </c>
      <c r="E3711" s="8">
        <f t="shared" si="524"/>
        <v>1.4081019563937798</v>
      </c>
      <c r="F3711" s="9">
        <f t="shared" si="525"/>
        <v>13.446473220253361</v>
      </c>
      <c r="G3711" s="10">
        <f t="shared" si="520"/>
        <v>171.1972847585487</v>
      </c>
      <c r="I3711">
        <f t="shared" si="526"/>
        <v>37.060000000002702</v>
      </c>
      <c r="J3711" s="17">
        <f t="shared" si="527"/>
        <v>76696.383571829821</v>
      </c>
      <c r="K3711" s="12">
        <f t="shared" si="521"/>
        <v>324785.34251308185</v>
      </c>
    </row>
    <row r="3712" spans="1:11" x14ac:dyDescent="0.3">
      <c r="A3712">
        <v>37.0700000000027</v>
      </c>
      <c r="B3712" s="7">
        <f t="shared" si="519"/>
        <v>152.7381525203576</v>
      </c>
      <c r="C3712" s="8">
        <f t="shared" si="522"/>
        <v>12.735810582436816</v>
      </c>
      <c r="D3712" s="8">
        <f t="shared" si="523"/>
        <v>9.043504130715176</v>
      </c>
      <c r="E3712" s="8">
        <f t="shared" si="524"/>
        <v>1.4082827185516689</v>
      </c>
      <c r="F3712" s="9">
        <f t="shared" si="525"/>
        <v>13.447624028515191</v>
      </c>
      <c r="G3712" s="10">
        <f t="shared" si="520"/>
        <v>171.26639241099539</v>
      </c>
      <c r="I3712">
        <f t="shared" si="526"/>
        <v>37.0700000000027</v>
      </c>
      <c r="J3712" s="17">
        <f t="shared" si="527"/>
        <v>76727.343800125935</v>
      </c>
      <c r="K3712" s="12">
        <f t="shared" si="521"/>
        <v>325038.32052816486</v>
      </c>
    </row>
    <row r="3713" spans="1:11" x14ac:dyDescent="0.3">
      <c r="A3713">
        <v>37.080000000002698</v>
      </c>
      <c r="B3713" s="7">
        <f t="shared" si="519"/>
        <v>152.69884665351418</v>
      </c>
      <c r="C3713" s="8">
        <f t="shared" si="522"/>
        <v>12.739859722068264</v>
      </c>
      <c r="D3713" s="8">
        <f t="shared" si="523"/>
        <v>9.0452191726945959</v>
      </c>
      <c r="E3713" s="8">
        <f t="shared" si="524"/>
        <v>1.4084633527208412</v>
      </c>
      <c r="F3713" s="9">
        <f t="shared" si="525"/>
        <v>13.448773972767144</v>
      </c>
      <c r="G3713" s="10">
        <f t="shared" si="520"/>
        <v>171.33549384685614</v>
      </c>
      <c r="I3713">
        <f t="shared" si="526"/>
        <v>37.080000000002698</v>
      </c>
      <c r="J3713" s="17">
        <f t="shared" si="527"/>
        <v>76758.301243391557</v>
      </c>
      <c r="K3713" s="12">
        <f t="shared" si="521"/>
        <v>325291.42727608158</v>
      </c>
    </row>
    <row r="3714" spans="1:11" x14ac:dyDescent="0.3">
      <c r="A3714">
        <v>37.090000000002703</v>
      </c>
      <c r="B3714" s="7">
        <f t="shared" si="519"/>
        <v>152.65953751209972</v>
      </c>
      <c r="C3714" s="8">
        <f t="shared" si="522"/>
        <v>12.743908524394067</v>
      </c>
      <c r="D3714" s="8">
        <f t="shared" si="523"/>
        <v>9.0469343575541323</v>
      </c>
      <c r="E3714" s="8">
        <f t="shared" si="524"/>
        <v>1.408643858872811</v>
      </c>
      <c r="F3714" s="9">
        <f t="shared" si="525"/>
        <v>13.449923052940791</v>
      </c>
      <c r="G3714" s="10">
        <f t="shared" si="520"/>
        <v>171.40458904681643</v>
      </c>
      <c r="I3714">
        <f t="shared" si="526"/>
        <v>37.090000000002703</v>
      </c>
      <c r="J3714" s="17">
        <f t="shared" si="527"/>
        <v>76789.255892973757</v>
      </c>
      <c r="K3714" s="12">
        <f t="shared" si="521"/>
        <v>325544.6627875971</v>
      </c>
    </row>
    <row r="3715" spans="1:11" x14ac:dyDescent="0.3">
      <c r="A3715">
        <v>37.100000000002701</v>
      </c>
      <c r="B3715" s="7">
        <f t="shared" si="519"/>
        <v>152.62022509066884</v>
      </c>
      <c r="C3715" s="8">
        <f t="shared" si="522"/>
        <v>12.747956988909648</v>
      </c>
      <c r="D3715" s="8">
        <f t="shared" si="523"/>
        <v>9.0486496855313838</v>
      </c>
      <c r="E3715" s="8">
        <f t="shared" si="524"/>
        <v>1.4088242369790693</v>
      </c>
      <c r="F3715" s="9">
        <f t="shared" si="525"/>
        <v>13.451071268967468</v>
      </c>
      <c r="G3715" s="10">
        <f t="shared" si="520"/>
        <v>171.4736779915556</v>
      </c>
      <c r="I3715">
        <f t="shared" si="526"/>
        <v>37.100000000002701</v>
      </c>
      <c r="J3715" s="17">
        <f t="shared" si="527"/>
        <v>76820.207740216909</v>
      </c>
      <c r="K3715" s="12">
        <f t="shared" si="521"/>
        <v>325798.02709347481</v>
      </c>
    </row>
    <row r="3716" spans="1:11" x14ac:dyDescent="0.3">
      <c r="A3716">
        <v>37.110000000002699</v>
      </c>
      <c r="B3716" s="7">
        <f t="shared" si="519"/>
        <v>152.58090938377231</v>
      </c>
      <c r="C3716" s="8">
        <f t="shared" si="522"/>
        <v>12.752005115110286</v>
      </c>
      <c r="D3716" s="8">
        <f t="shared" si="523"/>
        <v>9.0503651568641175</v>
      </c>
      <c r="E3716" s="8">
        <f t="shared" si="524"/>
        <v>1.4090044870110809</v>
      </c>
      <c r="F3716" s="9">
        <f t="shared" si="525"/>
        <v>13.452218620778261</v>
      </c>
      <c r="G3716" s="10">
        <f t="shared" si="520"/>
        <v>171.54276066174623</v>
      </c>
      <c r="I3716">
        <f t="shared" si="526"/>
        <v>37.110000000002699</v>
      </c>
      <c r="J3716" s="17">
        <f t="shared" si="527"/>
        <v>76851.156776462303</v>
      </c>
      <c r="K3716" s="12">
        <f t="shared" si="521"/>
        <v>326051.52022447606</v>
      </c>
    </row>
    <row r="3717" spans="1:11" x14ac:dyDescent="0.3">
      <c r="A3717">
        <v>37.120000000002698</v>
      </c>
      <c r="B3717" s="7">
        <f t="shared" si="519"/>
        <v>152.54159038595711</v>
      </c>
      <c r="C3717" s="8">
        <f t="shared" si="522"/>
        <v>12.75605290249116</v>
      </c>
      <c r="D3717" s="8">
        <f t="shared" si="523"/>
        <v>9.0520807717902674</v>
      </c>
      <c r="E3717" s="8">
        <f t="shared" si="524"/>
        <v>1.4091846089402871</v>
      </c>
      <c r="F3717" s="9">
        <f t="shared" si="525"/>
        <v>13.45336510830403</v>
      </c>
      <c r="G3717" s="10">
        <f t="shared" si="520"/>
        <v>171.61183703805492</v>
      </c>
      <c r="I3717">
        <f t="shared" si="526"/>
        <v>37.120000000002698</v>
      </c>
      <c r="J3717" s="17">
        <f t="shared" si="527"/>
        <v>76882.102993048597</v>
      </c>
      <c r="K3717" s="12">
        <f t="shared" si="521"/>
        <v>326305.14221136272</v>
      </c>
    </row>
    <row r="3718" spans="1:11" x14ac:dyDescent="0.3">
      <c r="A3718">
        <v>37.130000000002703</v>
      </c>
      <c r="B3718" s="7">
        <f t="shared" si="519"/>
        <v>152.50226809176635</v>
      </c>
      <c r="C3718" s="8">
        <f t="shared" si="522"/>
        <v>12.760100350547297</v>
      </c>
      <c r="D3718" s="8">
        <f t="shared" si="523"/>
        <v>9.0537965305479329</v>
      </c>
      <c r="E3718" s="8">
        <f t="shared" si="524"/>
        <v>1.4093646027381024</v>
      </c>
      <c r="F3718" s="9">
        <f t="shared" si="525"/>
        <v>13.454510731475381</v>
      </c>
      <c r="G3718" s="10">
        <f t="shared" si="520"/>
        <v>171.68090710114137</v>
      </c>
      <c r="I3718">
        <f t="shared" si="526"/>
        <v>37.130000000002703</v>
      </c>
      <c r="J3718" s="17">
        <f t="shared" si="527"/>
        <v>76913.046381311331</v>
      </c>
      <c r="K3718" s="12">
        <f t="shared" si="521"/>
        <v>326558.89308489492</v>
      </c>
    </row>
    <row r="3719" spans="1:11" x14ac:dyDescent="0.3">
      <c r="A3719">
        <v>37.140000000002701</v>
      </c>
      <c r="B3719" s="7">
        <f t="shared" ref="B3719:B3782" si="528">IF(A3719&gt;(B$3/2),4*(ACOS((A3719/B$3)^0.5))*360/(2*PI()),4*(ASIN((A3719/B$3)^0.5))*360/(2*PI()))</f>
        <v>152.46294249573936</v>
      </c>
      <c r="C3719" s="8">
        <f t="shared" si="522"/>
        <v>12.764147458773614</v>
      </c>
      <c r="D3719" s="8">
        <f t="shared" si="523"/>
        <v>9.0555124333753856</v>
      </c>
      <c r="E3719" s="8">
        <f t="shared" si="524"/>
        <v>1.4095444683759171</v>
      </c>
      <c r="F3719" s="9">
        <f t="shared" si="525"/>
        <v>13.455655490222687</v>
      </c>
      <c r="G3719" s="10">
        <f t="shared" ref="G3719:G3782" si="529">F3719*C3719</f>
        <v>171.74997083165914</v>
      </c>
      <c r="I3719">
        <f t="shared" si="526"/>
        <v>37.140000000002701</v>
      </c>
      <c r="J3719" s="17">
        <f t="shared" si="527"/>
        <v>76943.986932583299</v>
      </c>
      <c r="K3719" s="12">
        <f t="shared" ref="K3719:K3782" si="530">9.6359*(I3719^2.8859)</f>
        <v>326812.77287583268</v>
      </c>
    </row>
    <row r="3720" spans="1:11" x14ac:dyDescent="0.3">
      <c r="A3720">
        <v>37.150000000002699</v>
      </c>
      <c r="B3720" s="7">
        <f t="shared" si="528"/>
        <v>152.42361359241164</v>
      </c>
      <c r="C3720" s="8">
        <f t="shared" si="522"/>
        <v>12.768194226664884</v>
      </c>
      <c r="D3720" s="8">
        <f t="shared" si="523"/>
        <v>9.0572284805110517</v>
      </c>
      <c r="E3720" s="8">
        <f t="shared" si="524"/>
        <v>1.4097242058250961</v>
      </c>
      <c r="F3720" s="9">
        <f t="shared" si="525"/>
        <v>13.456799384476074</v>
      </c>
      <c r="G3720" s="10">
        <f t="shared" si="529"/>
        <v>171.81902821025497</v>
      </c>
      <c r="I3720">
        <f t="shared" si="526"/>
        <v>37.150000000002699</v>
      </c>
      <c r="J3720" s="17">
        <f t="shared" si="527"/>
        <v>76974.924638194221</v>
      </c>
      <c r="K3720" s="12">
        <f t="shared" si="530"/>
        <v>327066.78161493316</v>
      </c>
    </row>
    <row r="3721" spans="1:11" x14ac:dyDescent="0.3">
      <c r="A3721">
        <v>37.160000000002697</v>
      </c>
      <c r="B3721" s="7">
        <f t="shared" si="528"/>
        <v>152.38428137631465</v>
      </c>
      <c r="C3721" s="8">
        <f t="shared" si="522"/>
        <v>12.772240653715777</v>
      </c>
      <c r="D3721" s="8">
        <f t="shared" si="523"/>
        <v>9.0589446721935474</v>
      </c>
      <c r="E3721" s="8">
        <f t="shared" si="524"/>
        <v>1.4099038150569789</v>
      </c>
      <c r="F3721" s="9">
        <f t="shared" si="525"/>
        <v>13.45794241416543</v>
      </c>
      <c r="G3721" s="10">
        <f t="shared" si="529"/>
        <v>171.88807921756955</v>
      </c>
      <c r="I3721">
        <f t="shared" si="526"/>
        <v>37.160000000002697</v>
      </c>
      <c r="J3721" s="17">
        <f t="shared" si="527"/>
        <v>77005.859489471157</v>
      </c>
      <c r="K3721" s="12">
        <f t="shared" si="530"/>
        <v>327320.91933295591</v>
      </c>
    </row>
    <row r="3722" spans="1:11" x14ac:dyDescent="0.3">
      <c r="A3722">
        <v>37.170000000002702</v>
      </c>
      <c r="B3722" s="7">
        <f t="shared" si="528"/>
        <v>152.3449458419762</v>
      </c>
      <c r="C3722" s="8">
        <f t="shared" si="522"/>
        <v>12.776286739420812</v>
      </c>
      <c r="D3722" s="8">
        <f t="shared" si="523"/>
        <v>9.0606610086616417</v>
      </c>
      <c r="E3722" s="8">
        <f t="shared" si="524"/>
        <v>1.4100832960428797</v>
      </c>
      <c r="F3722" s="9">
        <f t="shared" si="525"/>
        <v>13.459084579220402</v>
      </c>
      <c r="G3722" s="10">
        <f t="shared" si="529"/>
        <v>171.95712383423677</v>
      </c>
      <c r="I3722">
        <f t="shared" si="526"/>
        <v>37.170000000002702</v>
      </c>
      <c r="J3722" s="17">
        <f t="shared" si="527"/>
        <v>77036.791477738065</v>
      </c>
      <c r="K3722" s="12">
        <f t="shared" si="530"/>
        <v>327575.18606065545</v>
      </c>
    </row>
    <row r="3723" spans="1:11" x14ac:dyDescent="0.3">
      <c r="A3723">
        <v>37.1800000000027</v>
      </c>
      <c r="B3723" s="7">
        <f t="shared" si="528"/>
        <v>152.3056069839202</v>
      </c>
      <c r="C3723" s="8">
        <f t="shared" si="522"/>
        <v>12.780332483274382</v>
      </c>
      <c r="D3723" s="8">
        <f t="shared" si="523"/>
        <v>9.0623774901542706</v>
      </c>
      <c r="E3723" s="8">
        <f t="shared" si="524"/>
        <v>1.4102626487540875</v>
      </c>
      <c r="F3723" s="9">
        <f t="shared" si="525"/>
        <v>13.460225879570386</v>
      </c>
      <c r="G3723" s="10">
        <f t="shared" si="529"/>
        <v>172.02616204088389</v>
      </c>
      <c r="I3723">
        <f t="shared" si="526"/>
        <v>37.1800000000027</v>
      </c>
      <c r="J3723" s="17">
        <f t="shared" si="527"/>
        <v>77067.720594315979</v>
      </c>
      <c r="K3723" s="12">
        <f t="shared" si="530"/>
        <v>327829.58182878845</v>
      </c>
    </row>
    <row r="3724" spans="1:11" x14ac:dyDescent="0.3">
      <c r="A3724">
        <v>37.190000000002698</v>
      </c>
      <c r="B3724" s="7">
        <f t="shared" si="528"/>
        <v>152.26626479666655</v>
      </c>
      <c r="C3724" s="8">
        <f t="shared" si="522"/>
        <v>12.784377884770768</v>
      </c>
      <c r="D3724" s="8">
        <f t="shared" si="523"/>
        <v>9.0640941169105513</v>
      </c>
      <c r="E3724" s="8">
        <f t="shared" si="524"/>
        <v>1.410441873161866</v>
      </c>
      <c r="F3724" s="9">
        <f t="shared" si="525"/>
        <v>13.461366315144545</v>
      </c>
      <c r="G3724" s="10">
        <f t="shared" si="529"/>
        <v>172.09519381813209</v>
      </c>
      <c r="I3724">
        <f t="shared" si="526"/>
        <v>37.190000000002698</v>
      </c>
      <c r="J3724" s="17">
        <f t="shared" si="527"/>
        <v>77098.646830523183</v>
      </c>
      <c r="K3724" s="12">
        <f t="shared" si="530"/>
        <v>328084.10666810937</v>
      </c>
    </row>
    <row r="3725" spans="1:11" x14ac:dyDescent="0.3">
      <c r="A3725">
        <v>37.200000000002703</v>
      </c>
      <c r="B3725" s="7">
        <f t="shared" si="528"/>
        <v>152.22691927473142</v>
      </c>
      <c r="C3725" s="8">
        <f t="shared" si="522"/>
        <v>12.788422943404104</v>
      </c>
      <c r="D3725" s="8">
        <f t="shared" si="523"/>
        <v>9.0658108891697609</v>
      </c>
      <c r="E3725" s="8">
        <f t="shared" si="524"/>
        <v>1.4106209692374529</v>
      </c>
      <c r="F3725" s="9">
        <f t="shared" si="525"/>
        <v>13.462505885871796</v>
      </c>
      <c r="G3725" s="10">
        <f t="shared" si="529"/>
        <v>172.16421914659566</v>
      </c>
      <c r="I3725">
        <f t="shared" si="526"/>
        <v>37.200000000002703</v>
      </c>
      <c r="J3725" s="17">
        <f t="shared" si="527"/>
        <v>77129.570177674846</v>
      </c>
      <c r="K3725" s="12">
        <f t="shared" si="530"/>
        <v>328338.76060937234</v>
      </c>
    </row>
    <row r="3726" spans="1:11" x14ac:dyDescent="0.3">
      <c r="A3726">
        <v>37.210000000002701</v>
      </c>
      <c r="B3726" s="7">
        <f t="shared" si="528"/>
        <v>152.18757041262688</v>
      </c>
      <c r="C3726" s="8">
        <f t="shared" si="522"/>
        <v>12.79246765866842</v>
      </c>
      <c r="D3726" s="8">
        <f t="shared" si="523"/>
        <v>9.0675278071713539</v>
      </c>
      <c r="E3726" s="8">
        <f t="shared" si="524"/>
        <v>1.4107999369520625</v>
      </c>
      <c r="F3726" s="9">
        <f t="shared" si="525"/>
        <v>13.46364459168082</v>
      </c>
      <c r="G3726" s="10">
        <f t="shared" si="529"/>
        <v>172.23323800688289</v>
      </c>
      <c r="I3726">
        <f t="shared" si="526"/>
        <v>37.210000000002701</v>
      </c>
      <c r="J3726" s="17">
        <f t="shared" si="527"/>
        <v>77160.490627083534</v>
      </c>
      <c r="K3726" s="12">
        <f t="shared" si="530"/>
        <v>328593.54368332948</v>
      </c>
    </row>
    <row r="3727" spans="1:11" x14ac:dyDescent="0.3">
      <c r="A3727">
        <v>37.220000000002699</v>
      </c>
      <c r="B3727" s="7">
        <f t="shared" si="528"/>
        <v>152.14821820486119</v>
      </c>
      <c r="C3727" s="8">
        <f t="shared" si="522"/>
        <v>12.796512030057599</v>
      </c>
      <c r="D3727" s="8">
        <f t="shared" si="523"/>
        <v>9.0692448711549556</v>
      </c>
      <c r="E3727" s="8">
        <f t="shared" si="524"/>
        <v>1.4109787762768811</v>
      </c>
      <c r="F3727" s="9">
        <f t="shared" si="525"/>
        <v>13.464782432500046</v>
      </c>
      <c r="G3727" s="10">
        <f t="shared" si="529"/>
        <v>172.30225037959505</v>
      </c>
      <c r="I3727">
        <f t="shared" si="526"/>
        <v>37.220000000002699</v>
      </c>
      <c r="J3727" s="17">
        <f t="shared" si="527"/>
        <v>77191.408170058581</v>
      </c>
      <c r="K3727" s="12">
        <f t="shared" si="530"/>
        <v>328848.45592073293</v>
      </c>
    </row>
    <row r="3728" spans="1:11" x14ac:dyDescent="0.3">
      <c r="A3728">
        <v>37.230000000002697</v>
      </c>
      <c r="B3728" s="7">
        <f t="shared" si="528"/>
        <v>152.10886264593896</v>
      </c>
      <c r="C3728" s="8">
        <f t="shared" si="522"/>
        <v>12.800556057065377</v>
      </c>
      <c r="D3728" s="8">
        <f t="shared" si="523"/>
        <v>9.070962081360344</v>
      </c>
      <c r="E3728" s="8">
        <f t="shared" si="524"/>
        <v>1.4111574871830703</v>
      </c>
      <c r="F3728" s="9">
        <f t="shared" si="525"/>
        <v>13.465919408257658</v>
      </c>
      <c r="G3728" s="10">
        <f t="shared" si="529"/>
        <v>172.37125624532678</v>
      </c>
      <c r="I3728">
        <f t="shared" si="526"/>
        <v>37.230000000002697</v>
      </c>
      <c r="J3728" s="17">
        <f t="shared" si="527"/>
        <v>77222.322797906396</v>
      </c>
      <c r="K3728" s="12">
        <f t="shared" si="530"/>
        <v>329103.49735233386</v>
      </c>
    </row>
    <row r="3729" spans="1:11" x14ac:dyDescent="0.3">
      <c r="A3729">
        <v>37.240000000002702</v>
      </c>
      <c r="B3729" s="7">
        <f t="shared" si="528"/>
        <v>152.0695037303604</v>
      </c>
      <c r="C3729" s="8">
        <f t="shared" si="522"/>
        <v>12.804599739185404</v>
      </c>
      <c r="D3729" s="8">
        <f t="shared" si="523"/>
        <v>9.0726794380274942</v>
      </c>
      <c r="E3729" s="8">
        <f t="shared" si="524"/>
        <v>1.4113360696417676</v>
      </c>
      <c r="F3729" s="9">
        <f t="shared" si="525"/>
        <v>13.467055518881613</v>
      </c>
      <c r="G3729" s="10">
        <f t="shared" si="529"/>
        <v>172.44025558466686</v>
      </c>
      <c r="I3729">
        <f t="shared" si="526"/>
        <v>37.240000000002702</v>
      </c>
      <c r="J3729" s="17">
        <f t="shared" si="527"/>
        <v>77253.234501930754</v>
      </c>
      <c r="K3729" s="12">
        <f t="shared" si="530"/>
        <v>329358.66800888168</v>
      </c>
    </row>
    <row r="3730" spans="1:11" x14ac:dyDescent="0.3">
      <c r="A3730">
        <v>37.2500000000027</v>
      </c>
      <c r="B3730" s="7">
        <f t="shared" si="528"/>
        <v>152.03014145262216</v>
      </c>
      <c r="C3730" s="8">
        <f t="shared" si="522"/>
        <v>12.808643075911167</v>
      </c>
      <c r="D3730" s="8">
        <f t="shared" si="523"/>
        <v>9.074396941396536</v>
      </c>
      <c r="E3730" s="8">
        <f t="shared" si="524"/>
        <v>1.4115145236240829</v>
      </c>
      <c r="F3730" s="9">
        <f t="shared" si="525"/>
        <v>13.468190764299608</v>
      </c>
      <c r="G3730" s="10">
        <f t="shared" si="529"/>
        <v>172.5092483781969</v>
      </c>
      <c r="I3730">
        <f t="shared" si="526"/>
        <v>37.2500000000027</v>
      </c>
      <c r="J3730" s="17">
        <f t="shared" si="527"/>
        <v>77284.143273432215</v>
      </c>
      <c r="K3730" s="12">
        <f t="shared" si="530"/>
        <v>329613.96792112564</v>
      </c>
    </row>
    <row r="3731" spans="1:11" x14ac:dyDescent="0.3">
      <c r="A3731">
        <v>37.260000000002698</v>
      </c>
      <c r="B3731" s="7">
        <f t="shared" si="528"/>
        <v>151.99077580721672</v>
      </c>
      <c r="C3731" s="8">
        <f t="shared" si="522"/>
        <v>12.812686066736036</v>
      </c>
      <c r="D3731" s="8">
        <f t="shared" si="523"/>
        <v>9.0761145917077801</v>
      </c>
      <c r="E3731" s="8">
        <f t="shared" si="524"/>
        <v>1.4116928491011014</v>
      </c>
      <c r="F3731" s="9">
        <f t="shared" si="525"/>
        <v>13.469325144439102</v>
      </c>
      <c r="G3731" s="10">
        <f t="shared" si="529"/>
        <v>172.57823460649223</v>
      </c>
      <c r="I3731">
        <f t="shared" si="526"/>
        <v>37.260000000002698</v>
      </c>
      <c r="J3731" s="17">
        <f t="shared" si="527"/>
        <v>77315.049103708516</v>
      </c>
      <c r="K3731" s="12">
        <f t="shared" si="530"/>
        <v>329869.39711981453</v>
      </c>
    </row>
    <row r="3732" spans="1:11" x14ac:dyDescent="0.3">
      <c r="A3732">
        <v>37.270000000002703</v>
      </c>
      <c r="B3732" s="7">
        <f t="shared" si="528"/>
        <v>151.95140678863282</v>
      </c>
      <c r="C3732" s="8">
        <f t="shared" si="522"/>
        <v>12.816728711153244</v>
      </c>
      <c r="D3732" s="8">
        <f t="shared" si="523"/>
        <v>9.0778323892016992</v>
      </c>
      <c r="E3732" s="8">
        <f t="shared" si="524"/>
        <v>1.411871046043883</v>
      </c>
      <c r="F3732" s="9">
        <f t="shared" si="525"/>
        <v>13.470458659227312</v>
      </c>
      <c r="G3732" s="10">
        <f t="shared" si="529"/>
        <v>172.64721425012152</v>
      </c>
      <c r="I3732">
        <f t="shared" si="526"/>
        <v>37.270000000002703</v>
      </c>
      <c r="J3732" s="17">
        <f t="shared" si="527"/>
        <v>77345.951984054438</v>
      </c>
      <c r="K3732" s="12">
        <f t="shared" si="530"/>
        <v>330124.95563569455</v>
      </c>
    </row>
    <row r="3733" spans="1:11" x14ac:dyDescent="0.3">
      <c r="A3733">
        <v>37.280000000002701</v>
      </c>
      <c r="B3733" s="7">
        <f t="shared" si="528"/>
        <v>151.91203439135506</v>
      </c>
      <c r="C3733" s="8">
        <f t="shared" si="522"/>
        <v>12.82077100865591</v>
      </c>
      <c r="D3733" s="8">
        <f t="shared" si="523"/>
        <v>9.0795503341189505</v>
      </c>
      <c r="E3733" s="8">
        <f t="shared" si="524"/>
        <v>1.4120491144234617</v>
      </c>
      <c r="F3733" s="9">
        <f t="shared" si="525"/>
        <v>13.471591308591215</v>
      </c>
      <c r="G3733" s="10">
        <f t="shared" si="529"/>
        <v>172.71618728964719</v>
      </c>
      <c r="I3733">
        <f t="shared" si="526"/>
        <v>37.280000000002701</v>
      </c>
      <c r="J3733" s="17">
        <f t="shared" si="527"/>
        <v>77376.851905761941</v>
      </c>
      <c r="K3733" s="12">
        <f t="shared" si="530"/>
        <v>330380.64349951246</v>
      </c>
    </row>
    <row r="3734" spans="1:11" x14ac:dyDescent="0.3">
      <c r="A3734">
        <v>37.290000000002699</v>
      </c>
      <c r="B3734" s="7">
        <f t="shared" si="528"/>
        <v>151.87265860986417</v>
      </c>
      <c r="C3734" s="8">
        <f t="shared" ref="C3734:C3797" si="531">IF(A3734&gt;(B$3/2),((B$3^2)/8)*((PI()*2-(PI()*B3734/180)+(SIN(B3734*2*PI()/360))))/144,((B$3)^2)/8*((PI()*B3734/180-SIN(B3734*2*PI()/360)))/144)</f>
        <v>12.824812958737004</v>
      </c>
      <c r="D3734" s="8">
        <f t="shared" ref="D3734:D3797" si="532">IF(A3734&gt;(B$3/2),(PI()*B$3*(360-B3734)/360)/12,(PI()*B$3*B3734)/360/12)</f>
        <v>9.0812684267003547</v>
      </c>
      <c r="E3734" s="8">
        <f t="shared" ref="E3734:E3797" si="533">IFERROR(C3734/D3734,0)</f>
        <v>1.4122270542108457</v>
      </c>
      <c r="F3734" s="9">
        <f t="shared" ref="F3734:F3797" si="534">1.486/B$2*((E3734)^0.6667*B$1^0.5)</f>
        <v>13.47272309245753</v>
      </c>
      <c r="G3734" s="10">
        <f t="shared" si="529"/>
        <v>172.78515370562462</v>
      </c>
      <c r="I3734">
        <f t="shared" ref="I3734:I3797" si="535">A3734</f>
        <v>37.290000000002699</v>
      </c>
      <c r="J3734" s="17">
        <f t="shared" ref="J3734:J3797" si="536">G3734*448</f>
        <v>77407.748860119827</v>
      </c>
      <c r="K3734" s="12">
        <f t="shared" si="530"/>
        <v>330636.46074201318</v>
      </c>
    </row>
    <row r="3735" spans="1:11" x14ac:dyDescent="0.3">
      <c r="A3735">
        <v>37.300000000002697</v>
      </c>
      <c r="B3735" s="7">
        <f t="shared" si="528"/>
        <v>151.83327943863696</v>
      </c>
      <c r="C3735" s="8">
        <f t="shared" si="531"/>
        <v>12.828854560889367</v>
      </c>
      <c r="D3735" s="8">
        <f t="shared" si="532"/>
        <v>9.0829866671869084</v>
      </c>
      <c r="E3735" s="8">
        <f t="shared" si="533"/>
        <v>1.4124048653770171</v>
      </c>
      <c r="F3735" s="9">
        <f t="shared" si="534"/>
        <v>13.473854010752751</v>
      </c>
      <c r="G3735" s="10">
        <f t="shared" si="529"/>
        <v>172.85411347860293</v>
      </c>
      <c r="I3735">
        <f t="shared" si="535"/>
        <v>37.300000000002697</v>
      </c>
      <c r="J3735" s="17">
        <f t="shared" si="536"/>
        <v>77438.642838414118</v>
      </c>
      <c r="K3735" s="12">
        <f t="shared" si="530"/>
        <v>330892.40739394136</v>
      </c>
    </row>
    <row r="3736" spans="1:11" x14ac:dyDescent="0.3">
      <c r="A3736">
        <v>37.310000000002702</v>
      </c>
      <c r="B3736" s="7">
        <f t="shared" si="528"/>
        <v>151.79389687214609</v>
      </c>
      <c r="C3736" s="8">
        <f t="shared" si="531"/>
        <v>12.832895814605727</v>
      </c>
      <c r="D3736" s="8">
        <f t="shared" si="532"/>
        <v>9.0847050558197875</v>
      </c>
      <c r="E3736" s="8">
        <f t="shared" si="533"/>
        <v>1.4125825478929332</v>
      </c>
      <c r="F3736" s="9">
        <f t="shared" si="534"/>
        <v>13.474984063403113</v>
      </c>
      <c r="G3736" s="10">
        <f t="shared" si="529"/>
        <v>172.92306658912469</v>
      </c>
      <c r="I3736">
        <f t="shared" si="535"/>
        <v>37.310000000002702</v>
      </c>
      <c r="J3736" s="17">
        <f t="shared" si="536"/>
        <v>77469.533831927867</v>
      </c>
      <c r="K3736" s="12">
        <f t="shared" si="530"/>
        <v>331148.48348604009</v>
      </c>
    </row>
    <row r="3737" spans="1:11" x14ac:dyDescent="0.3">
      <c r="A3737">
        <v>37.3200000000027</v>
      </c>
      <c r="B3737" s="7">
        <f t="shared" si="528"/>
        <v>151.7545109048605</v>
      </c>
      <c r="C3737" s="8">
        <f t="shared" si="531"/>
        <v>12.836936719378647</v>
      </c>
      <c r="D3737" s="8">
        <f t="shared" si="532"/>
        <v>9.0864235928403279</v>
      </c>
      <c r="E3737" s="8">
        <f t="shared" si="533"/>
        <v>1.4127601017295239</v>
      </c>
      <c r="F3737" s="9">
        <f t="shared" si="534"/>
        <v>13.476113250334606</v>
      </c>
      <c r="G3737" s="10">
        <f t="shared" si="529"/>
        <v>172.99201301772544</v>
      </c>
      <c r="I3737">
        <f t="shared" si="535"/>
        <v>37.3200000000027</v>
      </c>
      <c r="J3737" s="17">
        <f t="shared" si="536"/>
        <v>77500.421831940999</v>
      </c>
      <c r="K3737" s="12">
        <f t="shared" si="530"/>
        <v>331404.68904905202</v>
      </c>
    </row>
    <row r="3738" spans="1:11" x14ac:dyDescent="0.3">
      <c r="A3738">
        <v>37.330000000002698</v>
      </c>
      <c r="B3738" s="7">
        <f t="shared" si="528"/>
        <v>151.71512153124482</v>
      </c>
      <c r="C3738" s="8">
        <f t="shared" si="531"/>
        <v>12.840977274700601</v>
      </c>
      <c r="D3738" s="8">
        <f t="shared" si="532"/>
        <v>9.0881422784900572</v>
      </c>
      <c r="E3738" s="8">
        <f t="shared" si="533"/>
        <v>1.4129375268576951</v>
      </c>
      <c r="F3738" s="9">
        <f t="shared" si="534"/>
        <v>13.477241571472989</v>
      </c>
      <c r="G3738" s="10">
        <f t="shared" si="529"/>
        <v>173.06095274493487</v>
      </c>
      <c r="I3738">
        <f t="shared" si="535"/>
        <v>37.330000000002698</v>
      </c>
      <c r="J3738" s="17">
        <f t="shared" si="536"/>
        <v>77531.30682973082</v>
      </c>
      <c r="K3738" s="12">
        <f t="shared" si="530"/>
        <v>331661.02411371877</v>
      </c>
    </row>
    <row r="3739" spans="1:11" x14ac:dyDescent="0.3">
      <c r="A3739">
        <v>37.340000000002703</v>
      </c>
      <c r="B3739" s="7">
        <f t="shared" si="528"/>
        <v>151.67572874575984</v>
      </c>
      <c r="C3739" s="8">
        <f t="shared" si="531"/>
        <v>12.845017480063909</v>
      </c>
      <c r="D3739" s="8">
        <f t="shared" si="532"/>
        <v>9.0898611130106683</v>
      </c>
      <c r="E3739" s="8">
        <f t="shared" si="533"/>
        <v>1.4131148232483268</v>
      </c>
      <c r="F3739" s="9">
        <f t="shared" si="534"/>
        <v>13.478369026743771</v>
      </c>
      <c r="G3739" s="10">
        <f t="shared" si="529"/>
        <v>173.12988575127571</v>
      </c>
      <c r="I3739">
        <f t="shared" si="535"/>
        <v>37.340000000002703</v>
      </c>
      <c r="J3739" s="17">
        <f t="shared" si="536"/>
        <v>77562.188816571521</v>
      </c>
      <c r="K3739" s="12">
        <f t="shared" si="530"/>
        <v>331917.48871077964</v>
      </c>
    </row>
    <row r="3740" spans="1:11" x14ac:dyDescent="0.3">
      <c r="A3740">
        <v>37.350000000002701</v>
      </c>
      <c r="B3740" s="7">
        <f t="shared" si="528"/>
        <v>151.63633254286245</v>
      </c>
      <c r="C3740" s="8">
        <f t="shared" si="531"/>
        <v>12.84905733496074</v>
      </c>
      <c r="D3740" s="8">
        <f t="shared" si="532"/>
        <v>9.0915800966440266</v>
      </c>
      <c r="E3740" s="8">
        <f t="shared" si="533"/>
        <v>1.4132919908722699</v>
      </c>
      <c r="F3740" s="9">
        <f t="shared" si="534"/>
        <v>13.479495616072194</v>
      </c>
      <c r="G3740" s="10">
        <f t="shared" si="529"/>
        <v>173.19881201726358</v>
      </c>
      <c r="I3740">
        <f t="shared" si="535"/>
        <v>37.350000000002701</v>
      </c>
      <c r="J3740" s="17">
        <f t="shared" si="536"/>
        <v>77593.067783734077</v>
      </c>
      <c r="K3740" s="12">
        <f t="shared" si="530"/>
        <v>332174.0828709763</v>
      </c>
    </row>
    <row r="3741" spans="1:11" x14ac:dyDescent="0.3">
      <c r="A3741">
        <v>37.360000000002699</v>
      </c>
      <c r="B3741" s="7">
        <f t="shared" si="528"/>
        <v>151.59693291700535</v>
      </c>
      <c r="C3741" s="8">
        <f t="shared" si="531"/>
        <v>12.853096838883159</v>
      </c>
      <c r="D3741" s="8">
        <f t="shared" si="532"/>
        <v>9.0932992296321782</v>
      </c>
      <c r="E3741" s="8">
        <f t="shared" si="533"/>
        <v>1.4134690297003527</v>
      </c>
      <c r="F3741" s="9">
        <f t="shared" si="534"/>
        <v>13.480621339383283</v>
      </c>
      <c r="G3741" s="10">
        <f t="shared" si="529"/>
        <v>173.26773152340814</v>
      </c>
      <c r="I3741">
        <f t="shared" si="535"/>
        <v>37.360000000002699</v>
      </c>
      <c r="J3741" s="17">
        <f t="shared" si="536"/>
        <v>77623.943722486845</v>
      </c>
      <c r="K3741" s="12">
        <f t="shared" si="530"/>
        <v>332430.80662504595</v>
      </c>
    </row>
    <row r="3742" spans="1:11" x14ac:dyDescent="0.3">
      <c r="A3742">
        <v>37.370000000002698</v>
      </c>
      <c r="B3742" s="7">
        <f t="shared" si="528"/>
        <v>151.5575298626371</v>
      </c>
      <c r="C3742" s="8">
        <f t="shared" si="531"/>
        <v>12.857135991323112</v>
      </c>
      <c r="D3742" s="8">
        <f t="shared" si="532"/>
        <v>9.095018512217349</v>
      </c>
      <c r="E3742" s="8">
        <f t="shared" si="533"/>
        <v>1.4136459397033778</v>
      </c>
      <c r="F3742" s="9">
        <f t="shared" si="534"/>
        <v>13.48174619660182</v>
      </c>
      <c r="G3742" s="10">
        <f t="shared" si="529"/>
        <v>173.33664425021274</v>
      </c>
      <c r="I3742">
        <f t="shared" si="535"/>
        <v>37.370000000002698</v>
      </c>
      <c r="J3742" s="17">
        <f t="shared" si="536"/>
        <v>77654.816624095314</v>
      </c>
      <c r="K3742" s="12">
        <f t="shared" si="530"/>
        <v>332687.6600037266</v>
      </c>
    </row>
    <row r="3743" spans="1:11" x14ac:dyDescent="0.3">
      <c r="A3743">
        <v>37.380000000002703</v>
      </c>
      <c r="B3743" s="7">
        <f t="shared" si="528"/>
        <v>151.51812337420259</v>
      </c>
      <c r="C3743" s="8">
        <f t="shared" si="531"/>
        <v>12.861174791772363</v>
      </c>
      <c r="D3743" s="8">
        <f t="shared" si="532"/>
        <v>9.0967379446419283</v>
      </c>
      <c r="E3743" s="8">
        <f t="shared" si="533"/>
        <v>1.413822720852119</v>
      </c>
      <c r="F3743" s="9">
        <f t="shared" si="534"/>
        <v>13.482870187652312</v>
      </c>
      <c r="G3743" s="10">
        <f t="shared" si="529"/>
        <v>173.40555017817303</v>
      </c>
      <c r="I3743">
        <f t="shared" si="535"/>
        <v>37.380000000002703</v>
      </c>
      <c r="J3743" s="17">
        <f t="shared" si="536"/>
        <v>77685.68647982151</v>
      </c>
      <c r="K3743" s="12">
        <f t="shared" si="530"/>
        <v>332944.64303775551</v>
      </c>
    </row>
    <row r="3744" spans="1:11" x14ac:dyDescent="0.3">
      <c r="A3744">
        <v>37.390000000002701</v>
      </c>
      <c r="B3744" s="7">
        <f t="shared" si="528"/>
        <v>151.47871344614234</v>
      </c>
      <c r="C3744" s="8">
        <f t="shared" si="531"/>
        <v>12.865213239722586</v>
      </c>
      <c r="D3744" s="8">
        <f t="shared" si="532"/>
        <v>9.0984575271484918</v>
      </c>
      <c r="E3744" s="8">
        <f t="shared" si="533"/>
        <v>1.4139993731173262</v>
      </c>
      <c r="F3744" s="9">
        <f t="shared" si="534"/>
        <v>13.483993312459043</v>
      </c>
      <c r="G3744" s="10">
        <f t="shared" si="529"/>
        <v>173.4744492877789</v>
      </c>
      <c r="I3744">
        <f t="shared" si="535"/>
        <v>37.390000000002701</v>
      </c>
      <c r="J3744" s="17">
        <f t="shared" si="536"/>
        <v>77716.553280924942</v>
      </c>
      <c r="K3744" s="12">
        <f t="shared" si="530"/>
        <v>333201.75575786829</v>
      </c>
    </row>
    <row r="3745" spans="1:11" x14ac:dyDescent="0.3">
      <c r="A3745">
        <v>37.400000000002699</v>
      </c>
      <c r="B3745" s="7">
        <f t="shared" si="528"/>
        <v>151.43930007289305</v>
      </c>
      <c r="C3745" s="8">
        <f t="shared" si="531"/>
        <v>12.869251334665291</v>
      </c>
      <c r="D3745" s="8">
        <f t="shared" si="532"/>
        <v>9.1001772599797839</v>
      </c>
      <c r="E3745" s="8">
        <f t="shared" si="533"/>
        <v>1.4141758964697222</v>
      </c>
      <c r="F3745" s="9">
        <f t="shared" si="534"/>
        <v>13.485115570946046</v>
      </c>
      <c r="G3745" s="10">
        <f t="shared" si="529"/>
        <v>173.5433415595131</v>
      </c>
      <c r="I3745">
        <f t="shared" si="535"/>
        <v>37.400000000002699</v>
      </c>
      <c r="J3745" s="17">
        <f t="shared" si="536"/>
        <v>77747.417018661872</v>
      </c>
      <c r="K3745" s="12">
        <f t="shared" si="530"/>
        <v>333458.99819480017</v>
      </c>
    </row>
    <row r="3746" spans="1:11" x14ac:dyDescent="0.3">
      <c r="A3746">
        <v>37.410000000002697</v>
      </c>
      <c r="B3746" s="7">
        <f t="shared" si="528"/>
        <v>151.39988324888708</v>
      </c>
      <c r="C3746" s="8">
        <f t="shared" si="531"/>
        <v>12.873289076091886</v>
      </c>
      <c r="D3746" s="8">
        <f t="shared" si="532"/>
        <v>9.101897143378741</v>
      </c>
      <c r="E3746" s="8">
        <f t="shared" si="533"/>
        <v>1.4143522908800039</v>
      </c>
      <c r="F3746" s="9">
        <f t="shared" si="534"/>
        <v>13.486236963037108</v>
      </c>
      <c r="G3746" s="10">
        <f t="shared" si="529"/>
        <v>173.61222697385222</v>
      </c>
      <c r="I3746">
        <f t="shared" si="535"/>
        <v>37.410000000002697</v>
      </c>
      <c r="J3746" s="17">
        <f t="shared" si="536"/>
        <v>77778.2776842858</v>
      </c>
      <c r="K3746" s="12">
        <f t="shared" si="530"/>
        <v>333716.37037928408</v>
      </c>
    </row>
    <row r="3747" spans="1:11" x14ac:dyDescent="0.3">
      <c r="A3747">
        <v>37.420000000002702</v>
      </c>
      <c r="B3747" s="7">
        <f t="shared" si="528"/>
        <v>151.36046296855295</v>
      </c>
      <c r="C3747" s="8">
        <f t="shared" si="531"/>
        <v>12.877326463493624</v>
      </c>
      <c r="D3747" s="8">
        <f t="shared" si="532"/>
        <v>9.1036171775884664</v>
      </c>
      <c r="E3747" s="8">
        <f t="shared" si="533"/>
        <v>1.4145285563188419</v>
      </c>
      <c r="F3747" s="9">
        <f t="shared" si="534"/>
        <v>13.487357488655761</v>
      </c>
      <c r="G3747" s="10">
        <f t="shared" si="529"/>
        <v>173.68110551126574</v>
      </c>
      <c r="I3747">
        <f t="shared" si="535"/>
        <v>37.420000000002702</v>
      </c>
      <c r="J3747" s="17">
        <f t="shared" si="536"/>
        <v>77809.135269047052</v>
      </c>
      <c r="K3747" s="12">
        <f t="shared" si="530"/>
        <v>333973.87234205456</v>
      </c>
    </row>
    <row r="3748" spans="1:11" x14ac:dyDescent="0.3">
      <c r="A3748">
        <v>37.4300000000027</v>
      </c>
      <c r="B3748" s="7">
        <f t="shared" si="528"/>
        <v>151.32103922631504</v>
      </c>
      <c r="C3748" s="8">
        <f t="shared" si="531"/>
        <v>12.881363496361631</v>
      </c>
      <c r="D3748" s="8">
        <f t="shared" si="532"/>
        <v>9.1053373628522394</v>
      </c>
      <c r="E3748" s="8">
        <f t="shared" si="533"/>
        <v>1.4147046927568816</v>
      </c>
      <c r="F3748" s="9">
        <f t="shared" si="534"/>
        <v>13.488477147725305</v>
      </c>
      <c r="G3748" s="10">
        <f t="shared" si="529"/>
        <v>173.74997715221681</v>
      </c>
      <c r="I3748">
        <f t="shared" si="535"/>
        <v>37.4300000000027</v>
      </c>
      <c r="J3748" s="17">
        <f t="shared" si="536"/>
        <v>77839.989764193131</v>
      </c>
      <c r="K3748" s="12">
        <f t="shared" si="530"/>
        <v>334231.5041138425</v>
      </c>
    </row>
    <row r="3749" spans="1:11" x14ac:dyDescent="0.3">
      <c r="A3749">
        <v>37.440000000002698</v>
      </c>
      <c r="B3749" s="7">
        <f t="shared" si="528"/>
        <v>151.28161201659358</v>
      </c>
      <c r="C3749" s="8">
        <f t="shared" si="531"/>
        <v>12.885400174186898</v>
      </c>
      <c r="D3749" s="8">
        <f t="shared" si="532"/>
        <v>9.1070576994135237</v>
      </c>
      <c r="E3749" s="8">
        <f t="shared" si="533"/>
        <v>1.4148807001647405</v>
      </c>
      <c r="F3749" s="9">
        <f t="shared" si="534"/>
        <v>13.489595940168785</v>
      </c>
      <c r="G3749" s="10">
        <f t="shared" si="529"/>
        <v>173.81884187716173</v>
      </c>
      <c r="I3749">
        <f t="shared" si="535"/>
        <v>37.440000000002698</v>
      </c>
      <c r="J3749" s="17">
        <f t="shared" si="536"/>
        <v>77870.841160968455</v>
      </c>
      <c r="K3749" s="12">
        <f t="shared" si="530"/>
        <v>334489.26572537934</v>
      </c>
    </row>
    <row r="3750" spans="1:11" x14ac:dyDescent="0.3">
      <c r="A3750">
        <v>37.450000000002703</v>
      </c>
      <c r="B3750" s="7">
        <f t="shared" si="528"/>
        <v>151.24218133380475</v>
      </c>
      <c r="C3750" s="8">
        <f t="shared" si="531"/>
        <v>12.889436496460284</v>
      </c>
      <c r="D3750" s="8">
        <f t="shared" si="532"/>
        <v>9.108778187515961</v>
      </c>
      <c r="E3750" s="8">
        <f t="shared" si="533"/>
        <v>1.4150565785130114</v>
      </c>
      <c r="F3750" s="9">
        <f t="shared" si="534"/>
        <v>13.490713865908999</v>
      </c>
      <c r="G3750" s="10">
        <f t="shared" si="529"/>
        <v>173.88769966655028</v>
      </c>
      <c r="I3750">
        <f t="shared" si="535"/>
        <v>37.450000000002703</v>
      </c>
      <c r="J3750" s="17">
        <f t="shared" si="536"/>
        <v>77901.689450614518</v>
      </c>
      <c r="K3750" s="12">
        <f t="shared" si="530"/>
        <v>334747.15720739623</v>
      </c>
    </row>
    <row r="3751" spans="1:11" x14ac:dyDescent="0.3">
      <c r="A3751">
        <v>37.460000000002701</v>
      </c>
      <c r="B3751" s="7">
        <f t="shared" si="528"/>
        <v>151.20274717236074</v>
      </c>
      <c r="C3751" s="8">
        <f t="shared" si="531"/>
        <v>12.8934724626725</v>
      </c>
      <c r="D3751" s="8">
        <f t="shared" si="532"/>
        <v>9.1104988274033634</v>
      </c>
      <c r="E3751" s="8">
        <f t="shared" si="533"/>
        <v>1.4152323277722592</v>
      </c>
      <c r="F3751" s="9">
        <f t="shared" si="534"/>
        <v>13.491830924868495</v>
      </c>
      <c r="G3751" s="10">
        <f t="shared" si="529"/>
        <v>173.95655050082519</v>
      </c>
      <c r="I3751">
        <f t="shared" si="535"/>
        <v>37.460000000002701</v>
      </c>
      <c r="J3751" s="17">
        <f t="shared" si="536"/>
        <v>77932.534624369684</v>
      </c>
      <c r="K3751" s="12">
        <f t="shared" si="530"/>
        <v>335005.17859062075</v>
      </c>
    </row>
    <row r="3752" spans="1:11" x14ac:dyDescent="0.3">
      <c r="A3752">
        <v>37.470000000002699</v>
      </c>
      <c r="B3752" s="7">
        <f t="shared" si="528"/>
        <v>151.16330952666948</v>
      </c>
      <c r="C3752" s="8">
        <f t="shared" si="531"/>
        <v>12.897508072314141</v>
      </c>
      <c r="D3752" s="8">
        <f t="shared" si="532"/>
        <v>9.1122196193197311</v>
      </c>
      <c r="E3752" s="8">
        <f t="shared" si="533"/>
        <v>1.4154079479130244</v>
      </c>
      <c r="F3752" s="9">
        <f t="shared" si="534"/>
        <v>13.492947116969589</v>
      </c>
      <c r="G3752" s="10">
        <f t="shared" si="529"/>
        <v>174.02539436042309</v>
      </c>
      <c r="I3752">
        <f t="shared" si="535"/>
        <v>37.470000000002699</v>
      </c>
      <c r="J3752" s="17">
        <f t="shared" si="536"/>
        <v>77963.376673469553</v>
      </c>
      <c r="K3752" s="12">
        <f t="shared" si="530"/>
        <v>335263.32990578329</v>
      </c>
    </row>
    <row r="3753" spans="1:11" x14ac:dyDescent="0.3">
      <c r="A3753">
        <v>37.480000000002697</v>
      </c>
      <c r="B3753" s="7">
        <f t="shared" si="528"/>
        <v>151.12386839113472</v>
      </c>
      <c r="C3753" s="8">
        <f t="shared" si="531"/>
        <v>12.901543324875657</v>
      </c>
      <c r="D3753" s="8">
        <f t="shared" si="532"/>
        <v>9.1139405635092476</v>
      </c>
      <c r="E3753" s="8">
        <f t="shared" si="533"/>
        <v>1.4155834389058188</v>
      </c>
      <c r="F3753" s="9">
        <f t="shared" si="534"/>
        <v>13.494062442134325</v>
      </c>
      <c r="G3753" s="10">
        <f t="shared" si="529"/>
        <v>174.0942312257734</v>
      </c>
      <c r="I3753">
        <f t="shared" si="535"/>
        <v>37.480000000002697</v>
      </c>
      <c r="J3753" s="17">
        <f t="shared" si="536"/>
        <v>77994.215589146479</v>
      </c>
      <c r="K3753" s="12">
        <f t="shared" si="530"/>
        <v>335521.61118360946</v>
      </c>
    </row>
    <row r="3754" spans="1:11" x14ac:dyDescent="0.3">
      <c r="A3754">
        <v>37.490000000002702</v>
      </c>
      <c r="B3754" s="7">
        <f t="shared" si="528"/>
        <v>151.08442376015614</v>
      </c>
      <c r="C3754" s="8">
        <f t="shared" si="531"/>
        <v>12.905578219847374</v>
      </c>
      <c r="D3754" s="8">
        <f t="shared" si="532"/>
        <v>9.1156616602162739</v>
      </c>
      <c r="E3754" s="8">
        <f t="shared" si="533"/>
        <v>1.4157588007211297</v>
      </c>
      <c r="F3754" s="9">
        <f t="shared" si="534"/>
        <v>13.495176900284518</v>
      </c>
      <c r="G3754" s="10">
        <f t="shared" si="529"/>
        <v>174.16306107729926</v>
      </c>
      <c r="I3754">
        <f t="shared" si="535"/>
        <v>37.490000000002702</v>
      </c>
      <c r="J3754" s="17">
        <f t="shared" si="536"/>
        <v>78025.051362630067</v>
      </c>
      <c r="K3754" s="12">
        <f t="shared" si="530"/>
        <v>335780.02245482669</v>
      </c>
    </row>
    <row r="3755" spans="1:11" x14ac:dyDescent="0.3">
      <c r="A3755">
        <v>37.5000000000027</v>
      </c>
      <c r="B3755" s="7">
        <f t="shared" si="528"/>
        <v>151.04497562812949</v>
      </c>
      <c r="C3755" s="8">
        <f t="shared" si="531"/>
        <v>12.909612756719458</v>
      </c>
      <c r="D3755" s="8">
        <f t="shared" si="532"/>
        <v>9.1173829096853396</v>
      </c>
      <c r="E3755" s="8">
        <f t="shared" si="533"/>
        <v>1.415934033329417</v>
      </c>
      <c r="F3755" s="9">
        <f t="shared" si="534"/>
        <v>13.49629049134173</v>
      </c>
      <c r="G3755" s="10">
        <f t="shared" si="529"/>
        <v>174.23188389541673</v>
      </c>
      <c r="I3755">
        <f t="shared" si="535"/>
        <v>37.5000000000027</v>
      </c>
      <c r="J3755" s="17">
        <f t="shared" si="536"/>
        <v>78055.883985146691</v>
      </c>
      <c r="K3755" s="12">
        <f t="shared" si="530"/>
        <v>336038.56375016051</v>
      </c>
    </row>
    <row r="3756" spans="1:11" x14ac:dyDescent="0.3">
      <c r="A3756">
        <v>37.510000000002698</v>
      </c>
      <c r="B3756" s="7">
        <f t="shared" si="528"/>
        <v>151.00552398944609</v>
      </c>
      <c r="C3756" s="8">
        <f t="shared" si="531"/>
        <v>12.913646934981962</v>
      </c>
      <c r="D3756" s="8">
        <f t="shared" si="532"/>
        <v>9.1191043121611717</v>
      </c>
      <c r="E3756" s="8">
        <f t="shared" si="533"/>
        <v>1.4161091367011138</v>
      </c>
      <c r="F3756" s="9">
        <f t="shared" si="534"/>
        <v>13.497403215227269</v>
      </c>
      <c r="G3756" s="10">
        <f t="shared" si="529"/>
        <v>174.30069966053532</v>
      </c>
      <c r="I3756">
        <f t="shared" si="535"/>
        <v>37.510000000002698</v>
      </c>
      <c r="J3756" s="17">
        <f t="shared" si="536"/>
        <v>78086.713447919814</v>
      </c>
      <c r="K3756" s="12">
        <f t="shared" si="530"/>
        <v>336297.23510033562</v>
      </c>
    </row>
    <row r="3757" spans="1:11" x14ac:dyDescent="0.3">
      <c r="A3757">
        <v>37.520000000002703</v>
      </c>
      <c r="B3757" s="7">
        <f t="shared" si="528"/>
        <v>150.96606883849319</v>
      </c>
      <c r="C3757" s="8">
        <f t="shared" si="531"/>
        <v>12.917680754124795</v>
      </c>
      <c r="D3757" s="8">
        <f t="shared" si="532"/>
        <v>9.1208258678886711</v>
      </c>
      <c r="E3757" s="8">
        <f t="shared" si="533"/>
        <v>1.4162841108066277</v>
      </c>
      <c r="F3757" s="9">
        <f t="shared" si="534"/>
        <v>13.498515071862203</v>
      </c>
      <c r="G3757" s="10">
        <f t="shared" si="529"/>
        <v>174.36950835305785</v>
      </c>
      <c r="I3757">
        <f t="shared" si="535"/>
        <v>37.520000000002703</v>
      </c>
      <c r="J3757" s="17">
        <f t="shared" si="536"/>
        <v>78117.539742169916</v>
      </c>
      <c r="K3757" s="12">
        <f t="shared" si="530"/>
        <v>336556.03653607547</v>
      </c>
    </row>
    <row r="3758" spans="1:11" x14ac:dyDescent="0.3">
      <c r="A3758">
        <v>37.530000000002701</v>
      </c>
      <c r="B3758" s="7">
        <f t="shared" si="528"/>
        <v>150.92661016965394</v>
      </c>
      <c r="C3758" s="8">
        <f t="shared" si="531"/>
        <v>12.921714213637735</v>
      </c>
      <c r="D3758" s="8">
        <f t="shared" si="532"/>
        <v>9.1225475771129183</v>
      </c>
      <c r="E3758" s="8">
        <f t="shared" si="533"/>
        <v>1.4164589556163398</v>
      </c>
      <c r="F3758" s="9">
        <f t="shared" si="534"/>
        <v>13.499626061167355</v>
      </c>
      <c r="G3758" s="10">
        <f t="shared" si="529"/>
        <v>174.43830995338061</v>
      </c>
      <c r="I3758">
        <f t="shared" si="535"/>
        <v>37.530000000002701</v>
      </c>
      <c r="J3758" s="17">
        <f t="shared" si="536"/>
        <v>78148.36285911451</v>
      </c>
      <c r="K3758" s="12">
        <f t="shared" si="530"/>
        <v>336814.96808810323</v>
      </c>
    </row>
    <row r="3759" spans="1:11" x14ac:dyDescent="0.3">
      <c r="A3759">
        <v>37.540000000002699</v>
      </c>
      <c r="B3759" s="7">
        <f t="shared" si="528"/>
        <v>150.88714797730725</v>
      </c>
      <c r="C3759" s="8">
        <f t="shared" si="531"/>
        <v>12.925747313010412</v>
      </c>
      <c r="D3759" s="8">
        <f t="shared" si="532"/>
        <v>9.1242694400791802</v>
      </c>
      <c r="E3759" s="8">
        <f t="shared" si="533"/>
        <v>1.4166336711006029</v>
      </c>
      <c r="F3759" s="9">
        <f t="shared" si="534"/>
        <v>13.500736183063285</v>
      </c>
      <c r="G3759" s="10">
        <f t="shared" si="529"/>
        <v>174.50710444189269</v>
      </c>
      <c r="I3759">
        <f t="shared" si="535"/>
        <v>37.540000000002699</v>
      </c>
      <c r="J3759" s="17">
        <f t="shared" si="536"/>
        <v>78179.182789967919</v>
      </c>
      <c r="K3759" s="12">
        <f t="shared" si="530"/>
        <v>337074.0297871395</v>
      </c>
    </row>
    <row r="3760" spans="1:11" x14ac:dyDescent="0.3">
      <c r="A3760">
        <v>37.550000000002697</v>
      </c>
      <c r="B3760" s="7">
        <f t="shared" si="528"/>
        <v>150.84768225582789</v>
      </c>
      <c r="C3760" s="8">
        <f t="shared" si="531"/>
        <v>12.929780051732322</v>
      </c>
      <c r="D3760" s="8">
        <f t="shared" si="532"/>
        <v>9.1259914570329048</v>
      </c>
      <c r="E3760" s="8">
        <f t="shared" si="533"/>
        <v>1.416808257229744</v>
      </c>
      <c r="F3760" s="9">
        <f t="shared" si="534"/>
        <v>13.501845437470308</v>
      </c>
      <c r="G3760" s="10">
        <f t="shared" si="529"/>
        <v>174.57589179897667</v>
      </c>
      <c r="I3760">
        <f t="shared" si="535"/>
        <v>37.550000000002697</v>
      </c>
      <c r="J3760" s="17">
        <f t="shared" si="536"/>
        <v>78209.999525941545</v>
      </c>
      <c r="K3760" s="12">
        <f t="shared" si="530"/>
        <v>337333.22166390641</v>
      </c>
    </row>
    <row r="3761" spans="1:11" x14ac:dyDescent="0.3">
      <c r="A3761">
        <v>37.560000000002702</v>
      </c>
      <c r="B3761" s="7">
        <f t="shared" si="528"/>
        <v>150.8082129995864</v>
      </c>
      <c r="C3761" s="8">
        <f t="shared" si="531"/>
        <v>12.933812429292839</v>
      </c>
      <c r="D3761" s="8">
        <f t="shared" si="532"/>
        <v>9.1277136282197233</v>
      </c>
      <c r="E3761" s="8">
        <f t="shared" si="533"/>
        <v>1.4169827139740645</v>
      </c>
      <c r="F3761" s="9">
        <f t="shared" si="534"/>
        <v>13.502953824308502</v>
      </c>
      <c r="G3761" s="10">
        <f t="shared" si="529"/>
        <v>174.64467200500857</v>
      </c>
      <c r="I3761">
        <f t="shared" si="535"/>
        <v>37.560000000002702</v>
      </c>
      <c r="J3761" s="17">
        <f t="shared" si="536"/>
        <v>78240.813058243846</v>
      </c>
      <c r="K3761" s="12">
        <f t="shared" si="530"/>
        <v>337592.54374912399</v>
      </c>
    </row>
    <row r="3762" spans="1:11" x14ac:dyDescent="0.3">
      <c r="A3762">
        <v>37.5700000000027</v>
      </c>
      <c r="B3762" s="7">
        <f t="shared" si="528"/>
        <v>150.76874020294915</v>
      </c>
      <c r="C3762" s="8">
        <f t="shared" si="531"/>
        <v>12.937844445181184</v>
      </c>
      <c r="D3762" s="8">
        <f t="shared" si="532"/>
        <v>9.1294359538854497</v>
      </c>
      <c r="E3762" s="8">
        <f t="shared" si="533"/>
        <v>1.4171570413038379</v>
      </c>
      <c r="F3762" s="9">
        <f t="shared" si="534"/>
        <v>13.504061343497685</v>
      </c>
      <c r="G3762" s="10">
        <f t="shared" si="529"/>
        <v>174.7134450403575</v>
      </c>
      <c r="I3762">
        <f t="shared" si="535"/>
        <v>37.5700000000027</v>
      </c>
      <c r="J3762" s="17">
        <f t="shared" si="536"/>
        <v>78271.623378080156</v>
      </c>
      <c r="K3762" s="12">
        <f t="shared" si="530"/>
        <v>337851.99607350957</v>
      </c>
    </row>
    <row r="3763" spans="1:11" x14ac:dyDescent="0.3">
      <c r="A3763">
        <v>37.580000000002698</v>
      </c>
      <c r="B3763" s="7">
        <f t="shared" si="528"/>
        <v>150.72926386027834</v>
      </c>
      <c r="C3763" s="8">
        <f t="shared" si="531"/>
        <v>12.941876098886441</v>
      </c>
      <c r="D3763" s="8">
        <f t="shared" si="532"/>
        <v>9.1311584342760757</v>
      </c>
      <c r="E3763" s="8">
        <f t="shared" si="533"/>
        <v>1.4173312391893111</v>
      </c>
      <c r="F3763" s="9">
        <f t="shared" si="534"/>
        <v>13.505167994957427</v>
      </c>
      <c r="G3763" s="10">
        <f t="shared" si="529"/>
        <v>174.78221088538564</v>
      </c>
      <c r="I3763">
        <f t="shared" si="535"/>
        <v>37.580000000002698</v>
      </c>
      <c r="J3763" s="17">
        <f t="shared" si="536"/>
        <v>78302.430476652764</v>
      </c>
      <c r="K3763" s="12">
        <f t="shared" si="530"/>
        <v>338111.57866778318</v>
      </c>
    </row>
    <row r="3764" spans="1:11" x14ac:dyDescent="0.3">
      <c r="A3764">
        <v>37.590000000002803</v>
      </c>
      <c r="B3764" s="7">
        <f t="shared" si="528"/>
        <v>150.68978396593135</v>
      </c>
      <c r="C3764" s="8">
        <f t="shared" si="531"/>
        <v>12.945907389897613</v>
      </c>
      <c r="D3764" s="8">
        <f t="shared" si="532"/>
        <v>9.1328810696378131</v>
      </c>
      <c r="E3764" s="8">
        <f t="shared" si="533"/>
        <v>1.417505307600706</v>
      </c>
      <c r="F3764" s="9">
        <f t="shared" si="534"/>
        <v>13.506273778607058</v>
      </c>
      <c r="G3764" s="10">
        <f t="shared" si="529"/>
        <v>174.85096952044947</v>
      </c>
      <c r="I3764">
        <f t="shared" si="535"/>
        <v>37.590000000002803</v>
      </c>
      <c r="J3764" s="17">
        <f t="shared" si="536"/>
        <v>78333.234345161356</v>
      </c>
      <c r="K3764" s="12">
        <f t="shared" si="530"/>
        <v>338371.29156266444</v>
      </c>
    </row>
    <row r="3765" spans="1:11" x14ac:dyDescent="0.3">
      <c r="A3765">
        <v>37.600000000002801</v>
      </c>
      <c r="B3765" s="7">
        <f t="shared" si="528"/>
        <v>150.65030051426288</v>
      </c>
      <c r="C3765" s="8">
        <f t="shared" si="531"/>
        <v>12.949938317703413</v>
      </c>
      <c r="D3765" s="8">
        <f t="shared" si="532"/>
        <v>9.1346038602169806</v>
      </c>
      <c r="E3765" s="8">
        <f t="shared" si="533"/>
        <v>1.417679246508212</v>
      </c>
      <c r="F3765" s="9">
        <f t="shared" si="534"/>
        <v>13.507378694365627</v>
      </c>
      <c r="G3765" s="10">
        <f t="shared" si="529"/>
        <v>174.91972092589614</v>
      </c>
      <c r="I3765">
        <f t="shared" si="535"/>
        <v>37.600000000002801</v>
      </c>
      <c r="J3765" s="17">
        <f t="shared" si="536"/>
        <v>78364.034974801471</v>
      </c>
      <c r="K3765" s="12">
        <f t="shared" si="530"/>
        <v>338631.13478886295</v>
      </c>
    </row>
    <row r="3766" spans="1:11" x14ac:dyDescent="0.3">
      <c r="A3766">
        <v>37.610000000002799</v>
      </c>
      <c r="B3766" s="7">
        <f t="shared" si="528"/>
        <v>150.61081349962191</v>
      </c>
      <c r="C3766" s="8">
        <f t="shared" si="531"/>
        <v>12.953968881792571</v>
      </c>
      <c r="D3766" s="8">
        <f t="shared" si="532"/>
        <v>9.1363268062601506</v>
      </c>
      <c r="E3766" s="8">
        <f t="shared" si="533"/>
        <v>1.4178530558819982</v>
      </c>
      <c r="F3766" s="9">
        <f t="shared" si="534"/>
        <v>13.508482742151973</v>
      </c>
      <c r="G3766" s="10">
        <f t="shared" si="529"/>
        <v>174.98846508206864</v>
      </c>
      <c r="I3766">
        <f t="shared" si="535"/>
        <v>37.610000000002799</v>
      </c>
      <c r="J3766" s="17">
        <f t="shared" si="536"/>
        <v>78394.832356766754</v>
      </c>
      <c r="K3766" s="12">
        <f t="shared" si="530"/>
        <v>338891.10837709799</v>
      </c>
    </row>
    <row r="3767" spans="1:11" x14ac:dyDescent="0.3">
      <c r="A3767">
        <v>37.620000000002797</v>
      </c>
      <c r="B3767" s="7">
        <f t="shared" si="528"/>
        <v>150.57132291635367</v>
      </c>
      <c r="C3767" s="8">
        <f t="shared" si="531"/>
        <v>12.957999081653623</v>
      </c>
      <c r="D3767" s="8">
        <f t="shared" si="532"/>
        <v>9.1380499080140609</v>
      </c>
      <c r="E3767" s="8">
        <f t="shared" si="533"/>
        <v>1.4180267356922041</v>
      </c>
      <c r="F3767" s="9">
        <f t="shared" si="534"/>
        <v>13.509585921884661</v>
      </c>
      <c r="G3767" s="10">
        <f t="shared" si="529"/>
        <v>175.05720196930216</v>
      </c>
      <c r="I3767">
        <f t="shared" si="535"/>
        <v>37.620000000002797</v>
      </c>
      <c r="J3767" s="17">
        <f t="shared" si="536"/>
        <v>78425.62648224736</v>
      </c>
      <c r="K3767" s="12">
        <f t="shared" si="530"/>
        <v>339151.21235808317</v>
      </c>
    </row>
    <row r="3768" spans="1:11" x14ac:dyDescent="0.3">
      <c r="A3768">
        <v>37.630000000002802</v>
      </c>
      <c r="B3768" s="7">
        <f t="shared" si="528"/>
        <v>150.53182875879918</v>
      </c>
      <c r="C3768" s="8">
        <f t="shared" si="531"/>
        <v>12.962028916774956</v>
      </c>
      <c r="D3768" s="8">
        <f t="shared" si="532"/>
        <v>9.1397731657256287</v>
      </c>
      <c r="E3768" s="8">
        <f t="shared" si="533"/>
        <v>1.4182002859089413</v>
      </c>
      <c r="F3768" s="9">
        <f t="shared" si="534"/>
        <v>13.510688233482009</v>
      </c>
      <c r="G3768" s="10">
        <f t="shared" si="529"/>
        <v>175.12593156792497</v>
      </c>
      <c r="I3768">
        <f t="shared" si="535"/>
        <v>37.630000000002802</v>
      </c>
      <c r="J3768" s="17">
        <f t="shared" si="536"/>
        <v>78456.417342430388</v>
      </c>
      <c r="K3768" s="12">
        <f t="shared" si="530"/>
        <v>339411.44676253194</v>
      </c>
    </row>
    <row r="3769" spans="1:11" x14ac:dyDescent="0.3">
      <c r="A3769">
        <v>37.6400000000028</v>
      </c>
      <c r="B3769" s="7">
        <f t="shared" si="528"/>
        <v>150.49233102129512</v>
      </c>
      <c r="C3769" s="8">
        <f t="shared" si="531"/>
        <v>12.966058386644841</v>
      </c>
      <c r="D3769" s="8">
        <f t="shared" si="532"/>
        <v>9.1414965796419647</v>
      </c>
      <c r="E3769" s="8">
        <f t="shared" si="533"/>
        <v>1.4183737065022968</v>
      </c>
      <c r="F3769" s="9">
        <f t="shared" si="534"/>
        <v>13.511789676862094</v>
      </c>
      <c r="G3769" s="10">
        <f t="shared" si="529"/>
        <v>175.19465385825893</v>
      </c>
      <c r="I3769">
        <f t="shared" si="535"/>
        <v>37.6400000000028</v>
      </c>
      <c r="J3769" s="17">
        <f t="shared" si="536"/>
        <v>78487.204928499996</v>
      </c>
      <c r="K3769" s="12">
        <f t="shared" si="530"/>
        <v>339671.81162115681</v>
      </c>
    </row>
    <row r="3770" spans="1:11" x14ac:dyDescent="0.3">
      <c r="A3770">
        <v>37.650000000002798</v>
      </c>
      <c r="B3770" s="7">
        <f t="shared" si="528"/>
        <v>150.45282969817396</v>
      </c>
      <c r="C3770" s="8">
        <f t="shared" si="531"/>
        <v>12.970087490751389</v>
      </c>
      <c r="D3770" s="8">
        <f t="shared" si="532"/>
        <v>9.1432201500103591</v>
      </c>
      <c r="E3770" s="8">
        <f t="shared" si="533"/>
        <v>1.4185469974423284</v>
      </c>
      <c r="F3770" s="9">
        <f t="shared" si="534"/>
        <v>13.512890251942734</v>
      </c>
      <c r="G3770" s="10">
        <f t="shared" si="529"/>
        <v>175.26336882061884</v>
      </c>
      <c r="I3770">
        <f t="shared" si="535"/>
        <v>37.650000000002798</v>
      </c>
      <c r="J3770" s="17">
        <f t="shared" si="536"/>
        <v>78517.989231637242</v>
      </c>
      <c r="K3770" s="12">
        <f t="shared" si="530"/>
        <v>339932.30696466914</v>
      </c>
    </row>
    <row r="3771" spans="1:11" x14ac:dyDescent="0.3">
      <c r="A3771">
        <v>37.660000000002803</v>
      </c>
      <c r="B3771" s="7">
        <f t="shared" si="528"/>
        <v>150.41332478376395</v>
      </c>
      <c r="C3771" s="8">
        <f t="shared" si="531"/>
        <v>12.974116228582574</v>
      </c>
      <c r="D3771" s="8">
        <f t="shared" si="532"/>
        <v>9.1449438770782923</v>
      </c>
      <c r="E3771" s="8">
        <f t="shared" si="533"/>
        <v>1.4187201586990668</v>
      </c>
      <c r="F3771" s="9">
        <f t="shared" si="534"/>
        <v>13.513989958641487</v>
      </c>
      <c r="G3771" s="10">
        <f t="shared" si="529"/>
        <v>175.33207643531244</v>
      </c>
      <c r="I3771">
        <f t="shared" si="535"/>
        <v>37.660000000002803</v>
      </c>
      <c r="J3771" s="17">
        <f t="shared" si="536"/>
        <v>78548.770243019972</v>
      </c>
      <c r="K3771" s="12">
        <f t="shared" si="530"/>
        <v>340192.93282378087</v>
      </c>
    </row>
    <row r="3772" spans="1:11" x14ac:dyDescent="0.3">
      <c r="A3772">
        <v>37.670000000002801</v>
      </c>
      <c r="B3772" s="7">
        <f t="shared" si="528"/>
        <v>150.37381627238886</v>
      </c>
      <c r="C3772" s="8">
        <f t="shared" si="531"/>
        <v>12.978144599626257</v>
      </c>
      <c r="D3772" s="8">
        <f t="shared" si="532"/>
        <v>9.1466677610934344</v>
      </c>
      <c r="E3772" s="8">
        <f t="shared" si="533"/>
        <v>1.4188931902425184</v>
      </c>
      <c r="F3772" s="9">
        <f t="shared" si="534"/>
        <v>13.515088796875682</v>
      </c>
      <c r="G3772" s="10">
        <f t="shared" si="529"/>
        <v>175.40077668264146</v>
      </c>
      <c r="I3772">
        <f t="shared" si="535"/>
        <v>37.670000000002801</v>
      </c>
      <c r="J3772" s="17">
        <f t="shared" si="536"/>
        <v>78579.547953823378</v>
      </c>
      <c r="K3772" s="12">
        <f t="shared" si="530"/>
        <v>340453.68922920013</v>
      </c>
    </row>
    <row r="3773" spans="1:11" x14ac:dyDescent="0.3">
      <c r="A3773">
        <v>37.680000000002799</v>
      </c>
      <c r="B3773" s="7">
        <f t="shared" si="528"/>
        <v>150.33430415836838</v>
      </c>
      <c r="C3773" s="8">
        <f t="shared" si="531"/>
        <v>12.982172603370115</v>
      </c>
      <c r="D3773" s="8">
        <f t="shared" si="532"/>
        <v>9.148391802303637</v>
      </c>
      <c r="E3773" s="8">
        <f t="shared" si="533"/>
        <v>1.4190660920426585</v>
      </c>
      <c r="F3773" s="9">
        <f t="shared" si="534"/>
        <v>13.516186766562374</v>
      </c>
      <c r="G3773" s="10">
        <f t="shared" si="529"/>
        <v>175.46946954289976</v>
      </c>
      <c r="I3773">
        <f t="shared" si="535"/>
        <v>37.680000000002799</v>
      </c>
      <c r="J3773" s="17">
        <f t="shared" si="536"/>
        <v>78610.32235521909</v>
      </c>
      <c r="K3773" s="12">
        <f t="shared" si="530"/>
        <v>340714.57621163642</v>
      </c>
    </row>
    <row r="3774" spans="1:11" x14ac:dyDescent="0.3">
      <c r="A3774">
        <v>37.690000000002797</v>
      </c>
      <c r="B3774" s="7">
        <f t="shared" si="528"/>
        <v>150.29478843601777</v>
      </c>
      <c r="C3774" s="8">
        <f t="shared" si="531"/>
        <v>12.986200239301716</v>
      </c>
      <c r="D3774" s="8">
        <f t="shared" si="532"/>
        <v>9.1501160009569418</v>
      </c>
      <c r="E3774" s="8">
        <f t="shared" si="533"/>
        <v>1.4192388640694378</v>
      </c>
      <c r="F3774" s="9">
        <f t="shared" si="534"/>
        <v>13.517283867618382</v>
      </c>
      <c r="G3774" s="10">
        <f t="shared" si="529"/>
        <v>175.53815499637506</v>
      </c>
      <c r="I3774">
        <f t="shared" si="535"/>
        <v>37.690000000002797</v>
      </c>
      <c r="J3774" s="17">
        <f t="shared" si="536"/>
        <v>78641.093438376032</v>
      </c>
      <c r="K3774" s="12">
        <f t="shared" si="530"/>
        <v>340975.59380179731</v>
      </c>
    </row>
    <row r="3775" spans="1:11" x14ac:dyDescent="0.3">
      <c r="A3775">
        <v>37.700000000002802</v>
      </c>
      <c r="B3775" s="7">
        <f t="shared" si="528"/>
        <v>150.25526909964802</v>
      </c>
      <c r="C3775" s="8">
        <f t="shared" si="531"/>
        <v>12.990227506908489</v>
      </c>
      <c r="D3775" s="8">
        <f t="shared" si="532"/>
        <v>9.1518403573015803</v>
      </c>
      <c r="E3775" s="8">
        <f t="shared" si="533"/>
        <v>1.4194115062927799</v>
      </c>
      <c r="F3775" s="9">
        <f t="shared" si="534"/>
        <v>13.518380099960266</v>
      </c>
      <c r="G3775" s="10">
        <f t="shared" si="529"/>
        <v>175.60683302334817</v>
      </c>
      <c r="I3775">
        <f t="shared" si="535"/>
        <v>37.700000000002802</v>
      </c>
      <c r="J3775" s="17">
        <f t="shared" si="536"/>
        <v>78671.861194459983</v>
      </c>
      <c r="K3775" s="12">
        <f t="shared" si="530"/>
        <v>341236.74203039071</v>
      </c>
    </row>
    <row r="3776" spans="1:11" x14ac:dyDescent="0.3">
      <c r="A3776">
        <v>37.7100000000028</v>
      </c>
      <c r="B3776" s="7">
        <f t="shared" si="528"/>
        <v>150.21574614356578</v>
      </c>
      <c r="C3776" s="8">
        <f t="shared" si="531"/>
        <v>12.994254405677701</v>
      </c>
      <c r="D3776" s="8">
        <f t="shared" si="532"/>
        <v>9.1535648715859708</v>
      </c>
      <c r="E3776" s="8">
        <f t="shared" si="533"/>
        <v>1.4195840186825794</v>
      </c>
      <c r="F3776" s="9">
        <f t="shared" si="534"/>
        <v>13.519475463504335</v>
      </c>
      <c r="G3776" s="10">
        <f t="shared" si="529"/>
        <v>175.6755036040928</v>
      </c>
      <c r="I3776">
        <f t="shared" si="535"/>
        <v>37.7100000000028</v>
      </c>
      <c r="J3776" s="17">
        <f t="shared" si="536"/>
        <v>78702.62561463358</v>
      </c>
      <c r="K3776" s="12">
        <f t="shared" si="530"/>
        <v>341498.02092812047</v>
      </c>
    </row>
    <row r="3777" spans="1:11" x14ac:dyDescent="0.3">
      <c r="A3777">
        <v>37.720000000002798</v>
      </c>
      <c r="B3777" s="7">
        <f t="shared" si="528"/>
        <v>150.17621956207333</v>
      </c>
      <c r="C3777" s="8">
        <f t="shared" si="531"/>
        <v>12.998280935096497</v>
      </c>
      <c r="D3777" s="8">
        <f t="shared" si="532"/>
        <v>9.1552895440587232</v>
      </c>
      <c r="E3777" s="8">
        <f t="shared" si="533"/>
        <v>1.4197564012087049</v>
      </c>
      <c r="F3777" s="9">
        <f t="shared" si="534"/>
        <v>13.520569958166648</v>
      </c>
      <c r="G3777" s="10">
        <f t="shared" si="529"/>
        <v>175.74416671887599</v>
      </c>
      <c r="I3777">
        <f t="shared" si="535"/>
        <v>37.720000000002798</v>
      </c>
      <c r="J3777" s="17">
        <f t="shared" si="536"/>
        <v>78733.386690056446</v>
      </c>
      <c r="K3777" s="12">
        <f t="shared" si="530"/>
        <v>341759.43052569305</v>
      </c>
    </row>
    <row r="3778" spans="1:11" x14ac:dyDescent="0.3">
      <c r="A3778">
        <v>37.730000000002804</v>
      </c>
      <c r="B3778" s="7">
        <f t="shared" si="528"/>
        <v>150.13668934946872</v>
      </c>
      <c r="C3778" s="8">
        <f t="shared" si="531"/>
        <v>13.002307094651876</v>
      </c>
      <c r="D3778" s="8">
        <f t="shared" si="532"/>
        <v>9.1570143749686324</v>
      </c>
      <c r="E3778" s="8">
        <f t="shared" si="533"/>
        <v>1.4199286538409979</v>
      </c>
      <c r="F3778" s="9">
        <f t="shared" si="534"/>
        <v>13.521663583863008</v>
      </c>
      <c r="G3778" s="10">
        <f t="shared" si="529"/>
        <v>175.8128223479579</v>
      </c>
      <c r="I3778">
        <f t="shared" si="535"/>
        <v>37.730000000002804</v>
      </c>
      <c r="J3778" s="17">
        <f t="shared" si="536"/>
        <v>78764.144411885136</v>
      </c>
      <c r="K3778" s="12">
        <f t="shared" si="530"/>
        <v>342020.9708538134</v>
      </c>
    </row>
    <row r="3779" spans="1:11" x14ac:dyDescent="0.3">
      <c r="A3779">
        <v>37.740000000002802</v>
      </c>
      <c r="B3779" s="7">
        <f t="shared" si="528"/>
        <v>150.0971555000456</v>
      </c>
      <c r="C3779" s="8">
        <f t="shared" si="531"/>
        <v>13.006332883830682</v>
      </c>
      <c r="D3779" s="8">
        <f t="shared" si="532"/>
        <v>9.1587393645646866</v>
      </c>
      <c r="E3779" s="8">
        <f t="shared" si="533"/>
        <v>1.4201007765492704</v>
      </c>
      <c r="F3779" s="9">
        <f t="shared" si="534"/>
        <v>13.522756340508963</v>
      </c>
      <c r="G3779" s="10">
        <f t="shared" si="529"/>
        <v>175.88147047159157</v>
      </c>
      <c r="I3779">
        <f t="shared" si="535"/>
        <v>37.740000000002802</v>
      </c>
      <c r="J3779" s="17">
        <f t="shared" si="536"/>
        <v>78794.89877127303</v>
      </c>
      <c r="K3779" s="12">
        <f t="shared" si="530"/>
        <v>342282.64194318291</v>
      </c>
    </row>
    <row r="3780" spans="1:11" x14ac:dyDescent="0.3">
      <c r="A3780">
        <v>37.7500000000028</v>
      </c>
      <c r="B3780" s="7">
        <f t="shared" si="528"/>
        <v>150.05761800809324</v>
      </c>
      <c r="C3780" s="8">
        <f t="shared" si="531"/>
        <v>13.010358302119636</v>
      </c>
      <c r="D3780" s="8">
        <f t="shared" si="532"/>
        <v>9.1604645130960591</v>
      </c>
      <c r="E3780" s="8">
        <f t="shared" si="533"/>
        <v>1.4202727693033099</v>
      </c>
      <c r="F3780" s="9">
        <f t="shared" si="534"/>
        <v>13.523848228019817</v>
      </c>
      <c r="G3780" s="10">
        <f t="shared" si="529"/>
        <v>175.95011107002355</v>
      </c>
      <c r="I3780">
        <f t="shared" si="535"/>
        <v>37.7500000000028</v>
      </c>
      <c r="J3780" s="17">
        <f t="shared" si="536"/>
        <v>78825.649759370557</v>
      </c>
      <c r="K3780" s="12">
        <f t="shared" si="530"/>
        <v>342544.44382450491</v>
      </c>
    </row>
    <row r="3781" spans="1:11" x14ac:dyDescent="0.3">
      <c r="A3781">
        <v>37.760000000002798</v>
      </c>
      <c r="B3781" s="7">
        <f t="shared" si="528"/>
        <v>150.01807686789653</v>
      </c>
      <c r="C3781" s="8">
        <f t="shared" si="531"/>
        <v>13.014383349005316</v>
      </c>
      <c r="D3781" s="8">
        <f t="shared" si="532"/>
        <v>9.162189820812122</v>
      </c>
      <c r="E3781" s="8">
        <f t="shared" si="533"/>
        <v>1.420444632072875</v>
      </c>
      <c r="F3781" s="9">
        <f t="shared" si="534"/>
        <v>13.52493924631062</v>
      </c>
      <c r="G3781" s="10">
        <f t="shared" si="529"/>
        <v>176.01874412349343</v>
      </c>
      <c r="I3781">
        <f t="shared" si="535"/>
        <v>37.760000000002798</v>
      </c>
      <c r="J3781" s="17">
        <f t="shared" si="536"/>
        <v>78856.397367325058</v>
      </c>
      <c r="K3781" s="12">
        <f t="shared" si="530"/>
        <v>342806.37652848009</v>
      </c>
    </row>
    <row r="3782" spans="1:11" x14ac:dyDescent="0.3">
      <c r="A3782">
        <v>37.770000000002803</v>
      </c>
      <c r="B3782" s="7">
        <f t="shared" si="528"/>
        <v>149.97853207373598</v>
      </c>
      <c r="C3782" s="8">
        <f t="shared" si="531"/>
        <v>13.018408023974143</v>
      </c>
      <c r="D3782" s="8">
        <f t="shared" si="532"/>
        <v>9.1639152879624373</v>
      </c>
      <c r="E3782" s="8">
        <f t="shared" si="533"/>
        <v>1.4206163648276955</v>
      </c>
      <c r="F3782" s="9">
        <f t="shared" si="534"/>
        <v>13.526029395296149</v>
      </c>
      <c r="G3782" s="10">
        <f t="shared" si="529"/>
        <v>176.08736961223352</v>
      </c>
      <c r="I3782">
        <f t="shared" si="535"/>
        <v>37.770000000002803</v>
      </c>
      <c r="J3782" s="17">
        <f t="shared" si="536"/>
        <v>78887.141586280617</v>
      </c>
      <c r="K3782" s="12">
        <f t="shared" si="530"/>
        <v>343068.44008581009</v>
      </c>
    </row>
    <row r="3783" spans="1:11" x14ac:dyDescent="0.3">
      <c r="A3783">
        <v>37.780000000002801</v>
      </c>
      <c r="B3783" s="7">
        <f t="shared" ref="B3783:B3846" si="537">IF(A3783&gt;(B$3/2),4*(ACOS((A3783/B$3)^0.5))*360/(2*PI()),4*(ASIN((A3783/B$3)^0.5))*360/(2*PI()))</f>
        <v>149.93898361988784</v>
      </c>
      <c r="C3783" s="8">
        <f t="shared" si="531"/>
        <v>13.022432326512408</v>
      </c>
      <c r="D3783" s="8">
        <f t="shared" si="532"/>
        <v>9.165640914796743</v>
      </c>
      <c r="E3783" s="8">
        <f t="shared" si="533"/>
        <v>1.4207879675374773</v>
      </c>
      <c r="F3783" s="9">
        <f t="shared" si="534"/>
        <v>13.527118674890961</v>
      </c>
      <c r="G3783" s="10">
        <f t="shared" ref="G3783:G3846" si="538">F3783*C3783</f>
        <v>176.15598751646974</v>
      </c>
      <c r="I3783">
        <f t="shared" si="535"/>
        <v>37.780000000002801</v>
      </c>
      <c r="J3783" s="17">
        <f t="shared" si="536"/>
        <v>78917.882407378434</v>
      </c>
      <c r="K3783" s="12">
        <f t="shared" ref="K3783:K3846" si="539">9.6359*(I3783^2.8859)</f>
        <v>343330.63452719309</v>
      </c>
    </row>
    <row r="3784" spans="1:11" x14ac:dyDescent="0.3">
      <c r="A3784">
        <v>37.790000000002799</v>
      </c>
      <c r="B3784" s="7">
        <f t="shared" si="537"/>
        <v>149.89943150062379</v>
      </c>
      <c r="C3784" s="8">
        <f t="shared" si="531"/>
        <v>13.026456256106259</v>
      </c>
      <c r="D3784" s="8">
        <f t="shared" si="532"/>
        <v>9.1673667015649922</v>
      </c>
      <c r="E3784" s="8">
        <f t="shared" si="533"/>
        <v>1.4209594401718946</v>
      </c>
      <c r="F3784" s="9">
        <f t="shared" si="534"/>
        <v>13.528207085009328</v>
      </c>
      <c r="G3784" s="10">
        <f t="shared" si="538"/>
        <v>176.22459781642078</v>
      </c>
      <c r="I3784">
        <f t="shared" si="535"/>
        <v>37.790000000002799</v>
      </c>
      <c r="J3784" s="17">
        <f t="shared" si="536"/>
        <v>78948.619821756511</v>
      </c>
      <c r="K3784" s="12">
        <f t="shared" si="539"/>
        <v>343592.959883328</v>
      </c>
    </row>
    <row r="3785" spans="1:11" x14ac:dyDescent="0.3">
      <c r="A3785">
        <v>37.800000000002797</v>
      </c>
      <c r="B3785" s="7">
        <f t="shared" si="537"/>
        <v>149.8598757102113</v>
      </c>
      <c r="C3785" s="8">
        <f t="shared" si="531"/>
        <v>13.030479812241687</v>
      </c>
      <c r="D3785" s="8">
        <f t="shared" si="532"/>
        <v>9.1690926485173083</v>
      </c>
      <c r="E3785" s="8">
        <f t="shared" si="533"/>
        <v>1.4211307827005963</v>
      </c>
      <c r="F3785" s="9">
        <f t="shared" si="534"/>
        <v>13.529294625565287</v>
      </c>
      <c r="G3785" s="10">
        <f t="shared" si="538"/>
        <v>176.29320049229841</v>
      </c>
      <c r="I3785">
        <f t="shared" si="535"/>
        <v>37.800000000002797</v>
      </c>
      <c r="J3785" s="17">
        <f t="shared" si="536"/>
        <v>78979.353820549688</v>
      </c>
      <c r="K3785" s="12">
        <f t="shared" si="539"/>
        <v>343855.41618491232</v>
      </c>
    </row>
    <row r="3786" spans="1:11" x14ac:dyDescent="0.3">
      <c r="A3786">
        <v>37.810000000002802</v>
      </c>
      <c r="B3786" s="7">
        <f t="shared" si="537"/>
        <v>149.82031624291315</v>
      </c>
      <c r="C3786" s="8">
        <f t="shared" si="531"/>
        <v>13.034502994404569</v>
      </c>
      <c r="D3786" s="8">
        <f t="shared" si="532"/>
        <v>9.1708187559040262</v>
      </c>
      <c r="E3786" s="8">
        <f t="shared" si="533"/>
        <v>1.4213019950932042</v>
      </c>
      <c r="F3786" s="9">
        <f t="shared" si="534"/>
        <v>13.530381296472616</v>
      </c>
      <c r="G3786" s="10">
        <f t="shared" si="538"/>
        <v>176.36179552430789</v>
      </c>
      <c r="I3786">
        <f t="shared" si="535"/>
        <v>37.810000000002802</v>
      </c>
      <c r="J3786" s="17">
        <f t="shared" si="536"/>
        <v>79010.084394889942</v>
      </c>
      <c r="K3786" s="12">
        <f t="shared" si="539"/>
        <v>344118.0034626436</v>
      </c>
    </row>
    <row r="3787" spans="1:11" x14ac:dyDescent="0.3">
      <c r="A3787">
        <v>37.8200000000028</v>
      </c>
      <c r="B3787" s="7">
        <f t="shared" si="537"/>
        <v>149.78075309298802</v>
      </c>
      <c r="C3787" s="8">
        <f t="shared" si="531"/>
        <v>13.038525802080606</v>
      </c>
      <c r="D3787" s="8">
        <f t="shared" si="532"/>
        <v>9.1725450239756601</v>
      </c>
      <c r="E3787" s="8">
        <f t="shared" si="533"/>
        <v>1.4214730773193101</v>
      </c>
      <c r="F3787" s="9">
        <f t="shared" si="534"/>
        <v>13.531467097644837</v>
      </c>
      <c r="G3787" s="10">
        <f t="shared" si="538"/>
        <v>176.43038289264697</v>
      </c>
      <c r="I3787">
        <f t="shared" si="535"/>
        <v>37.8200000000028</v>
      </c>
      <c r="J3787" s="17">
        <f t="shared" si="536"/>
        <v>79040.811535905843</v>
      </c>
      <c r="K3787" s="12">
        <f t="shared" si="539"/>
        <v>344380.72174721642</v>
      </c>
    </row>
    <row r="3788" spans="1:11" x14ac:dyDescent="0.3">
      <c r="A3788">
        <v>37.830000000002798</v>
      </c>
      <c r="B3788" s="7">
        <f t="shared" si="537"/>
        <v>149.74118625468998</v>
      </c>
      <c r="C3788" s="8">
        <f t="shared" si="531"/>
        <v>13.042548234755374</v>
      </c>
      <c r="D3788" s="8">
        <f t="shared" si="532"/>
        <v>9.1742714529829232</v>
      </c>
      <c r="E3788" s="8">
        <f t="shared" si="533"/>
        <v>1.4216440293484798</v>
      </c>
      <c r="F3788" s="9">
        <f t="shared" si="534"/>
        <v>13.532552028995218</v>
      </c>
      <c r="G3788" s="10">
        <f t="shared" si="538"/>
        <v>176.49896257750683</v>
      </c>
      <c r="I3788">
        <f t="shared" si="535"/>
        <v>37.830000000002798</v>
      </c>
      <c r="J3788" s="17">
        <f t="shared" si="536"/>
        <v>79071.535234723066</v>
      </c>
      <c r="K3788" s="12">
        <f t="shared" si="539"/>
        <v>344643.57106932683</v>
      </c>
    </row>
    <row r="3789" spans="1:11" x14ac:dyDescent="0.3">
      <c r="A3789">
        <v>37.840000000002803</v>
      </c>
      <c r="B3789" s="7">
        <f t="shared" si="537"/>
        <v>149.70161572226866</v>
      </c>
      <c r="C3789" s="8">
        <f t="shared" si="531"/>
        <v>13.0465702919143</v>
      </c>
      <c r="D3789" s="8">
        <f t="shared" si="532"/>
        <v>9.1759980431767207</v>
      </c>
      <c r="E3789" s="8">
        <f t="shared" si="533"/>
        <v>1.4218148511502506</v>
      </c>
      <c r="F3789" s="9">
        <f t="shared" si="534"/>
        <v>13.533636090436765</v>
      </c>
      <c r="G3789" s="10">
        <f t="shared" si="538"/>
        <v>176.5675345590715</v>
      </c>
      <c r="I3789">
        <f t="shared" si="535"/>
        <v>37.840000000002803</v>
      </c>
      <c r="J3789" s="17">
        <f t="shared" si="536"/>
        <v>79102.255482464039</v>
      </c>
      <c r="K3789" s="12">
        <f t="shared" si="539"/>
        <v>344906.5514596678</v>
      </c>
    </row>
    <row r="3790" spans="1:11" x14ac:dyDescent="0.3">
      <c r="A3790">
        <v>37.850000000002801</v>
      </c>
      <c r="B3790" s="7">
        <f t="shared" si="537"/>
        <v>149.66204148996928</v>
      </c>
      <c r="C3790" s="8">
        <f t="shared" si="531"/>
        <v>13.050591973042671</v>
      </c>
      <c r="D3790" s="8">
        <f t="shared" si="532"/>
        <v>9.1777247948081548</v>
      </c>
      <c r="E3790" s="8">
        <f t="shared" si="533"/>
        <v>1.4219855426941326</v>
      </c>
      <c r="F3790" s="9">
        <f t="shared" si="534"/>
        <v>13.534719281882245</v>
      </c>
      <c r="G3790" s="10">
        <f t="shared" si="538"/>
        <v>176.63609881751827</v>
      </c>
      <c r="I3790">
        <f t="shared" si="535"/>
        <v>37.850000000002801</v>
      </c>
      <c r="J3790" s="17">
        <f t="shared" si="536"/>
        <v>79132.972270248181</v>
      </c>
      <c r="K3790" s="12">
        <f t="shared" si="539"/>
        <v>345169.66294893238</v>
      </c>
    </row>
    <row r="3791" spans="1:11" x14ac:dyDescent="0.3">
      <c r="A3791">
        <v>37.860000000002799</v>
      </c>
      <c r="B3791" s="7">
        <f t="shared" si="537"/>
        <v>149.62246355203268</v>
      </c>
      <c r="C3791" s="8">
        <f t="shared" si="531"/>
        <v>13.05461327762562</v>
      </c>
      <c r="D3791" s="8">
        <f t="shared" si="532"/>
        <v>9.1794517081285143</v>
      </c>
      <c r="E3791" s="8">
        <f t="shared" si="533"/>
        <v>1.4221561039496078</v>
      </c>
      <c r="F3791" s="9">
        <f t="shared" si="534"/>
        <v>13.535801603244161</v>
      </c>
      <c r="G3791" s="10">
        <f t="shared" si="538"/>
        <v>176.7046553330174</v>
      </c>
      <c r="I3791">
        <f t="shared" si="535"/>
        <v>37.860000000002799</v>
      </c>
      <c r="J3791" s="17">
        <f t="shared" si="536"/>
        <v>79163.685589191795</v>
      </c>
      <c r="K3791" s="12">
        <f t="shared" si="539"/>
        <v>345432.90556781302</v>
      </c>
    </row>
    <row r="3792" spans="1:11" x14ac:dyDescent="0.3">
      <c r="A3792">
        <v>37.870000000002797</v>
      </c>
      <c r="B3792" s="7">
        <f t="shared" si="537"/>
        <v>149.58288190269505</v>
      </c>
      <c r="C3792" s="8">
        <f t="shared" si="531"/>
        <v>13.058634205148151</v>
      </c>
      <c r="D3792" s="8">
        <f t="shared" si="532"/>
        <v>9.1811787833892939</v>
      </c>
      <c r="E3792" s="8">
        <f t="shared" si="533"/>
        <v>1.4223265348861303</v>
      </c>
      <c r="F3792" s="9">
        <f t="shared" si="534"/>
        <v>13.536883054434758</v>
      </c>
      <c r="G3792" s="10">
        <f t="shared" si="538"/>
        <v>176.77320408573212</v>
      </c>
      <c r="I3792">
        <f t="shared" si="535"/>
        <v>37.870000000002797</v>
      </c>
      <c r="J3792" s="17">
        <f t="shared" si="536"/>
        <v>79194.395430407982</v>
      </c>
      <c r="K3792" s="12">
        <f t="shared" si="539"/>
        <v>345696.27934700105</v>
      </c>
    </row>
    <row r="3793" spans="1:11" x14ac:dyDescent="0.3">
      <c r="A3793">
        <v>37.880000000002802</v>
      </c>
      <c r="B3793" s="7">
        <f t="shared" si="537"/>
        <v>149.54329653618828</v>
      </c>
      <c r="C3793" s="8">
        <f t="shared" si="531"/>
        <v>13.062654755095103</v>
      </c>
      <c r="D3793" s="8">
        <f t="shared" si="532"/>
        <v>9.1829060208421716</v>
      </c>
      <c r="E3793" s="8">
        <f t="shared" si="533"/>
        <v>1.4224968354731258</v>
      </c>
      <c r="F3793" s="9">
        <f t="shared" si="534"/>
        <v>13.537963635366028</v>
      </c>
      <c r="G3793" s="10">
        <f t="shared" si="538"/>
        <v>176.84174505581862</v>
      </c>
      <c r="I3793">
        <f t="shared" si="535"/>
        <v>37.880000000002802</v>
      </c>
      <c r="J3793" s="17">
        <f t="shared" si="536"/>
        <v>79225.101785006744</v>
      </c>
      <c r="K3793" s="12">
        <f t="shared" si="539"/>
        <v>345959.78431718628</v>
      </c>
    </row>
    <row r="3794" spans="1:11" x14ac:dyDescent="0.3">
      <c r="A3794">
        <v>37.8900000000028</v>
      </c>
      <c r="B3794" s="7">
        <f t="shared" si="537"/>
        <v>149.50370744673967</v>
      </c>
      <c r="C3794" s="8">
        <f t="shared" si="531"/>
        <v>13.066674926951194</v>
      </c>
      <c r="D3794" s="8">
        <f t="shared" si="532"/>
        <v>9.1846334207390345</v>
      </c>
      <c r="E3794" s="8">
        <f t="shared" si="533"/>
        <v>1.422667005679993</v>
      </c>
      <c r="F3794" s="9">
        <f t="shared" si="534"/>
        <v>13.539043345949709</v>
      </c>
      <c r="G3794" s="10">
        <f t="shared" si="538"/>
        <v>176.91027822342647</v>
      </c>
      <c r="I3794">
        <f t="shared" si="535"/>
        <v>37.8900000000028</v>
      </c>
      <c r="J3794" s="17">
        <f t="shared" si="536"/>
        <v>79255.804644095057</v>
      </c>
      <c r="K3794" s="12">
        <f t="shared" si="539"/>
        <v>346223.42050905805</v>
      </c>
    </row>
    <row r="3795" spans="1:11" x14ac:dyDescent="0.3">
      <c r="A3795">
        <v>37.900000000002798</v>
      </c>
      <c r="B3795" s="7">
        <f t="shared" si="537"/>
        <v>149.4641146285721</v>
      </c>
      <c r="C3795" s="8">
        <f t="shared" si="531"/>
        <v>13.07069472020097</v>
      </c>
      <c r="D3795" s="8">
        <f t="shared" si="532"/>
        <v>9.1863609833319533</v>
      </c>
      <c r="E3795" s="8">
        <f t="shared" si="533"/>
        <v>1.4228370454761015</v>
      </c>
      <c r="F3795" s="9">
        <f t="shared" si="534"/>
        <v>13.54012218609728</v>
      </c>
      <c r="G3795" s="10">
        <f t="shared" si="538"/>
        <v>176.97880356869774</v>
      </c>
      <c r="I3795">
        <f t="shared" si="535"/>
        <v>37.900000000002798</v>
      </c>
      <c r="J3795" s="17">
        <f t="shared" si="536"/>
        <v>79286.503998776592</v>
      </c>
      <c r="K3795" s="12">
        <f t="shared" si="539"/>
        <v>346487.18795330491</v>
      </c>
    </row>
    <row r="3796" spans="1:11" x14ac:dyDescent="0.3">
      <c r="A3796">
        <v>37.910000000002803</v>
      </c>
      <c r="B3796" s="7">
        <f t="shared" si="537"/>
        <v>149.42451807590388</v>
      </c>
      <c r="C3796" s="8">
        <f t="shared" si="531"/>
        <v>13.074714134328854</v>
      </c>
      <c r="D3796" s="8">
        <f t="shared" si="532"/>
        <v>9.1880887088732024</v>
      </c>
      <c r="E3796" s="8">
        <f t="shared" si="533"/>
        <v>1.4230069548307935</v>
      </c>
      <c r="F3796" s="9">
        <f t="shared" si="534"/>
        <v>13.541200155719963</v>
      </c>
      <c r="G3796" s="10">
        <f t="shared" si="538"/>
        <v>177.04732107176787</v>
      </c>
      <c r="I3796">
        <f t="shared" si="535"/>
        <v>37.910000000002803</v>
      </c>
      <c r="J3796" s="17">
        <f t="shared" si="536"/>
        <v>79317.19984015201</v>
      </c>
      <c r="K3796" s="12">
        <f t="shared" si="539"/>
        <v>346751.0866806141</v>
      </c>
    </row>
    <row r="3797" spans="1:11" x14ac:dyDescent="0.3">
      <c r="A3797">
        <v>37.920000000002801</v>
      </c>
      <c r="B3797" s="7">
        <f t="shared" si="537"/>
        <v>149.38491778294889</v>
      </c>
      <c r="C3797" s="8">
        <f t="shared" si="531"/>
        <v>13.078733168819106</v>
      </c>
      <c r="D3797" s="8">
        <f t="shared" si="532"/>
        <v>9.1898165976152502</v>
      </c>
      <c r="E3797" s="8">
        <f t="shared" si="533"/>
        <v>1.4231767337133829</v>
      </c>
      <c r="F3797" s="9">
        <f t="shared" si="534"/>
        <v>13.542277254728729</v>
      </c>
      <c r="G3797" s="10">
        <f t="shared" si="538"/>
        <v>177.11583071276519</v>
      </c>
      <c r="I3797">
        <f t="shared" si="535"/>
        <v>37.920000000002801</v>
      </c>
      <c r="J3797" s="17">
        <f t="shared" si="536"/>
        <v>79347.892159318799</v>
      </c>
      <c r="K3797" s="12">
        <f t="shared" si="539"/>
        <v>347015.11672167206</v>
      </c>
    </row>
    <row r="3798" spans="1:11" x14ac:dyDescent="0.3">
      <c r="A3798">
        <v>37.930000000002799</v>
      </c>
      <c r="B3798" s="7">
        <f t="shared" si="537"/>
        <v>149.34531374391639</v>
      </c>
      <c r="C3798" s="8">
        <f t="shared" ref="C3798:C3861" si="540">IF(A3798&gt;(B$3/2),((B$3^2)/8)*((PI()*2-(PI()*B3798/180)+(SIN(B3798*2*PI()/360))))/144,((B$3)^2)/8*((PI()*B3798/180-SIN(B3798*2*PI()/360)))/144)</f>
        <v>13.082751823155855</v>
      </c>
      <c r="D3798" s="8">
        <f t="shared" ref="D3798:D3861" si="541">IF(A3798&gt;(B$3/2),(PI()*B$3*(360-B3798)/360)/12,(PI()*B$3*B3798)/360/12)</f>
        <v>9.1915446498107638</v>
      </c>
      <c r="E3798" s="8">
        <f t="shared" ref="E3798:E3861" si="542">IFERROR(C3798/D3798,0)</f>
        <v>1.423346382093156</v>
      </c>
      <c r="F3798" s="9">
        <f t="shared" ref="F3798:F3861" si="543">1.486/B$2*((E3798)^0.6667*B$1^0.5)</f>
        <v>13.543353483034286</v>
      </c>
      <c r="G3798" s="10">
        <f t="shared" si="538"/>
        <v>177.18433247181099</v>
      </c>
      <c r="I3798">
        <f t="shared" ref="I3798:I3861" si="544">A3798</f>
        <v>37.930000000002799</v>
      </c>
      <c r="J3798" s="17">
        <f t="shared" ref="J3798:J3861" si="545">G3798*448</f>
        <v>79378.580947371316</v>
      </c>
      <c r="K3798" s="12">
        <f t="shared" si="539"/>
        <v>347279.27810716431</v>
      </c>
    </row>
    <row r="3799" spans="1:11" x14ac:dyDescent="0.3">
      <c r="A3799">
        <v>37.940000000002797</v>
      </c>
      <c r="B3799" s="7">
        <f t="shared" si="537"/>
        <v>149.30570595301117</v>
      </c>
      <c r="C3799" s="8">
        <f t="shared" si="540"/>
        <v>13.086770096823072</v>
      </c>
      <c r="D3799" s="8">
        <f t="shared" si="541"/>
        <v>9.1932728657126077</v>
      </c>
      <c r="E3799" s="8">
        <f t="shared" si="542"/>
        <v>1.4235158999393698</v>
      </c>
      <c r="F3799" s="9">
        <f t="shared" si="543"/>
        <v>13.544428840547088</v>
      </c>
      <c r="G3799" s="10">
        <f t="shared" si="538"/>
        <v>177.25282632901963</v>
      </c>
      <c r="I3799">
        <f t="shared" si="544"/>
        <v>37.940000000002797</v>
      </c>
      <c r="J3799" s="17">
        <f t="shared" si="545"/>
        <v>79409.266195400793</v>
      </c>
      <c r="K3799" s="12">
        <f t="shared" si="539"/>
        <v>347543.57086777635</v>
      </c>
    </row>
    <row r="3800" spans="1:11" x14ac:dyDescent="0.3">
      <c r="A3800">
        <v>37.950000000002802</v>
      </c>
      <c r="B3800" s="7">
        <f t="shared" si="537"/>
        <v>149.26609440443346</v>
      </c>
      <c r="C3800" s="8">
        <f t="shared" si="540"/>
        <v>13.090787989304593</v>
      </c>
      <c r="D3800" s="8">
        <f t="shared" si="541"/>
        <v>9.1950012455738435</v>
      </c>
      <c r="E3800" s="8">
        <f t="shared" si="542"/>
        <v>1.4236852872212549</v>
      </c>
      <c r="F3800" s="9">
        <f t="shared" si="543"/>
        <v>13.545503327177338</v>
      </c>
      <c r="G3800" s="10">
        <f t="shared" si="538"/>
        <v>177.32131226449849</v>
      </c>
      <c r="I3800">
        <f t="shared" si="544"/>
        <v>37.950000000002802</v>
      </c>
      <c r="J3800" s="17">
        <f t="shared" si="545"/>
        <v>79439.94789449533</v>
      </c>
      <c r="K3800" s="12">
        <f t="shared" si="539"/>
        <v>347807.99503419083</v>
      </c>
    </row>
    <row r="3801" spans="1:11" x14ac:dyDescent="0.3">
      <c r="A3801">
        <v>37.9600000000028</v>
      </c>
      <c r="B3801" s="7">
        <f t="shared" si="537"/>
        <v>149.22647909237907</v>
      </c>
      <c r="C3801" s="8">
        <f t="shared" si="540"/>
        <v>13.094805500084082</v>
      </c>
      <c r="D3801" s="8">
        <f t="shared" si="541"/>
        <v>9.1967297896477298</v>
      </c>
      <c r="E3801" s="8">
        <f t="shared" si="542"/>
        <v>1.4238545439080106</v>
      </c>
      <c r="F3801" s="9">
        <f t="shared" si="543"/>
        <v>13.546576942834959</v>
      </c>
      <c r="G3801" s="10">
        <f t="shared" si="538"/>
        <v>177.38979025834743</v>
      </c>
      <c r="I3801">
        <f t="shared" si="544"/>
        <v>37.9600000000028</v>
      </c>
      <c r="J3801" s="17">
        <f t="shared" si="545"/>
        <v>79470.626035739653</v>
      </c>
      <c r="K3801" s="12">
        <f t="shared" si="539"/>
        <v>348072.55063709145</v>
      </c>
    </row>
    <row r="3802" spans="1:11" x14ac:dyDescent="0.3">
      <c r="A3802">
        <v>37.970000000002798</v>
      </c>
      <c r="B3802" s="7">
        <f t="shared" si="537"/>
        <v>149.18686001103899</v>
      </c>
      <c r="C3802" s="8">
        <f t="shared" si="540"/>
        <v>13.098822628645088</v>
      </c>
      <c r="D3802" s="8">
        <f t="shared" si="541"/>
        <v>9.198458498187728</v>
      </c>
      <c r="E3802" s="8">
        <f t="shared" si="542"/>
        <v>1.4240236699688111</v>
      </c>
      <c r="F3802" s="9">
        <f t="shared" si="543"/>
        <v>13.547649687429645</v>
      </c>
      <c r="G3802" s="10">
        <f t="shared" si="538"/>
        <v>177.45826029066001</v>
      </c>
      <c r="I3802">
        <f t="shared" si="544"/>
        <v>37.970000000002798</v>
      </c>
      <c r="J3802" s="17">
        <f t="shared" si="545"/>
        <v>79501.30061021568</v>
      </c>
      <c r="K3802" s="12">
        <f t="shared" si="539"/>
        <v>348337.23770715971</v>
      </c>
    </row>
    <row r="3803" spans="1:11" x14ac:dyDescent="0.3">
      <c r="A3803">
        <v>37.980000000002804</v>
      </c>
      <c r="B3803" s="7">
        <f t="shared" si="537"/>
        <v>149.14723715459979</v>
      </c>
      <c r="C3803" s="8">
        <f t="shared" si="540"/>
        <v>13.102839374471003</v>
      </c>
      <c r="D3803" s="8">
        <f t="shared" si="541"/>
        <v>9.2001873714475</v>
      </c>
      <c r="E3803" s="8">
        <f t="shared" si="542"/>
        <v>1.4241926653728014</v>
      </c>
      <c r="F3803" s="9">
        <f t="shared" si="543"/>
        <v>13.548721560870824</v>
      </c>
      <c r="G3803" s="10">
        <f t="shared" si="538"/>
        <v>177.52672234152246</v>
      </c>
      <c r="I3803">
        <f t="shared" si="544"/>
        <v>37.980000000002804</v>
      </c>
      <c r="J3803" s="17">
        <f t="shared" si="545"/>
        <v>79531.971609002067</v>
      </c>
      <c r="K3803" s="12">
        <f t="shared" si="539"/>
        <v>348602.05627507664</v>
      </c>
    </row>
    <row r="3804" spans="1:11" x14ac:dyDescent="0.3">
      <c r="A3804">
        <v>37.990000000002802</v>
      </c>
      <c r="B3804" s="7">
        <f t="shared" si="537"/>
        <v>149.10761051724364</v>
      </c>
      <c r="C3804" s="8">
        <f t="shared" si="540"/>
        <v>13.10685573704505</v>
      </c>
      <c r="D3804" s="8">
        <f t="shared" si="541"/>
        <v>9.2019164096808979</v>
      </c>
      <c r="E3804" s="8">
        <f t="shared" si="542"/>
        <v>1.4243615300890966</v>
      </c>
      <c r="F3804" s="9">
        <f t="shared" si="543"/>
        <v>13.549792563067653</v>
      </c>
      <c r="G3804" s="10">
        <f t="shared" si="538"/>
        <v>177.59517639101364</v>
      </c>
      <c r="I3804">
        <f t="shared" si="544"/>
        <v>37.990000000002802</v>
      </c>
      <c r="J3804" s="17">
        <f t="shared" si="545"/>
        <v>79562.63902317411</v>
      </c>
      <c r="K3804" s="12">
        <f t="shared" si="539"/>
        <v>348867.00637152256</v>
      </c>
    </row>
    <row r="3805" spans="1:11" x14ac:dyDescent="0.3">
      <c r="A3805">
        <v>38.0000000000028</v>
      </c>
      <c r="B3805" s="7">
        <f t="shared" si="537"/>
        <v>149.06798009314778</v>
      </c>
      <c r="C3805" s="8">
        <f t="shared" si="540"/>
        <v>13.11087171585033</v>
      </c>
      <c r="D3805" s="8">
        <f t="shared" si="541"/>
        <v>9.203645613141985</v>
      </c>
      <c r="E3805" s="8">
        <f t="shared" si="542"/>
        <v>1.4245302640867847</v>
      </c>
      <c r="F3805" s="9">
        <f t="shared" si="543"/>
        <v>13.550862693929037</v>
      </c>
      <c r="G3805" s="10">
        <f t="shared" si="538"/>
        <v>177.66362241920561</v>
      </c>
      <c r="I3805">
        <f t="shared" si="544"/>
        <v>38.0000000000028</v>
      </c>
      <c r="J3805" s="17">
        <f t="shared" si="545"/>
        <v>79593.302843804107</v>
      </c>
      <c r="K3805" s="12">
        <f t="shared" si="539"/>
        <v>349132.08802717587</v>
      </c>
    </row>
    <row r="3806" spans="1:11" x14ac:dyDescent="0.3">
      <c r="A3806">
        <v>38.010000000002798</v>
      </c>
      <c r="B3806" s="7">
        <f t="shared" si="537"/>
        <v>149.0283458764851</v>
      </c>
      <c r="C3806" s="8">
        <f t="shared" si="540"/>
        <v>13.114887310369786</v>
      </c>
      <c r="D3806" s="8">
        <f t="shared" si="541"/>
        <v>9.2053749820850168</v>
      </c>
      <c r="E3806" s="8">
        <f t="shared" si="542"/>
        <v>1.4246988673349259</v>
      </c>
      <c r="F3806" s="9">
        <f t="shared" si="543"/>
        <v>13.551931953363637</v>
      </c>
      <c r="G3806" s="10">
        <f t="shared" si="538"/>
        <v>177.73206040616358</v>
      </c>
      <c r="I3806">
        <f t="shared" si="544"/>
        <v>38.010000000002798</v>
      </c>
      <c r="J3806" s="17">
        <f t="shared" si="545"/>
        <v>79623.963061961287</v>
      </c>
      <c r="K3806" s="12">
        <f t="shared" si="539"/>
        <v>349397.30127271538</v>
      </c>
    </row>
    <row r="3807" spans="1:11" x14ac:dyDescent="0.3">
      <c r="A3807">
        <v>38.020000000002803</v>
      </c>
      <c r="B3807" s="7">
        <f t="shared" si="537"/>
        <v>148.98870786142382</v>
      </c>
      <c r="C3807" s="8">
        <f t="shared" si="540"/>
        <v>13.118902520086205</v>
      </c>
      <c r="D3807" s="8">
        <f t="shared" si="541"/>
        <v>9.207104516764451</v>
      </c>
      <c r="E3807" s="8">
        <f t="shared" si="542"/>
        <v>1.42486733980255</v>
      </c>
      <c r="F3807" s="9">
        <f t="shared" si="543"/>
        <v>13.553000341279834</v>
      </c>
      <c r="G3807" s="10">
        <f t="shared" si="538"/>
        <v>177.80049033194521</v>
      </c>
      <c r="I3807">
        <f t="shared" si="544"/>
        <v>38.020000000002803</v>
      </c>
      <c r="J3807" s="17">
        <f t="shared" si="545"/>
        <v>79654.619668711457</v>
      </c>
      <c r="K3807" s="12">
        <f t="shared" si="539"/>
        <v>349662.6461388187</v>
      </c>
    </row>
    <row r="3808" spans="1:11" x14ac:dyDescent="0.3">
      <c r="A3808">
        <v>38.030000000002801</v>
      </c>
      <c r="B3808" s="7">
        <f t="shared" si="537"/>
        <v>148.9490660421275</v>
      </c>
      <c r="C3808" s="8">
        <f t="shared" si="540"/>
        <v>13.122917344482243</v>
      </c>
      <c r="D3808" s="8">
        <f t="shared" si="541"/>
        <v>9.2088342174349567</v>
      </c>
      <c r="E3808" s="8">
        <f t="shared" si="542"/>
        <v>1.4250356814586593</v>
      </c>
      <c r="F3808" s="9">
        <f t="shared" si="543"/>
        <v>13.554067857585759</v>
      </c>
      <c r="G3808" s="10">
        <f t="shared" si="538"/>
        <v>177.86891217660144</v>
      </c>
      <c r="I3808">
        <f t="shared" si="544"/>
        <v>38.030000000002801</v>
      </c>
      <c r="J3808" s="17">
        <f t="shared" si="545"/>
        <v>79685.272655117442</v>
      </c>
      <c r="K3808" s="12">
        <f t="shared" si="539"/>
        <v>349928.12265616114</v>
      </c>
    </row>
    <row r="3809" spans="1:11" x14ac:dyDescent="0.3">
      <c r="A3809">
        <v>38.040000000002799</v>
      </c>
      <c r="B3809" s="7">
        <f t="shared" si="537"/>
        <v>148.90942041275514</v>
      </c>
      <c r="C3809" s="8">
        <f t="shared" si="540"/>
        <v>13.126931783040398</v>
      </c>
      <c r="D3809" s="8">
        <f t="shared" si="541"/>
        <v>9.2105640843513878</v>
      </c>
      <c r="E3809" s="8">
        <f t="shared" si="542"/>
        <v>1.425203892272229</v>
      </c>
      <c r="F3809" s="9">
        <f t="shared" si="543"/>
        <v>13.555134502189293</v>
      </c>
      <c r="G3809" s="10">
        <f t="shared" si="538"/>
        <v>177.93732592017611</v>
      </c>
      <c r="I3809">
        <f t="shared" si="544"/>
        <v>38.040000000002799</v>
      </c>
      <c r="J3809" s="17">
        <f t="shared" si="545"/>
        <v>79715.922012238894</v>
      </c>
      <c r="K3809" s="12">
        <f t="shared" si="539"/>
        <v>350193.73085541866</v>
      </c>
    </row>
    <row r="3810" spans="1:11" x14ac:dyDescent="0.3">
      <c r="A3810">
        <v>38.050000000002797</v>
      </c>
      <c r="B3810" s="7">
        <f t="shared" si="537"/>
        <v>148.86977096746105</v>
      </c>
      <c r="C3810" s="8">
        <f t="shared" si="540"/>
        <v>13.130945835243008</v>
      </c>
      <c r="D3810" s="8">
        <f t="shared" si="541"/>
        <v>9.2122941177688169</v>
      </c>
      <c r="E3810" s="8">
        <f t="shared" si="542"/>
        <v>1.4253719722122022</v>
      </c>
      <c r="F3810" s="9">
        <f t="shared" si="543"/>
        <v>13.556200274998041</v>
      </c>
      <c r="G3810" s="10">
        <f t="shared" si="538"/>
        <v>178.00573154270563</v>
      </c>
      <c r="I3810">
        <f t="shared" si="544"/>
        <v>38.050000000002797</v>
      </c>
      <c r="J3810" s="17">
        <f t="shared" si="545"/>
        <v>79746.56773113212</v>
      </c>
      <c r="K3810" s="12">
        <f t="shared" si="539"/>
        <v>350459.47076726687</v>
      </c>
    </row>
    <row r="3811" spans="1:11" x14ac:dyDescent="0.3">
      <c r="A3811">
        <v>38.060000000002802</v>
      </c>
      <c r="B3811" s="7">
        <f t="shared" si="537"/>
        <v>148.83011770039499</v>
      </c>
      <c r="C3811" s="8">
        <f t="shared" si="540"/>
        <v>13.134959500572274</v>
      </c>
      <c r="D3811" s="8">
        <f t="shared" si="541"/>
        <v>9.2140243179425045</v>
      </c>
      <c r="E3811" s="8">
        <f t="shared" si="542"/>
        <v>1.4255399212474964</v>
      </c>
      <c r="F3811" s="9">
        <f t="shared" si="543"/>
        <v>13.557265175919357</v>
      </c>
      <c r="G3811" s="10">
        <f t="shared" si="538"/>
        <v>178.07412902421959</v>
      </c>
      <c r="I3811">
        <f t="shared" si="544"/>
        <v>38.060000000002802</v>
      </c>
      <c r="J3811" s="17">
        <f t="shared" si="545"/>
        <v>79777.209802850382</v>
      </c>
      <c r="K3811" s="12">
        <f t="shared" si="539"/>
        <v>350725.34242237743</v>
      </c>
    </row>
    <row r="3812" spans="1:11" x14ac:dyDescent="0.3">
      <c r="A3812">
        <v>38.0700000000028</v>
      </c>
      <c r="B3812" s="7">
        <f t="shared" si="537"/>
        <v>148.79046060570198</v>
      </c>
      <c r="C3812" s="8">
        <f t="shared" si="540"/>
        <v>13.138972778510249</v>
      </c>
      <c r="D3812" s="8">
        <f t="shared" si="541"/>
        <v>9.2157546851279246</v>
      </c>
      <c r="E3812" s="8">
        <f t="shared" si="542"/>
        <v>1.425707739346999</v>
      </c>
      <c r="F3812" s="9">
        <f t="shared" si="543"/>
        <v>13.558329204860337</v>
      </c>
      <c r="G3812" s="10">
        <f t="shared" si="538"/>
        <v>178.14251834474047</v>
      </c>
      <c r="I3812">
        <f t="shared" si="544"/>
        <v>38.0700000000028</v>
      </c>
      <c r="J3812" s="17">
        <f t="shared" si="545"/>
        <v>79807.848218443731</v>
      </c>
      <c r="K3812" s="12">
        <f t="shared" si="539"/>
        <v>350991.34585142473</v>
      </c>
    </row>
    <row r="3813" spans="1:11" x14ac:dyDescent="0.3">
      <c r="A3813">
        <v>38.080000000002798</v>
      </c>
      <c r="B3813" s="7">
        <f t="shared" si="537"/>
        <v>148.75079967752242</v>
      </c>
      <c r="C3813" s="8">
        <f t="shared" si="540"/>
        <v>13.142985668538826</v>
      </c>
      <c r="D3813" s="8">
        <f t="shared" si="541"/>
        <v>9.21748521958075</v>
      </c>
      <c r="E3813" s="8">
        <f t="shared" si="542"/>
        <v>1.425875426479569</v>
      </c>
      <c r="F3813" s="9">
        <f t="shared" si="543"/>
        <v>13.559392361727815</v>
      </c>
      <c r="G3813" s="10">
        <f t="shared" si="538"/>
        <v>178.21089948428349</v>
      </c>
      <c r="I3813">
        <f t="shared" si="544"/>
        <v>38.080000000002798</v>
      </c>
      <c r="J3813" s="17">
        <f t="shared" si="545"/>
        <v>79838.482968958997</v>
      </c>
      <c r="K3813" s="12">
        <f t="shared" si="539"/>
        <v>351257.48108507984</v>
      </c>
    </row>
    <row r="3814" spans="1:11" x14ac:dyDescent="0.3">
      <c r="A3814">
        <v>38.090000000002803</v>
      </c>
      <c r="B3814" s="7">
        <f t="shared" si="537"/>
        <v>148.71113490999198</v>
      </c>
      <c r="C3814" s="8">
        <f t="shared" si="540"/>
        <v>13.146998170139767</v>
      </c>
      <c r="D3814" s="8">
        <f t="shared" si="541"/>
        <v>9.2192159215568612</v>
      </c>
      <c r="E3814" s="8">
        <f t="shared" si="542"/>
        <v>1.4260429826140373</v>
      </c>
      <c r="F3814" s="9">
        <f t="shared" si="543"/>
        <v>13.560454646428363</v>
      </c>
      <c r="G3814" s="10">
        <f t="shared" si="538"/>
        <v>178.27927242285699</v>
      </c>
      <c r="I3814">
        <f t="shared" si="544"/>
        <v>38.090000000002803</v>
      </c>
      <c r="J3814" s="17">
        <f t="shared" si="545"/>
        <v>79869.114045439928</v>
      </c>
      <c r="K3814" s="12">
        <f t="shared" si="539"/>
        <v>351523.74815401394</v>
      </c>
    </row>
    <row r="3815" spans="1:11" x14ac:dyDescent="0.3">
      <c r="A3815">
        <v>38.100000000002801</v>
      </c>
      <c r="B3815" s="7">
        <f t="shared" si="537"/>
        <v>148.67146629724184</v>
      </c>
      <c r="C3815" s="8">
        <f t="shared" si="540"/>
        <v>13.151010282794648</v>
      </c>
      <c r="D3815" s="8">
        <f t="shared" si="541"/>
        <v>9.2209467913123326</v>
      </c>
      <c r="E3815" s="8">
        <f t="shared" si="542"/>
        <v>1.4262104077192039</v>
      </c>
      <c r="F3815" s="9">
        <f t="shared" si="543"/>
        <v>13.561516058868294</v>
      </c>
      <c r="G3815" s="10">
        <f t="shared" si="538"/>
        <v>178.34763714046167</v>
      </c>
      <c r="I3815">
        <f t="shared" si="544"/>
        <v>38.100000000002801</v>
      </c>
      <c r="J3815" s="17">
        <f t="shared" si="545"/>
        <v>79899.741438926823</v>
      </c>
      <c r="K3815" s="12">
        <f t="shared" si="539"/>
        <v>351790.14708889625</v>
      </c>
    </row>
    <row r="3816" spans="1:11" x14ac:dyDescent="0.3">
      <c r="A3816">
        <v>38.110000000002799</v>
      </c>
      <c r="B3816" s="7">
        <f t="shared" si="537"/>
        <v>148.63179383339823</v>
      </c>
      <c r="C3816" s="8">
        <f t="shared" si="540"/>
        <v>13.155022005984929</v>
      </c>
      <c r="D3816" s="8">
        <f t="shared" si="541"/>
        <v>9.2226778291034552</v>
      </c>
      <c r="E3816" s="8">
        <f t="shared" si="542"/>
        <v>1.4263777017638424</v>
      </c>
      <c r="F3816" s="9">
        <f t="shared" si="543"/>
        <v>13.56257659895366</v>
      </c>
      <c r="G3816" s="10">
        <f t="shared" si="538"/>
        <v>178.41599361709163</v>
      </c>
      <c r="I3816">
        <f t="shared" si="544"/>
        <v>38.110000000002799</v>
      </c>
      <c r="J3816" s="17">
        <f t="shared" si="545"/>
        <v>79930.365140457056</v>
      </c>
      <c r="K3816" s="12">
        <f t="shared" si="539"/>
        <v>352056.67792039574</v>
      </c>
    </row>
    <row r="3817" spans="1:11" x14ac:dyDescent="0.3">
      <c r="A3817">
        <v>38.120000000002797</v>
      </c>
      <c r="B3817" s="7">
        <f t="shared" si="537"/>
        <v>148.59211751258286</v>
      </c>
      <c r="C3817" s="8">
        <f t="shared" si="540"/>
        <v>13.159033339191902</v>
      </c>
      <c r="D3817" s="8">
        <f t="shared" si="541"/>
        <v>9.2244090351867207</v>
      </c>
      <c r="E3817" s="8">
        <f t="shared" si="542"/>
        <v>1.4265448647166952</v>
      </c>
      <c r="F3817" s="9">
        <f t="shared" si="543"/>
        <v>13.563636266590251</v>
      </c>
      <c r="G3817" s="10">
        <f t="shared" si="538"/>
        <v>178.48434183273349</v>
      </c>
      <c r="I3817">
        <f t="shared" si="544"/>
        <v>38.120000000002797</v>
      </c>
      <c r="J3817" s="17">
        <f t="shared" si="545"/>
        <v>79960.985141064608</v>
      </c>
      <c r="K3817" s="12">
        <f t="shared" si="539"/>
        <v>352323.34067918145</v>
      </c>
    </row>
    <row r="3818" spans="1:11" x14ac:dyDescent="0.3">
      <c r="A3818">
        <v>38.130000000002802</v>
      </c>
      <c r="B3818" s="7">
        <f t="shared" si="537"/>
        <v>148.55243732891259</v>
      </c>
      <c r="C3818" s="8">
        <f t="shared" si="540"/>
        <v>13.163044281896724</v>
      </c>
      <c r="D3818" s="8">
        <f t="shared" si="541"/>
        <v>9.2261404098188269</v>
      </c>
      <c r="E3818" s="8">
        <f t="shared" si="542"/>
        <v>1.4267118965464787</v>
      </c>
      <c r="F3818" s="9">
        <f t="shared" si="543"/>
        <v>13.564695061683604</v>
      </c>
      <c r="G3818" s="10">
        <f t="shared" si="538"/>
        <v>178.55268176736709</v>
      </c>
      <c r="I3818">
        <f t="shared" si="544"/>
        <v>38.130000000002802</v>
      </c>
      <c r="J3818" s="17">
        <f t="shared" si="545"/>
        <v>79991.601431780451</v>
      </c>
      <c r="K3818" s="12">
        <f t="shared" si="539"/>
        <v>352590.13539592025</v>
      </c>
    </row>
    <row r="3819" spans="1:11" x14ac:dyDescent="0.3">
      <c r="A3819">
        <v>38.1400000000028</v>
      </c>
      <c r="B3819" s="7">
        <f t="shared" si="537"/>
        <v>148.51275327649981</v>
      </c>
      <c r="C3819" s="8">
        <f t="shared" si="540"/>
        <v>13.167054833580366</v>
      </c>
      <c r="D3819" s="8">
        <f t="shared" si="541"/>
        <v>9.2278719532566686</v>
      </c>
      <c r="E3819" s="8">
        <f t="shared" si="542"/>
        <v>1.4268787972218768</v>
      </c>
      <c r="F3819" s="9">
        <f t="shared" si="543"/>
        <v>13.565752984138976</v>
      </c>
      <c r="G3819" s="10">
        <f t="shared" si="538"/>
        <v>178.62101340096439</v>
      </c>
      <c r="I3819">
        <f t="shared" si="544"/>
        <v>38.1400000000028</v>
      </c>
      <c r="J3819" s="17">
        <f t="shared" si="545"/>
        <v>80022.214003632049</v>
      </c>
      <c r="K3819" s="12">
        <f t="shared" si="539"/>
        <v>352857.06210127822</v>
      </c>
    </row>
    <row r="3820" spans="1:11" x14ac:dyDescent="0.3">
      <c r="A3820">
        <v>38.150000000002798</v>
      </c>
      <c r="B3820" s="7">
        <f t="shared" si="537"/>
        <v>148.4730653494519</v>
      </c>
      <c r="C3820" s="8">
        <f t="shared" si="540"/>
        <v>13.171064993723686</v>
      </c>
      <c r="D3820" s="8">
        <f t="shared" si="541"/>
        <v>9.229603665757363</v>
      </c>
      <c r="E3820" s="8">
        <f t="shared" si="542"/>
        <v>1.4270455667115467</v>
      </c>
      <c r="F3820" s="9">
        <f t="shared" si="543"/>
        <v>13.566810033861383</v>
      </c>
      <c r="G3820" s="10">
        <f t="shared" si="538"/>
        <v>178.68933671349092</v>
      </c>
      <c r="I3820">
        <f t="shared" si="544"/>
        <v>38.150000000002798</v>
      </c>
      <c r="J3820" s="17">
        <f t="shared" si="545"/>
        <v>80052.822847643925</v>
      </c>
      <c r="K3820" s="12">
        <f t="shared" si="539"/>
        <v>353124.12082592066</v>
      </c>
    </row>
    <row r="3821" spans="1:11" x14ac:dyDescent="0.3">
      <c r="A3821">
        <v>38.160000000002803</v>
      </c>
      <c r="B3821" s="7">
        <f t="shared" si="537"/>
        <v>148.43337354187159</v>
      </c>
      <c r="C3821" s="8">
        <f t="shared" si="540"/>
        <v>13.175074761807373</v>
      </c>
      <c r="D3821" s="8">
        <f t="shared" si="541"/>
        <v>9.2313355475782242</v>
      </c>
      <c r="E3821" s="8">
        <f t="shared" si="542"/>
        <v>1.4272122049841165</v>
      </c>
      <c r="F3821" s="9">
        <f t="shared" si="543"/>
        <v>13.56786621075557</v>
      </c>
      <c r="G3821" s="10">
        <f t="shared" si="538"/>
        <v>178.75765168490474</v>
      </c>
      <c r="I3821">
        <f t="shared" si="544"/>
        <v>38.160000000002803</v>
      </c>
      <c r="J3821" s="17">
        <f t="shared" si="545"/>
        <v>80083.427954837331</v>
      </c>
      <c r="K3821" s="12">
        <f t="shared" si="539"/>
        <v>353391.31160051189</v>
      </c>
    </row>
    <row r="3822" spans="1:11" x14ac:dyDescent="0.3">
      <c r="A3822">
        <v>38.170000000002801</v>
      </c>
      <c r="B3822" s="7">
        <f t="shared" si="537"/>
        <v>148.39367784785711</v>
      </c>
      <c r="C3822" s="8">
        <f t="shared" si="540"/>
        <v>13.179084137311948</v>
      </c>
      <c r="D3822" s="8">
        <f t="shared" si="541"/>
        <v>9.233067598976767</v>
      </c>
      <c r="E3822" s="8">
        <f t="shared" si="542"/>
        <v>1.4273787120081833</v>
      </c>
      <c r="F3822" s="9">
        <f t="shared" si="543"/>
        <v>13.568921514726012</v>
      </c>
      <c r="G3822" s="10">
        <f t="shared" si="538"/>
        <v>178.8259582951564</v>
      </c>
      <c r="I3822">
        <f t="shared" si="544"/>
        <v>38.170000000002801</v>
      </c>
      <c r="J3822" s="17">
        <f t="shared" si="545"/>
        <v>80114.029316230066</v>
      </c>
      <c r="K3822" s="12">
        <f t="shared" si="539"/>
        <v>353658.63445571606</v>
      </c>
    </row>
    <row r="3823" spans="1:11" x14ac:dyDescent="0.3">
      <c r="A3823">
        <v>38.180000000002799</v>
      </c>
      <c r="B3823" s="7">
        <f t="shared" si="537"/>
        <v>148.35397826150151</v>
      </c>
      <c r="C3823" s="8">
        <f t="shared" si="540"/>
        <v>13.183093119717812</v>
      </c>
      <c r="D3823" s="8">
        <f t="shared" si="541"/>
        <v>9.2347998202107302</v>
      </c>
      <c r="E3823" s="8">
        <f t="shared" si="542"/>
        <v>1.4275450877523175</v>
      </c>
      <c r="F3823" s="9">
        <f t="shared" si="543"/>
        <v>13.569975945676939</v>
      </c>
      <c r="G3823" s="10">
        <f t="shared" si="538"/>
        <v>178.89425652418987</v>
      </c>
      <c r="I3823">
        <f t="shared" si="544"/>
        <v>38.180000000002799</v>
      </c>
      <c r="J3823" s="17">
        <f t="shared" si="545"/>
        <v>80144.626922837066</v>
      </c>
      <c r="K3823" s="12">
        <f t="shared" si="539"/>
        <v>353926.08942219499</v>
      </c>
    </row>
    <row r="3824" spans="1:11" x14ac:dyDescent="0.3">
      <c r="A3824">
        <v>38.190000000002797</v>
      </c>
      <c r="B3824" s="7">
        <f t="shared" si="537"/>
        <v>148.31427477689343</v>
      </c>
      <c r="C3824" s="8">
        <f t="shared" si="540"/>
        <v>13.187101708505187</v>
      </c>
      <c r="D3824" s="8">
        <f t="shared" si="541"/>
        <v>9.2365322115380444</v>
      </c>
      <c r="E3824" s="8">
        <f t="shared" si="542"/>
        <v>1.4277113321850585</v>
      </c>
      <c r="F3824" s="9">
        <f t="shared" si="543"/>
        <v>13.571029503512305</v>
      </c>
      <c r="G3824" s="10">
        <f t="shared" si="538"/>
        <v>178.96254635194143</v>
      </c>
      <c r="I3824">
        <f t="shared" si="544"/>
        <v>38.190000000002797</v>
      </c>
      <c r="J3824" s="17">
        <f t="shared" si="545"/>
        <v>80175.220765669757</v>
      </c>
      <c r="K3824" s="12">
        <f t="shared" si="539"/>
        <v>354193.6765306103</v>
      </c>
    </row>
    <row r="3825" spans="1:11" x14ac:dyDescent="0.3">
      <c r="A3825">
        <v>38.200000000002802</v>
      </c>
      <c r="B3825" s="7">
        <f t="shared" si="537"/>
        <v>148.27456738811645</v>
      </c>
      <c r="C3825" s="8">
        <f t="shared" si="540"/>
        <v>13.191109903154159</v>
      </c>
      <c r="D3825" s="8">
        <f t="shared" si="541"/>
        <v>9.2382647732168621</v>
      </c>
      <c r="E3825" s="8">
        <f t="shared" si="542"/>
        <v>1.4278774452749174</v>
      </c>
      <c r="F3825" s="9">
        <f t="shared" si="543"/>
        <v>13.572082188135809</v>
      </c>
      <c r="G3825" s="10">
        <f t="shared" si="538"/>
        <v>179.03082775834042</v>
      </c>
      <c r="I3825">
        <f t="shared" si="544"/>
        <v>38.200000000002802</v>
      </c>
      <c r="J3825" s="17">
        <f t="shared" si="545"/>
        <v>80205.810835736513</v>
      </c>
      <c r="K3825" s="12">
        <f t="shared" si="539"/>
        <v>354461.39581162378</v>
      </c>
    </row>
    <row r="3826" spans="1:11" x14ac:dyDescent="0.3">
      <c r="A3826">
        <v>38.2100000000028</v>
      </c>
      <c r="B3826" s="7">
        <f t="shared" si="537"/>
        <v>148.23485608924963</v>
      </c>
      <c r="C3826" s="8">
        <f t="shared" si="540"/>
        <v>13.195117703144646</v>
      </c>
      <c r="D3826" s="8">
        <f t="shared" si="541"/>
        <v>9.2399975055055368</v>
      </c>
      <c r="E3826" s="8">
        <f t="shared" si="542"/>
        <v>1.4280434269903752</v>
      </c>
      <c r="F3826" s="9">
        <f t="shared" si="543"/>
        <v>13.573133999450878</v>
      </c>
      <c r="G3826" s="10">
        <f t="shared" si="538"/>
        <v>179.09910072330877</v>
      </c>
      <c r="I3826">
        <f t="shared" si="544"/>
        <v>38.2100000000028</v>
      </c>
      <c r="J3826" s="17">
        <f t="shared" si="545"/>
        <v>80236.397124042327</v>
      </c>
      <c r="K3826" s="12">
        <f t="shared" si="539"/>
        <v>354729.24729589443</v>
      </c>
    </row>
    <row r="3827" spans="1:11" x14ac:dyDescent="0.3">
      <c r="A3827">
        <v>38.220000000002798</v>
      </c>
      <c r="B3827" s="7">
        <f t="shared" si="537"/>
        <v>148.19514087436713</v>
      </c>
      <c r="C3827" s="8">
        <f t="shared" si="540"/>
        <v>13.199125107956416</v>
      </c>
      <c r="D3827" s="8">
        <f t="shared" si="541"/>
        <v>9.2417304086626277</v>
      </c>
      <c r="E3827" s="8">
        <f t="shared" si="542"/>
        <v>1.4282092772998842</v>
      </c>
      <c r="F3827" s="9">
        <f t="shared" si="543"/>
        <v>13.574184937360682</v>
      </c>
      <c r="G3827" s="10">
        <f t="shared" si="538"/>
        <v>179.16736522676118</v>
      </c>
      <c r="I3827">
        <f t="shared" si="544"/>
        <v>38.220000000002798</v>
      </c>
      <c r="J3827" s="17">
        <f t="shared" si="545"/>
        <v>80266.979621589009</v>
      </c>
      <c r="K3827" s="12">
        <f t="shared" si="539"/>
        <v>354997.2310140818</v>
      </c>
    </row>
    <row r="3828" spans="1:11" x14ac:dyDescent="0.3">
      <c r="A3828">
        <v>38.230000000002903</v>
      </c>
      <c r="B3828" s="7">
        <f t="shared" si="537"/>
        <v>148.15542173753775</v>
      </c>
      <c r="C3828" s="8">
        <f t="shared" si="540"/>
        <v>13.203132117069144</v>
      </c>
      <c r="D3828" s="8">
        <f t="shared" si="541"/>
        <v>9.243463482946936</v>
      </c>
      <c r="E3828" s="8">
        <f t="shared" si="542"/>
        <v>1.4283749961718692</v>
      </c>
      <c r="F3828" s="9">
        <f t="shared" si="543"/>
        <v>13.575235001768142</v>
      </c>
      <c r="G3828" s="10">
        <f t="shared" si="538"/>
        <v>179.23562124860615</v>
      </c>
      <c r="I3828">
        <f t="shared" si="544"/>
        <v>38.230000000002903</v>
      </c>
      <c r="J3828" s="17">
        <f t="shared" si="545"/>
        <v>80297.558319375559</v>
      </c>
      <c r="K3828" s="12">
        <f t="shared" si="539"/>
        <v>355265.34699684603</v>
      </c>
    </row>
    <row r="3829" spans="1:11" x14ac:dyDescent="0.3">
      <c r="A3829">
        <v>38.240000000002901</v>
      </c>
      <c r="B3829" s="7">
        <f t="shared" si="537"/>
        <v>148.11569867282697</v>
      </c>
      <c r="C3829" s="8">
        <f t="shared" si="540"/>
        <v>13.207138729962193</v>
      </c>
      <c r="D3829" s="8">
        <f t="shared" si="541"/>
        <v>9.245196728617401</v>
      </c>
      <c r="E3829" s="8">
        <f t="shared" si="542"/>
        <v>1.4285405835747198</v>
      </c>
      <c r="F3829" s="9">
        <f t="shared" si="543"/>
        <v>13.576284192575876</v>
      </c>
      <c r="G3829" s="10">
        <f t="shared" si="538"/>
        <v>179.30386876874235</v>
      </c>
      <c r="I3829">
        <f t="shared" si="544"/>
        <v>38.240000000002901</v>
      </c>
      <c r="J3829" s="17">
        <f t="shared" si="545"/>
        <v>80328.133208396568</v>
      </c>
      <c r="K3829" s="12">
        <f t="shared" si="539"/>
        <v>355533.59527483891</v>
      </c>
    </row>
    <row r="3830" spans="1:11" x14ac:dyDescent="0.3">
      <c r="A3830">
        <v>38.250000000002899</v>
      </c>
      <c r="B3830" s="7">
        <f t="shared" si="537"/>
        <v>148.07597167429401</v>
      </c>
      <c r="C3830" s="8">
        <f t="shared" si="540"/>
        <v>13.211144946114921</v>
      </c>
      <c r="D3830" s="8">
        <f t="shared" si="541"/>
        <v>9.246930145933236</v>
      </c>
      <c r="E3830" s="8">
        <f t="shared" si="542"/>
        <v>1.4287060394768021</v>
      </c>
      <c r="F3830" s="9">
        <f t="shared" si="543"/>
        <v>13.577332509686276</v>
      </c>
      <c r="G3830" s="10">
        <f t="shared" si="538"/>
        <v>179.37210776706365</v>
      </c>
      <c r="I3830">
        <f t="shared" si="544"/>
        <v>38.250000000002899</v>
      </c>
      <c r="J3830" s="17">
        <f t="shared" si="545"/>
        <v>80358.704279644517</v>
      </c>
      <c r="K3830" s="12">
        <f t="shared" si="539"/>
        <v>355801.97587871872</v>
      </c>
    </row>
    <row r="3831" spans="1:11" x14ac:dyDescent="0.3">
      <c r="A3831">
        <v>38.260000000002897</v>
      </c>
      <c r="B3831" s="7">
        <f t="shared" si="537"/>
        <v>148.03624073599377</v>
      </c>
      <c r="C3831" s="8">
        <f t="shared" si="540"/>
        <v>13.215150765006477</v>
      </c>
      <c r="D3831" s="8">
        <f t="shared" si="541"/>
        <v>9.248663735153853</v>
      </c>
      <c r="E3831" s="8">
        <f t="shared" si="542"/>
        <v>1.4288713638464487</v>
      </c>
      <c r="F3831" s="9">
        <f t="shared" si="543"/>
        <v>13.578379953001447</v>
      </c>
      <c r="G3831" s="10">
        <f t="shared" si="538"/>
        <v>179.44033822345568</v>
      </c>
      <c r="I3831">
        <f t="shared" si="544"/>
        <v>38.260000000002897</v>
      </c>
      <c r="J3831" s="17">
        <f t="shared" si="545"/>
        <v>80389.271524108146</v>
      </c>
      <c r="K3831" s="12">
        <f t="shared" si="539"/>
        <v>356070.48883914243</v>
      </c>
    </row>
    <row r="3832" spans="1:11" x14ac:dyDescent="0.3">
      <c r="A3832">
        <v>38.270000000002902</v>
      </c>
      <c r="B3832" s="7">
        <f t="shared" si="537"/>
        <v>147.99650585197622</v>
      </c>
      <c r="C3832" s="8">
        <f t="shared" si="540"/>
        <v>13.219156186115875</v>
      </c>
      <c r="D3832" s="8">
        <f t="shared" si="541"/>
        <v>9.2503974965388647</v>
      </c>
      <c r="E3832" s="8">
        <f t="shared" si="542"/>
        <v>1.4290365566519669</v>
      </c>
      <c r="F3832" s="9">
        <f t="shared" si="543"/>
        <v>13.579426522423249</v>
      </c>
      <c r="G3832" s="10">
        <f t="shared" si="538"/>
        <v>179.50856011779729</v>
      </c>
      <c r="I3832">
        <f t="shared" si="544"/>
        <v>38.270000000002902</v>
      </c>
      <c r="J3832" s="17">
        <f t="shared" si="545"/>
        <v>80419.834932773185</v>
      </c>
      <c r="K3832" s="12">
        <f t="shared" si="539"/>
        <v>356339.13418676303</v>
      </c>
    </row>
    <row r="3833" spans="1:11" x14ac:dyDescent="0.3">
      <c r="A3833">
        <v>38.2800000000029</v>
      </c>
      <c r="B3833" s="7">
        <f t="shared" si="537"/>
        <v>147.95676701628665</v>
      </c>
      <c r="C3833" s="8">
        <f t="shared" si="540"/>
        <v>13.223161208921935</v>
      </c>
      <c r="D3833" s="8">
        <f t="shared" si="541"/>
        <v>9.2521314303480935</v>
      </c>
      <c r="E3833" s="8">
        <f t="shared" si="542"/>
        <v>1.4292016178616302</v>
      </c>
      <c r="F3833" s="9">
        <f t="shared" si="543"/>
        <v>13.580472217853261</v>
      </c>
      <c r="G3833" s="10">
        <f t="shared" si="538"/>
        <v>179.57677342995927</v>
      </c>
      <c r="I3833">
        <f t="shared" si="544"/>
        <v>38.2800000000029</v>
      </c>
      <c r="J3833" s="17">
        <f t="shared" si="545"/>
        <v>80450.394496621753</v>
      </c>
      <c r="K3833" s="12">
        <f t="shared" si="539"/>
        <v>356607.91195223387</v>
      </c>
    </row>
    <row r="3834" spans="1:11" x14ac:dyDescent="0.3">
      <c r="A3834">
        <v>38.290000000002898</v>
      </c>
      <c r="B3834" s="7">
        <f t="shared" si="537"/>
        <v>147.9170242229653</v>
      </c>
      <c r="C3834" s="8">
        <f t="shared" si="540"/>
        <v>13.22716583290336</v>
      </c>
      <c r="D3834" s="8">
        <f t="shared" si="541"/>
        <v>9.2538655368415856</v>
      </c>
      <c r="E3834" s="8">
        <f t="shared" si="542"/>
        <v>1.429366547443685</v>
      </c>
      <c r="F3834" s="9">
        <f t="shared" si="543"/>
        <v>13.581517039192805</v>
      </c>
      <c r="G3834" s="10">
        <f t="shared" si="538"/>
        <v>179.64497813980589</v>
      </c>
      <c r="I3834">
        <f t="shared" si="544"/>
        <v>38.290000000002898</v>
      </c>
      <c r="J3834" s="17">
        <f t="shared" si="545"/>
        <v>80480.950206633031</v>
      </c>
      <c r="K3834" s="12">
        <f t="shared" si="539"/>
        <v>356876.82216620818</v>
      </c>
    </row>
    <row r="3835" spans="1:11" x14ac:dyDescent="0.3">
      <c r="A3835">
        <v>38.300000000002903</v>
      </c>
      <c r="B3835" s="7">
        <f t="shared" si="537"/>
        <v>147.87727746604756</v>
      </c>
      <c r="C3835" s="8">
        <f t="shared" si="540"/>
        <v>13.231170057538684</v>
      </c>
      <c r="D3835" s="8">
        <f t="shared" si="541"/>
        <v>9.2555998162795969</v>
      </c>
      <c r="E3835" s="8">
        <f t="shared" si="542"/>
        <v>1.4295313453663467</v>
      </c>
      <c r="F3835" s="9">
        <f t="shared" si="543"/>
        <v>13.582560986342934</v>
      </c>
      <c r="G3835" s="10">
        <f t="shared" si="538"/>
        <v>179.71317422719372</v>
      </c>
      <c r="I3835">
        <f t="shared" si="544"/>
        <v>38.300000000002903</v>
      </c>
      <c r="J3835" s="17">
        <f t="shared" si="545"/>
        <v>80511.50205378278</v>
      </c>
      <c r="K3835" s="12">
        <f t="shared" si="539"/>
        <v>357145.86485933774</v>
      </c>
    </row>
    <row r="3836" spans="1:11" x14ac:dyDescent="0.3">
      <c r="A3836">
        <v>38.310000000002901</v>
      </c>
      <c r="B3836" s="7">
        <f t="shared" si="537"/>
        <v>147.83752673956408</v>
      </c>
      <c r="C3836" s="8">
        <f t="shared" si="540"/>
        <v>13.235173882306272</v>
      </c>
      <c r="D3836" s="8">
        <f t="shared" si="541"/>
        <v>9.2573342689225893</v>
      </c>
      <c r="E3836" s="8">
        <f t="shared" si="542"/>
        <v>1.4296960115978012</v>
      </c>
      <c r="F3836" s="9">
        <f t="shared" si="543"/>
        <v>13.583604059204436</v>
      </c>
      <c r="G3836" s="10">
        <f t="shared" si="538"/>
        <v>179.78136167197201</v>
      </c>
      <c r="I3836">
        <f t="shared" si="544"/>
        <v>38.310000000002901</v>
      </c>
      <c r="J3836" s="17">
        <f t="shared" si="545"/>
        <v>80542.050029043457</v>
      </c>
      <c r="K3836" s="12">
        <f t="shared" si="539"/>
        <v>357415.0400622724</v>
      </c>
    </row>
    <row r="3837" spans="1:11" x14ac:dyDescent="0.3">
      <c r="A3837">
        <v>38.320000000002899</v>
      </c>
      <c r="B3837" s="7">
        <f t="shared" si="537"/>
        <v>147.79777203754048</v>
      </c>
      <c r="C3837" s="8">
        <f t="shared" si="540"/>
        <v>13.239177306684354</v>
      </c>
      <c r="D3837" s="8">
        <f t="shared" si="541"/>
        <v>9.2590688950312412</v>
      </c>
      <c r="E3837" s="8">
        <f t="shared" si="542"/>
        <v>1.4298605461062057</v>
      </c>
      <c r="F3837" s="9">
        <f t="shared" si="543"/>
        <v>13.584646257677838</v>
      </c>
      <c r="G3837" s="10">
        <f t="shared" si="538"/>
        <v>179.84954045398297</v>
      </c>
      <c r="I3837">
        <f t="shared" si="544"/>
        <v>38.320000000002899</v>
      </c>
      <c r="J3837" s="17">
        <f t="shared" si="545"/>
        <v>80572.594123384362</v>
      </c>
      <c r="K3837" s="12">
        <f t="shared" si="539"/>
        <v>357684.34780566243</v>
      </c>
    </row>
    <row r="3838" spans="1:11" x14ac:dyDescent="0.3">
      <c r="A3838">
        <v>38.330000000002897</v>
      </c>
      <c r="B3838" s="7">
        <f t="shared" si="537"/>
        <v>147.75801335399751</v>
      </c>
      <c r="C3838" s="8">
        <f t="shared" si="540"/>
        <v>13.243180330150992</v>
      </c>
      <c r="D3838" s="8">
        <f t="shared" si="541"/>
        <v>9.2608036948664498</v>
      </c>
      <c r="E3838" s="8">
        <f t="shared" si="542"/>
        <v>1.4300249488596866</v>
      </c>
      <c r="F3838" s="9">
        <f t="shared" si="543"/>
        <v>13.585687581663402</v>
      </c>
      <c r="G3838" s="10">
        <f t="shared" si="538"/>
        <v>179.91771055306137</v>
      </c>
      <c r="I3838">
        <f t="shared" si="544"/>
        <v>38.330000000002897</v>
      </c>
      <c r="J3838" s="17">
        <f t="shared" si="545"/>
        <v>80603.134327771491</v>
      </c>
      <c r="K3838" s="12">
        <f t="shared" si="539"/>
        <v>357953.78812015645</v>
      </c>
    </row>
    <row r="3839" spans="1:11" x14ac:dyDescent="0.3">
      <c r="A3839">
        <v>38.340000000002902</v>
      </c>
      <c r="B3839" s="7">
        <f t="shared" si="537"/>
        <v>147.71825068295101</v>
      </c>
      <c r="C3839" s="8">
        <f t="shared" si="540"/>
        <v>13.247182952184096</v>
      </c>
      <c r="D3839" s="8">
        <f t="shared" si="541"/>
        <v>9.2625386686893201</v>
      </c>
      <c r="E3839" s="8">
        <f t="shared" si="542"/>
        <v>1.4301892198263413</v>
      </c>
      <c r="F3839" s="9">
        <f t="shared" si="543"/>
        <v>13.586728031061115</v>
      </c>
      <c r="G3839" s="10">
        <f t="shared" si="538"/>
        <v>179.98587194903459</v>
      </c>
      <c r="I3839">
        <f t="shared" si="544"/>
        <v>38.340000000002902</v>
      </c>
      <c r="J3839" s="17">
        <f t="shared" si="545"/>
        <v>80633.670633167494</v>
      </c>
      <c r="K3839" s="12">
        <f t="shared" si="539"/>
        <v>358223.36103640299</v>
      </c>
    </row>
    <row r="3840" spans="1:11" x14ac:dyDescent="0.3">
      <c r="A3840">
        <v>38.3500000000029</v>
      </c>
      <c r="B3840" s="7">
        <f t="shared" si="537"/>
        <v>147.67848401841198</v>
      </c>
      <c r="C3840" s="8">
        <f t="shared" si="540"/>
        <v>13.251185172261398</v>
      </c>
      <c r="D3840" s="8">
        <f t="shared" si="541"/>
        <v>9.2642738167611771</v>
      </c>
      <c r="E3840" s="8">
        <f t="shared" si="542"/>
        <v>1.4303533589742341</v>
      </c>
      <c r="F3840" s="9">
        <f t="shared" si="543"/>
        <v>13.587767605770695</v>
      </c>
      <c r="G3840" s="10">
        <f t="shared" si="538"/>
        <v>180.05402462172239</v>
      </c>
      <c r="I3840">
        <f t="shared" si="544"/>
        <v>38.3500000000029</v>
      </c>
      <c r="J3840" s="17">
        <f t="shared" si="545"/>
        <v>80664.203030531629</v>
      </c>
      <c r="K3840" s="12">
        <f t="shared" si="539"/>
        <v>358493.06658504845</v>
      </c>
    </row>
    <row r="3841" spans="1:11" x14ac:dyDescent="0.3">
      <c r="A3841">
        <v>38.360000000002898</v>
      </c>
      <c r="B3841" s="7">
        <f t="shared" si="537"/>
        <v>147.63871335438634</v>
      </c>
      <c r="C3841" s="8">
        <f t="shared" si="540"/>
        <v>13.255186989860512</v>
      </c>
      <c r="D3841" s="8">
        <f t="shared" si="541"/>
        <v>9.2660091393435557</v>
      </c>
      <c r="E3841" s="8">
        <f t="shared" si="542"/>
        <v>1.430517366271405</v>
      </c>
      <c r="F3841" s="9">
        <f t="shared" si="543"/>
        <v>13.588806305691618</v>
      </c>
      <c r="G3841" s="10">
        <f t="shared" si="538"/>
        <v>180.12216855093803</v>
      </c>
      <c r="I3841">
        <f t="shared" si="544"/>
        <v>38.360000000002898</v>
      </c>
      <c r="J3841" s="17">
        <f t="shared" si="545"/>
        <v>80694.731510820231</v>
      </c>
      <c r="K3841" s="12">
        <f t="shared" si="539"/>
        <v>358762.90479673981</v>
      </c>
    </row>
    <row r="3842" spans="1:11" x14ac:dyDescent="0.3">
      <c r="A3842">
        <v>38.370000000002896</v>
      </c>
      <c r="B3842" s="7">
        <f t="shared" si="537"/>
        <v>147.59893868487512</v>
      </c>
      <c r="C3842" s="8">
        <f t="shared" si="540"/>
        <v>13.259188404458863</v>
      </c>
      <c r="D3842" s="8">
        <f t="shared" si="541"/>
        <v>9.2677446366982146</v>
      </c>
      <c r="E3842" s="8">
        <f t="shared" si="542"/>
        <v>1.4306812416858592</v>
      </c>
      <c r="F3842" s="9">
        <f t="shared" si="543"/>
        <v>13.589844130723064</v>
      </c>
      <c r="G3842" s="10">
        <f t="shared" si="538"/>
        <v>180.19030371648657</v>
      </c>
      <c r="I3842">
        <f t="shared" si="544"/>
        <v>38.370000000002896</v>
      </c>
      <c r="J3842" s="17">
        <f t="shared" si="545"/>
        <v>80725.256064985981</v>
      </c>
      <c r="K3842" s="12">
        <f t="shared" si="539"/>
        <v>359032.87570212176</v>
      </c>
    </row>
    <row r="3843" spans="1:11" x14ac:dyDescent="0.3">
      <c r="A3843">
        <v>38.380000000002902</v>
      </c>
      <c r="B3843" s="7">
        <f t="shared" si="537"/>
        <v>147.55916000387452</v>
      </c>
      <c r="C3843" s="8">
        <f t="shared" si="540"/>
        <v>13.263189415533727</v>
      </c>
      <c r="D3843" s="8">
        <f t="shared" si="541"/>
        <v>9.2694803090871165</v>
      </c>
      <c r="E3843" s="8">
        <f t="shared" si="542"/>
        <v>1.4308449851855742</v>
      </c>
      <c r="F3843" s="9">
        <f t="shared" si="543"/>
        <v>13.590881080763959</v>
      </c>
      <c r="G3843" s="10">
        <f t="shared" si="538"/>
        <v>180.25843009816612</v>
      </c>
      <c r="I3843">
        <f t="shared" si="544"/>
        <v>38.380000000002902</v>
      </c>
      <c r="J3843" s="17">
        <f t="shared" si="545"/>
        <v>80755.776683978416</v>
      </c>
      <c r="K3843" s="12">
        <f t="shared" si="539"/>
        <v>359302.97933183808</v>
      </c>
    </row>
    <row r="3844" spans="1:11" x14ac:dyDescent="0.3">
      <c r="A3844">
        <v>38.3900000000029</v>
      </c>
      <c r="B3844" s="7">
        <f t="shared" si="537"/>
        <v>147.51937730537557</v>
      </c>
      <c r="C3844" s="8">
        <f t="shared" si="540"/>
        <v>13.267190022562227</v>
      </c>
      <c r="D3844" s="8">
        <f t="shared" si="541"/>
        <v>9.2712161567724536</v>
      </c>
      <c r="E3844" s="8">
        <f t="shared" si="542"/>
        <v>1.4310085967384967</v>
      </c>
      <c r="F3844" s="9">
        <f t="shared" si="543"/>
        <v>13.591917155712963</v>
      </c>
      <c r="G3844" s="10">
        <f t="shared" si="538"/>
        <v>180.32654767576739</v>
      </c>
      <c r="I3844">
        <f t="shared" si="544"/>
        <v>38.3900000000029</v>
      </c>
      <c r="J3844" s="17">
        <f t="shared" si="545"/>
        <v>80786.293358743787</v>
      </c>
      <c r="K3844" s="12">
        <f t="shared" si="539"/>
        <v>359573.21571653243</v>
      </c>
    </row>
    <row r="3845" spans="1:11" x14ac:dyDescent="0.3">
      <c r="A3845">
        <v>38.400000000002898</v>
      </c>
      <c r="B3845" s="7">
        <f t="shared" si="537"/>
        <v>147.47959058336454</v>
      </c>
      <c r="C3845" s="8">
        <f t="shared" si="540"/>
        <v>13.271190225021314</v>
      </c>
      <c r="D3845" s="8">
        <f t="shared" si="541"/>
        <v>9.2729521800166257</v>
      </c>
      <c r="E3845" s="8">
        <f t="shared" si="542"/>
        <v>1.4311720763125428</v>
      </c>
      <c r="F3845" s="9">
        <f t="shared" si="543"/>
        <v>13.592952355468467</v>
      </c>
      <c r="G3845" s="10">
        <f t="shared" si="538"/>
        <v>180.39465642907356</v>
      </c>
      <c r="I3845">
        <f t="shared" si="544"/>
        <v>38.400000000002898</v>
      </c>
      <c r="J3845" s="17">
        <f t="shared" si="545"/>
        <v>80816.806080224953</v>
      </c>
      <c r="K3845" s="12">
        <f t="shared" si="539"/>
        <v>359843.584886848</v>
      </c>
    </row>
    <row r="3846" spans="1:11" x14ac:dyDescent="0.3">
      <c r="A3846">
        <v>38.410000000002903</v>
      </c>
      <c r="B3846" s="7">
        <f t="shared" si="537"/>
        <v>147.43979983182251</v>
      </c>
      <c r="C3846" s="8">
        <f t="shared" si="540"/>
        <v>13.2751900223878</v>
      </c>
      <c r="D3846" s="8">
        <f t="shared" si="541"/>
        <v>9.2746883790822547</v>
      </c>
      <c r="E3846" s="8">
        <f t="shared" si="542"/>
        <v>1.4313354238756</v>
      </c>
      <c r="F3846" s="9">
        <f t="shared" si="543"/>
        <v>13.593986679928593</v>
      </c>
      <c r="G3846" s="10">
        <f t="shared" si="538"/>
        <v>180.46275633786072</v>
      </c>
      <c r="I3846">
        <f t="shared" si="544"/>
        <v>38.410000000002903</v>
      </c>
      <c r="J3846" s="17">
        <f t="shared" si="545"/>
        <v>80847.314839361599</v>
      </c>
      <c r="K3846" s="12">
        <f t="shared" si="539"/>
        <v>360114.08687342569</v>
      </c>
    </row>
    <row r="3847" spans="1:11" x14ac:dyDescent="0.3">
      <c r="A3847">
        <v>38.420000000002901</v>
      </c>
      <c r="B3847" s="7">
        <f t="shared" ref="B3847:B3910" si="546">IF(A3847&gt;(B$3/2),4*(ACOS((A3847/B$3)^0.5))*360/(2*PI()),4*(ASIN((A3847/B$3)^0.5))*360/(2*PI()))</f>
        <v>147.40000504472579</v>
      </c>
      <c r="C3847" s="8">
        <f t="shared" si="540"/>
        <v>13.279189414138317</v>
      </c>
      <c r="D3847" s="8">
        <f t="shared" si="541"/>
        <v>9.2764247542321741</v>
      </c>
      <c r="E3847" s="8">
        <f t="shared" si="542"/>
        <v>1.4314986393955242</v>
      </c>
      <c r="F3847" s="9">
        <f t="shared" si="543"/>
        <v>13.595020128991193</v>
      </c>
      <c r="G3847" s="10">
        <f t="shared" ref="G3847:G3910" si="547">F3847*C3847</f>
        <v>180.53084738189719</v>
      </c>
      <c r="I3847">
        <f t="shared" si="544"/>
        <v>38.420000000002901</v>
      </c>
      <c r="J3847" s="17">
        <f t="shared" si="545"/>
        <v>80877.819627089935</v>
      </c>
      <c r="K3847" s="12">
        <f t="shared" ref="K3847:K3910" si="548">9.6359*(I3847^2.8859)</f>
        <v>360384.7217069068</v>
      </c>
    </row>
    <row r="3848" spans="1:11" x14ac:dyDescent="0.3">
      <c r="A3848">
        <v>38.430000000002899</v>
      </c>
      <c r="B3848" s="7">
        <f t="shared" si="546"/>
        <v>147.36020621604544</v>
      </c>
      <c r="C3848" s="8">
        <f t="shared" si="540"/>
        <v>13.28318839974936</v>
      </c>
      <c r="D3848" s="8">
        <f t="shared" si="541"/>
        <v>9.2781613057294461</v>
      </c>
      <c r="E3848" s="8">
        <f t="shared" si="542"/>
        <v>1.431661722840142</v>
      </c>
      <c r="F3848" s="9">
        <f t="shared" si="543"/>
        <v>13.596052702553859</v>
      </c>
      <c r="G3848" s="10">
        <f t="shared" si="547"/>
        <v>180.59892954094434</v>
      </c>
      <c r="I3848">
        <f t="shared" si="544"/>
        <v>38.430000000002899</v>
      </c>
      <c r="J3848" s="17">
        <f t="shared" si="545"/>
        <v>80908.32043434307</v>
      </c>
      <c r="K3848" s="12">
        <f t="shared" si="548"/>
        <v>360655.48941793019</v>
      </c>
    </row>
    <row r="3849" spans="1:11" x14ac:dyDescent="0.3">
      <c r="A3849">
        <v>38.440000000002897</v>
      </c>
      <c r="B3849" s="7">
        <f t="shared" si="546"/>
        <v>147.32040333974774</v>
      </c>
      <c r="C3849" s="8">
        <f t="shared" si="540"/>
        <v>13.287186978697241</v>
      </c>
      <c r="D3849" s="8">
        <f t="shared" si="541"/>
        <v>9.2798980338373429</v>
      </c>
      <c r="E3849" s="8">
        <f t="shared" si="542"/>
        <v>1.4318246741772482</v>
      </c>
      <c r="F3849" s="9">
        <f t="shared" si="543"/>
        <v>13.5970844005139</v>
      </c>
      <c r="G3849" s="10">
        <f t="shared" si="547"/>
        <v>180.66700279475566</v>
      </c>
      <c r="I3849">
        <f t="shared" si="544"/>
        <v>38.440000000002897</v>
      </c>
      <c r="J3849" s="17">
        <f t="shared" si="545"/>
        <v>80938.817252050532</v>
      </c>
      <c r="K3849" s="12">
        <f t="shared" si="548"/>
        <v>360926.39003713551</v>
      </c>
    </row>
    <row r="3850" spans="1:11" x14ac:dyDescent="0.3">
      <c r="A3850">
        <v>38.450000000002902</v>
      </c>
      <c r="B3850" s="7">
        <f t="shared" si="546"/>
        <v>147.28059640979379</v>
      </c>
      <c r="C3850" s="8">
        <f t="shared" si="540"/>
        <v>13.291185150458128</v>
      </c>
      <c r="D3850" s="8">
        <f t="shared" si="541"/>
        <v>9.2816349388193604</v>
      </c>
      <c r="E3850" s="8">
        <f t="shared" si="542"/>
        <v>1.4319874933746091</v>
      </c>
      <c r="F3850" s="9">
        <f t="shared" si="543"/>
        <v>13.598115222768373</v>
      </c>
      <c r="G3850" s="10">
        <f t="shared" si="547"/>
        <v>180.73506712307761</v>
      </c>
      <c r="I3850">
        <f t="shared" si="544"/>
        <v>38.450000000002902</v>
      </c>
      <c r="J3850" s="17">
        <f t="shared" si="545"/>
        <v>80969.310071138767</v>
      </c>
      <c r="K3850" s="12">
        <f t="shared" si="548"/>
        <v>361197.42359516089</v>
      </c>
    </row>
    <row r="3851" spans="1:11" x14ac:dyDescent="0.3">
      <c r="A3851">
        <v>38.4600000000029</v>
      </c>
      <c r="B3851" s="7">
        <f t="shared" si="546"/>
        <v>147.24078542013973</v>
      </c>
      <c r="C3851" s="8">
        <f t="shared" si="540"/>
        <v>13.295182914508027</v>
      </c>
      <c r="D3851" s="8">
        <f t="shared" si="541"/>
        <v>9.283372020939213</v>
      </c>
      <c r="E3851" s="8">
        <f t="shared" si="542"/>
        <v>1.4321501803999592</v>
      </c>
      <c r="F3851" s="9">
        <f t="shared" si="543"/>
        <v>13.599145169214053</v>
      </c>
      <c r="G3851" s="10">
        <f t="shared" si="547"/>
        <v>180.80312250564904</v>
      </c>
      <c r="I3851">
        <f t="shared" si="544"/>
        <v>38.4600000000029</v>
      </c>
      <c r="J3851" s="17">
        <f t="shared" si="545"/>
        <v>80999.798882530769</v>
      </c>
      <c r="K3851" s="12">
        <f t="shared" si="548"/>
        <v>361468.59012264188</v>
      </c>
    </row>
    <row r="3852" spans="1:11" x14ac:dyDescent="0.3">
      <c r="A3852">
        <v>38.470000000002898</v>
      </c>
      <c r="B3852" s="7">
        <f t="shared" si="546"/>
        <v>147.20097036473661</v>
      </c>
      <c r="C3852" s="8">
        <f t="shared" si="540"/>
        <v>13.299180270322786</v>
      </c>
      <c r="D3852" s="8">
        <f t="shared" si="541"/>
        <v>9.2851092804608353</v>
      </c>
      <c r="E3852" s="8">
        <f t="shared" si="542"/>
        <v>1.4323127352210039</v>
      </c>
      <c r="F3852" s="9">
        <f t="shared" si="543"/>
        <v>13.600174239747451</v>
      </c>
      <c r="G3852" s="10">
        <f t="shared" si="547"/>
        <v>180.87116892220149</v>
      </c>
      <c r="I3852">
        <f t="shared" si="544"/>
        <v>38.470000000002898</v>
      </c>
      <c r="J3852" s="17">
        <f t="shared" si="545"/>
        <v>81030.283677146275</v>
      </c>
      <c r="K3852" s="12">
        <f t="shared" si="548"/>
        <v>361739.88965021656</v>
      </c>
    </row>
    <row r="3853" spans="1:11" x14ac:dyDescent="0.3">
      <c r="A3853">
        <v>38.480000000002903</v>
      </c>
      <c r="B3853" s="7">
        <f t="shared" si="546"/>
        <v>147.16115123753048</v>
      </c>
      <c r="C3853" s="8">
        <f t="shared" si="540"/>
        <v>13.303177217378082</v>
      </c>
      <c r="D3853" s="8">
        <f t="shared" si="541"/>
        <v>9.2868467176483787</v>
      </c>
      <c r="E3853" s="8">
        <f t="shared" si="542"/>
        <v>1.4324751578054171</v>
      </c>
      <c r="F3853" s="9">
        <f t="shared" si="543"/>
        <v>13.601202434264811</v>
      </c>
      <c r="G3853" s="10">
        <f t="shared" si="547"/>
        <v>180.93920635245894</v>
      </c>
      <c r="I3853">
        <f t="shared" si="544"/>
        <v>38.480000000002903</v>
      </c>
      <c r="J3853" s="17">
        <f t="shared" si="545"/>
        <v>81060.764445901601</v>
      </c>
      <c r="K3853" s="12">
        <f t="shared" si="548"/>
        <v>362011.32220851828</v>
      </c>
    </row>
    <row r="3854" spans="1:11" x14ac:dyDescent="0.3">
      <c r="A3854">
        <v>38.490000000002901</v>
      </c>
      <c r="B3854" s="7">
        <f t="shared" si="546"/>
        <v>147.12132803246229</v>
      </c>
      <c r="C3854" s="8">
        <f t="shared" si="540"/>
        <v>13.307173755149432</v>
      </c>
      <c r="D3854" s="8">
        <f t="shared" si="541"/>
        <v>9.2885843327662201</v>
      </c>
      <c r="E3854" s="8">
        <f t="shared" si="542"/>
        <v>1.4326374481208419</v>
      </c>
      <c r="F3854" s="9">
        <f t="shared" si="543"/>
        <v>13.602229752662101</v>
      </c>
      <c r="G3854" s="10">
        <f t="shared" si="547"/>
        <v>181.00723477613786</v>
      </c>
      <c r="I3854">
        <f t="shared" si="544"/>
        <v>38.490000000002901</v>
      </c>
      <c r="J3854" s="17">
        <f t="shared" si="545"/>
        <v>81091.241179709759</v>
      </c>
      <c r="K3854" s="12">
        <f t="shared" si="548"/>
        <v>362282.88782818289</v>
      </c>
    </row>
    <row r="3855" spans="1:11" x14ac:dyDescent="0.3">
      <c r="A3855">
        <v>38.500000000002899</v>
      </c>
      <c r="B3855" s="7">
        <f t="shared" si="546"/>
        <v>147.08150074346801</v>
      </c>
      <c r="C3855" s="8">
        <f t="shared" si="540"/>
        <v>13.3111698831122</v>
      </c>
      <c r="D3855" s="8">
        <f t="shared" si="541"/>
        <v>9.2903221260789532</v>
      </c>
      <c r="E3855" s="8">
        <f t="shared" si="542"/>
        <v>1.4327996061348924</v>
      </c>
      <c r="F3855" s="9">
        <f t="shared" si="543"/>
        <v>13.603256194835026</v>
      </c>
      <c r="G3855" s="10">
        <f t="shared" si="547"/>
        <v>181.07525417294747</v>
      </c>
      <c r="I3855">
        <f t="shared" si="544"/>
        <v>38.500000000002899</v>
      </c>
      <c r="J3855" s="17">
        <f t="shared" si="545"/>
        <v>81121.71386948046</v>
      </c>
      <c r="K3855" s="12">
        <f t="shared" si="548"/>
        <v>362554.586539843</v>
      </c>
    </row>
    <row r="3856" spans="1:11" x14ac:dyDescent="0.3">
      <c r="A3856">
        <v>38.510000000002897</v>
      </c>
      <c r="B3856" s="7">
        <f t="shared" si="546"/>
        <v>147.04166936447834</v>
      </c>
      <c r="C3856" s="8">
        <f t="shared" si="540"/>
        <v>13.315165600741587</v>
      </c>
      <c r="D3856" s="8">
        <f t="shared" si="541"/>
        <v>9.2920600978514027</v>
      </c>
      <c r="E3856" s="8">
        <f t="shared" si="542"/>
        <v>1.4329616318151499</v>
      </c>
      <c r="F3856" s="9">
        <f t="shared" si="543"/>
        <v>13.604281760679008</v>
      </c>
      <c r="G3856" s="10">
        <f t="shared" si="547"/>
        <v>181.14326452258931</v>
      </c>
      <c r="I3856">
        <f t="shared" si="544"/>
        <v>38.510000000002897</v>
      </c>
      <c r="J3856" s="17">
        <f t="shared" si="545"/>
        <v>81152.182506120007</v>
      </c>
      <c r="K3856" s="12">
        <f t="shared" si="548"/>
        <v>362826.4183741312</v>
      </c>
    </row>
    <row r="3857" spans="1:11" x14ac:dyDescent="0.3">
      <c r="A3857">
        <v>38.520000000002902</v>
      </c>
      <c r="B3857" s="7">
        <f t="shared" si="546"/>
        <v>147.00183388941898</v>
      </c>
      <c r="C3857" s="8">
        <f t="shared" si="540"/>
        <v>13.319160907512636</v>
      </c>
      <c r="D3857" s="8">
        <f t="shared" si="541"/>
        <v>9.2937982483486064</v>
      </c>
      <c r="E3857" s="8">
        <f t="shared" si="542"/>
        <v>1.4331235251291674</v>
      </c>
      <c r="F3857" s="9">
        <f t="shared" si="543"/>
        <v>13.605306450089214</v>
      </c>
      <c r="G3857" s="10">
        <f t="shared" si="547"/>
        <v>181.21126580475777</v>
      </c>
      <c r="I3857">
        <f t="shared" si="544"/>
        <v>38.520000000002902</v>
      </c>
      <c r="J3857" s="17">
        <f t="shared" si="545"/>
        <v>81182.647080531489</v>
      </c>
      <c r="K3857" s="12">
        <f t="shared" si="548"/>
        <v>363098.38336168014</v>
      </c>
    </row>
    <row r="3858" spans="1:11" x14ac:dyDescent="0.3">
      <c r="A3858">
        <v>38.5300000000029</v>
      </c>
      <c r="B3858" s="7">
        <f t="shared" si="546"/>
        <v>146.96199431221063</v>
      </c>
      <c r="C3858" s="8">
        <f t="shared" si="540"/>
        <v>13.32315580290021</v>
      </c>
      <c r="D3858" s="8">
        <f t="shared" si="541"/>
        <v>9.2955365778358274</v>
      </c>
      <c r="E3858" s="8">
        <f t="shared" si="542"/>
        <v>1.4332852860444649</v>
      </c>
      <c r="F3858" s="9">
        <f t="shared" si="543"/>
        <v>13.606330262960531</v>
      </c>
      <c r="G3858" s="10">
        <f t="shared" si="547"/>
        <v>181.27925799913933</v>
      </c>
      <c r="I3858">
        <f t="shared" si="544"/>
        <v>38.5300000000029</v>
      </c>
      <c r="J3858" s="17">
        <f t="shared" si="545"/>
        <v>81213.107583614415</v>
      </c>
      <c r="K3858" s="12">
        <f t="shared" si="548"/>
        <v>363370.48153311788</v>
      </c>
    </row>
    <row r="3859" spans="1:11" x14ac:dyDescent="0.3">
      <c r="A3859">
        <v>38.540000000002898</v>
      </c>
      <c r="B3859" s="7">
        <f t="shared" si="546"/>
        <v>146.92215062676874</v>
      </c>
      <c r="C3859" s="8">
        <f t="shared" si="540"/>
        <v>13.327150286379036</v>
      </c>
      <c r="D3859" s="8">
        <f t="shared" si="541"/>
        <v>9.2972750865785532</v>
      </c>
      <c r="E3859" s="8">
        <f t="shared" si="542"/>
        <v>1.433446914528534</v>
      </c>
      <c r="F3859" s="9">
        <f t="shared" si="543"/>
        <v>13.607353199187585</v>
      </c>
      <c r="G3859" s="10">
        <f t="shared" si="547"/>
        <v>181.34724108541351</v>
      </c>
      <c r="I3859">
        <f t="shared" si="544"/>
        <v>38.540000000002898</v>
      </c>
      <c r="J3859" s="17">
        <f t="shared" si="545"/>
        <v>81243.564006265253</v>
      </c>
      <c r="K3859" s="12">
        <f t="shared" si="548"/>
        <v>363642.71291907696</v>
      </c>
    </row>
    <row r="3860" spans="1:11" x14ac:dyDescent="0.3">
      <c r="A3860">
        <v>38.550000000002903</v>
      </c>
      <c r="B3860" s="7">
        <f t="shared" si="546"/>
        <v>146.88230282700366</v>
      </c>
      <c r="C3860" s="8">
        <f t="shared" si="540"/>
        <v>13.331144357423652</v>
      </c>
      <c r="D3860" s="8">
        <f t="shared" si="541"/>
        <v>9.299013774842491</v>
      </c>
      <c r="E3860" s="8">
        <f t="shared" si="542"/>
        <v>1.4336084105488336</v>
      </c>
      <c r="F3860" s="9">
        <f t="shared" si="543"/>
        <v>13.608375258664713</v>
      </c>
      <c r="G3860" s="10">
        <f t="shared" si="547"/>
        <v>181.41521504325172</v>
      </c>
      <c r="I3860">
        <f t="shared" si="544"/>
        <v>38.550000000002903</v>
      </c>
      <c r="J3860" s="17">
        <f t="shared" si="545"/>
        <v>81274.016339376773</v>
      </c>
      <c r="K3860" s="12">
        <f t="shared" si="548"/>
        <v>363915.07755018439</v>
      </c>
    </row>
    <row r="3861" spans="1:11" x14ac:dyDescent="0.3">
      <c r="A3861">
        <v>38.560000000002901</v>
      </c>
      <c r="B3861" s="7">
        <f t="shared" si="546"/>
        <v>146.84245090682063</v>
      </c>
      <c r="C3861" s="8">
        <f t="shared" si="540"/>
        <v>13.335138015508457</v>
      </c>
      <c r="D3861" s="8">
        <f t="shared" si="541"/>
        <v>9.3007526428935829</v>
      </c>
      <c r="E3861" s="8">
        <f t="shared" si="542"/>
        <v>1.4337697740727922</v>
      </c>
      <c r="F3861" s="9">
        <f t="shared" si="543"/>
        <v>13.609396441285993</v>
      </c>
      <c r="G3861" s="10">
        <f t="shared" si="547"/>
        <v>181.48317985231836</v>
      </c>
      <c r="I3861">
        <f t="shared" si="544"/>
        <v>38.560000000002901</v>
      </c>
      <c r="J3861" s="17">
        <f t="shared" si="545"/>
        <v>81304.464573838632</v>
      </c>
      <c r="K3861" s="12">
        <f t="shared" si="548"/>
        <v>364187.5754570688</v>
      </c>
    </row>
    <row r="3862" spans="1:11" x14ac:dyDescent="0.3">
      <c r="A3862">
        <v>38.570000000002899</v>
      </c>
      <c r="B3862" s="7">
        <f t="shared" si="546"/>
        <v>146.80259486011977</v>
      </c>
      <c r="C3862" s="8">
        <f t="shared" ref="C3862:C3925" si="549">IF(A3862&gt;(B$3/2),((B$3^2)/8)*((PI()*2-(PI()*B3862/180)+(SIN(B3862*2*PI()/360))))/144,((B$3)^2)/8*((PI()*B3862/180-SIN(B3862*2*PI()/360)))/144)</f>
        <v>13.339131260107671</v>
      </c>
      <c r="D3862" s="8">
        <f t="shared" ref="D3862:D3925" si="550">IF(A3862&gt;(B$3/2),(PI()*B$3*(360-B3862)/360)/12,(PI()*B$3*B3862)/360/12)</f>
        <v>9.3024916909979787</v>
      </c>
      <c r="E3862" s="8">
        <f t="shared" ref="E3862:E3925" si="551">IFERROR(C3862/D3862,0)</f>
        <v>1.4339310050678087</v>
      </c>
      <c r="F3862" s="9">
        <f t="shared" ref="F3862:F3925" si="552">1.486/B$2*((E3862)^0.6667*B$1^0.5)</f>
        <v>13.610416746945234</v>
      </c>
      <c r="G3862" s="10">
        <f t="shared" si="547"/>
        <v>181.55113549227011</v>
      </c>
      <c r="I3862">
        <f t="shared" ref="I3862:I3925" si="553">A3862</f>
        <v>38.570000000002899</v>
      </c>
      <c r="J3862" s="17">
        <f t="shared" ref="J3862:J3925" si="554">G3862*448</f>
        <v>81334.908700537009</v>
      </c>
      <c r="K3862" s="12">
        <f t="shared" si="548"/>
        <v>364460.2066703575</v>
      </c>
    </row>
    <row r="3863" spans="1:11" x14ac:dyDescent="0.3">
      <c r="A3863">
        <v>38.580000000002897</v>
      </c>
      <c r="B3863" s="7">
        <f t="shared" si="546"/>
        <v>146.76273468079594</v>
      </c>
      <c r="C3863" s="8">
        <f t="shared" si="549"/>
        <v>13.343124090695358</v>
      </c>
      <c r="D3863" s="8">
        <f t="shared" si="550"/>
        <v>9.3042309194220696</v>
      </c>
      <c r="E3863" s="8">
        <f t="shared" si="551"/>
        <v>1.4340921035012493</v>
      </c>
      <c r="F3863" s="9">
        <f t="shared" si="552"/>
        <v>13.611436175535962</v>
      </c>
      <c r="G3863" s="10">
        <f t="shared" si="547"/>
        <v>181.6190819427562</v>
      </c>
      <c r="I3863">
        <f t="shared" si="553"/>
        <v>38.580000000002897</v>
      </c>
      <c r="J3863" s="17">
        <f t="shared" si="554"/>
        <v>81365.348710354781</v>
      </c>
      <c r="K3863" s="12">
        <f t="shared" si="548"/>
        <v>364732.97122067661</v>
      </c>
    </row>
    <row r="3864" spans="1:11" x14ac:dyDescent="0.3">
      <c r="A3864">
        <v>38.590000000002902</v>
      </c>
      <c r="B3864" s="7">
        <f t="shared" si="546"/>
        <v>146.72287036273897</v>
      </c>
      <c r="C3864" s="8">
        <f t="shared" si="549"/>
        <v>13.347116506745415</v>
      </c>
      <c r="D3864" s="8">
        <f t="shared" si="550"/>
        <v>9.3059703284324602</v>
      </c>
      <c r="E3864" s="8">
        <f t="shared" si="551"/>
        <v>1.4342530693404505</v>
      </c>
      <c r="F3864" s="9">
        <f t="shared" si="552"/>
        <v>13.612454726951439</v>
      </c>
      <c r="G3864" s="10">
        <f t="shared" si="547"/>
        <v>181.68701918341822</v>
      </c>
      <c r="I3864">
        <f t="shared" si="553"/>
        <v>38.590000000002902</v>
      </c>
      <c r="J3864" s="17">
        <f t="shared" si="554"/>
        <v>81395.78459417136</v>
      </c>
      <c r="K3864" s="12">
        <f t="shared" si="548"/>
        <v>365005.86913865129</v>
      </c>
    </row>
    <row r="3865" spans="1:11" x14ac:dyDescent="0.3">
      <c r="A3865">
        <v>38.6000000000029</v>
      </c>
      <c r="B3865" s="7">
        <f t="shared" si="546"/>
        <v>146.68300189983344</v>
      </c>
      <c r="C3865" s="8">
        <f t="shared" si="549"/>
        <v>13.351108507731572</v>
      </c>
      <c r="D3865" s="8">
        <f t="shared" si="550"/>
        <v>9.3077099182959859</v>
      </c>
      <c r="E3865" s="8">
        <f t="shared" si="551"/>
        <v>1.4344139025527167</v>
      </c>
      <c r="F3865" s="9">
        <f t="shared" si="552"/>
        <v>13.613472401084653</v>
      </c>
      <c r="G3865" s="10">
        <f t="shared" si="547"/>
        <v>181.75494719389027</v>
      </c>
      <c r="I3865">
        <f t="shared" si="553"/>
        <v>38.6000000000029</v>
      </c>
      <c r="J3865" s="17">
        <f t="shared" si="554"/>
        <v>81426.216342862841</v>
      </c>
      <c r="K3865" s="12">
        <f t="shared" si="548"/>
        <v>365278.90045490453</v>
      </c>
    </row>
    <row r="3866" spans="1:11" x14ac:dyDescent="0.3">
      <c r="A3866">
        <v>38.610000000002898</v>
      </c>
      <c r="B3866" s="7">
        <f t="shared" si="546"/>
        <v>146.64312928595879</v>
      </c>
      <c r="C3866" s="8">
        <f t="shared" si="549"/>
        <v>13.355100093127398</v>
      </c>
      <c r="D3866" s="8">
        <f t="shared" si="550"/>
        <v>9.3094496892797096</v>
      </c>
      <c r="E3866" s="8">
        <f t="shared" si="551"/>
        <v>1.4345746031053215</v>
      </c>
      <c r="F3866" s="9">
        <f t="shared" si="552"/>
        <v>13.614489197828309</v>
      </c>
      <c r="G3866" s="10">
        <f t="shared" si="547"/>
        <v>181.82286595379881</v>
      </c>
      <c r="I3866">
        <f t="shared" si="553"/>
        <v>38.610000000002898</v>
      </c>
      <c r="J3866" s="17">
        <f t="shared" si="554"/>
        <v>81456.643947301869</v>
      </c>
      <c r="K3866" s="12">
        <f t="shared" si="548"/>
        <v>365552.06520006218</v>
      </c>
    </row>
    <row r="3867" spans="1:11" x14ac:dyDescent="0.3">
      <c r="A3867">
        <v>38.620000000002896</v>
      </c>
      <c r="B3867" s="7">
        <f t="shared" si="546"/>
        <v>146.60325251498909</v>
      </c>
      <c r="C3867" s="8">
        <f t="shared" si="549"/>
        <v>13.359091262406311</v>
      </c>
      <c r="D3867" s="8">
        <f t="shared" si="550"/>
        <v>9.3111896416509214</v>
      </c>
      <c r="E3867" s="8">
        <f t="shared" si="551"/>
        <v>1.434735170965509</v>
      </c>
      <c r="F3867" s="9">
        <f t="shared" si="552"/>
        <v>13.615505117074861</v>
      </c>
      <c r="G3867" s="10">
        <f t="shared" si="547"/>
        <v>181.89077544276319</v>
      </c>
      <c r="I3867">
        <f t="shared" si="553"/>
        <v>38.620000000002896</v>
      </c>
      <c r="J3867" s="17">
        <f t="shared" si="554"/>
        <v>81487.067398357904</v>
      </c>
      <c r="K3867" s="12">
        <f t="shared" si="548"/>
        <v>365825.36340474471</v>
      </c>
    </row>
    <row r="3868" spans="1:11" x14ac:dyDescent="0.3">
      <c r="A3868">
        <v>38.630000000002902</v>
      </c>
      <c r="B3868" s="7">
        <f t="shared" si="546"/>
        <v>146.5633715807935</v>
      </c>
      <c r="C3868" s="8">
        <f t="shared" si="549"/>
        <v>13.363082015041538</v>
      </c>
      <c r="D3868" s="8">
        <f t="shared" si="550"/>
        <v>9.3129297756771319</v>
      </c>
      <c r="E3868" s="8">
        <f t="shared" si="551"/>
        <v>1.4348956061004901</v>
      </c>
      <c r="F3868" s="9">
        <f t="shared" si="552"/>
        <v>13.616520158716467</v>
      </c>
      <c r="G3868" s="10">
        <f t="shared" si="547"/>
        <v>181.95867564039457</v>
      </c>
      <c r="I3868">
        <f t="shared" si="553"/>
        <v>38.630000000002902</v>
      </c>
      <c r="J3868" s="17">
        <f t="shared" si="554"/>
        <v>81517.486686896766</v>
      </c>
      <c r="K3868" s="12">
        <f t="shared" si="548"/>
        <v>366098.79509957472</v>
      </c>
    </row>
    <row r="3869" spans="1:11" x14ac:dyDescent="0.3">
      <c r="A3869">
        <v>38.6400000000029</v>
      </c>
      <c r="B3869" s="7">
        <f t="shared" si="546"/>
        <v>146.52348647723565</v>
      </c>
      <c r="C3869" s="8">
        <f t="shared" si="549"/>
        <v>13.367072350506168</v>
      </c>
      <c r="D3869" s="8">
        <f t="shared" si="550"/>
        <v>9.3146700916260912</v>
      </c>
      <c r="E3869" s="8">
        <f t="shared" si="551"/>
        <v>1.4350559084774452</v>
      </c>
      <c r="F3869" s="9">
        <f t="shared" si="552"/>
        <v>13.617534322645026</v>
      </c>
      <c r="G3869" s="10">
        <f t="shared" si="547"/>
        <v>182.02656652629707</v>
      </c>
      <c r="I3869">
        <f t="shared" si="553"/>
        <v>38.6400000000029</v>
      </c>
      <c r="J3869" s="17">
        <f t="shared" si="554"/>
        <v>81547.901803781089</v>
      </c>
      <c r="K3869" s="12">
        <f t="shared" si="548"/>
        <v>366372.3603151727</v>
      </c>
    </row>
    <row r="3870" spans="1:11" x14ac:dyDescent="0.3">
      <c r="A3870">
        <v>38.650000000002898</v>
      </c>
      <c r="B3870" s="7">
        <f t="shared" si="546"/>
        <v>146.48359719817421</v>
      </c>
      <c r="C3870" s="8">
        <f t="shared" si="549"/>
        <v>13.3710622682731</v>
      </c>
      <c r="D3870" s="8">
        <f t="shared" si="550"/>
        <v>9.3164105897657628</v>
      </c>
      <c r="E3870" s="8">
        <f t="shared" si="551"/>
        <v>1.4352160780635239</v>
      </c>
      <c r="F3870" s="9">
        <f t="shared" si="552"/>
        <v>13.618547608752156</v>
      </c>
      <c r="G3870" s="10">
        <f t="shared" si="547"/>
        <v>182.0944480800668</v>
      </c>
      <c r="I3870">
        <f t="shared" si="553"/>
        <v>38.650000000002898</v>
      </c>
      <c r="J3870" s="17">
        <f t="shared" si="554"/>
        <v>81578.312739869929</v>
      </c>
      <c r="K3870" s="12">
        <f t="shared" si="548"/>
        <v>366646.05908215907</v>
      </c>
    </row>
    <row r="3871" spans="1:11" x14ac:dyDescent="0.3">
      <c r="A3871">
        <v>38.660000000002903</v>
      </c>
      <c r="B3871" s="7">
        <f t="shared" si="546"/>
        <v>146.44370373746239</v>
      </c>
      <c r="C3871" s="8">
        <f t="shared" si="549"/>
        <v>13.375051767815087</v>
      </c>
      <c r="D3871" s="8">
        <f t="shared" si="550"/>
        <v>9.3181512703643534</v>
      </c>
      <c r="E3871" s="8">
        <f t="shared" si="551"/>
        <v>1.4353761148258439</v>
      </c>
      <c r="F3871" s="9">
        <f t="shared" si="552"/>
        <v>13.619560016929205</v>
      </c>
      <c r="G3871" s="10">
        <f t="shared" si="547"/>
        <v>182.16232028129264</v>
      </c>
      <c r="I3871">
        <f t="shared" si="553"/>
        <v>38.660000000002903</v>
      </c>
      <c r="J3871" s="17">
        <f t="shared" si="554"/>
        <v>81608.719486019108</v>
      </c>
      <c r="K3871" s="12">
        <f t="shared" si="548"/>
        <v>366919.89143115142</v>
      </c>
    </row>
    <row r="3872" spans="1:11" x14ac:dyDescent="0.3">
      <c r="A3872">
        <v>38.670000000002901</v>
      </c>
      <c r="B3872" s="7">
        <f t="shared" si="546"/>
        <v>146.40380608894833</v>
      </c>
      <c r="C3872" s="8">
        <f t="shared" si="549"/>
        <v>13.379040848604701</v>
      </c>
      <c r="D3872" s="8">
        <f t="shared" si="550"/>
        <v>9.3198921336902885</v>
      </c>
      <c r="E3872" s="8">
        <f t="shared" si="551"/>
        <v>1.4355360187314914</v>
      </c>
      <c r="F3872" s="9">
        <f t="shared" si="552"/>
        <v>13.620571547067236</v>
      </c>
      <c r="G3872" s="10">
        <f t="shared" si="547"/>
        <v>182.23018310955547</v>
      </c>
      <c r="I3872">
        <f t="shared" si="553"/>
        <v>38.670000000002901</v>
      </c>
      <c r="J3872" s="17">
        <f t="shared" si="554"/>
        <v>81639.122033080843</v>
      </c>
      <c r="K3872" s="12">
        <f t="shared" si="548"/>
        <v>367193.85739276896</v>
      </c>
    </row>
    <row r="3873" spans="1:11" x14ac:dyDescent="0.3">
      <c r="A3873">
        <v>38.680000000002899</v>
      </c>
      <c r="B3873" s="7">
        <f t="shared" si="546"/>
        <v>146.36390424647479</v>
      </c>
      <c r="C3873" s="8">
        <f t="shared" si="549"/>
        <v>13.383029510114355</v>
      </c>
      <c r="D3873" s="8">
        <f t="shared" si="550"/>
        <v>9.3216331800122258</v>
      </c>
      <c r="E3873" s="8">
        <f t="shared" si="551"/>
        <v>1.4356957897475218</v>
      </c>
      <c r="F3873" s="9">
        <f t="shared" si="552"/>
        <v>13.621582199057055</v>
      </c>
      <c r="G3873" s="10">
        <f t="shared" si="547"/>
        <v>182.29803654442895</v>
      </c>
      <c r="I3873">
        <f t="shared" si="553"/>
        <v>38.680000000002899</v>
      </c>
      <c r="J3873" s="17">
        <f t="shared" si="554"/>
        <v>81669.520371904175</v>
      </c>
      <c r="K3873" s="12">
        <f t="shared" si="548"/>
        <v>367467.95699762803</v>
      </c>
    </row>
    <row r="3874" spans="1:11" x14ac:dyDescent="0.3">
      <c r="A3874">
        <v>38.690000000002897</v>
      </c>
      <c r="B3874" s="7">
        <f t="shared" si="546"/>
        <v>146.32399820387928</v>
      </c>
      <c r="C3874" s="8">
        <f t="shared" si="549"/>
        <v>13.387017751816309</v>
      </c>
      <c r="D3874" s="8">
        <f t="shared" si="550"/>
        <v>9.3233744095990598</v>
      </c>
      <c r="E3874" s="8">
        <f t="shared" si="551"/>
        <v>1.4358554278409592</v>
      </c>
      <c r="F3874" s="9">
        <f t="shared" si="552"/>
        <v>13.622591972789179</v>
      </c>
      <c r="G3874" s="10">
        <f t="shared" si="547"/>
        <v>182.3658805654791</v>
      </c>
      <c r="I3874">
        <f t="shared" si="553"/>
        <v>38.690000000002897</v>
      </c>
      <c r="J3874" s="17">
        <f t="shared" si="554"/>
        <v>81699.91449333464</v>
      </c>
      <c r="K3874" s="12">
        <f t="shared" si="548"/>
        <v>367742.19027634495</v>
      </c>
    </row>
    <row r="3875" spans="1:11" x14ac:dyDescent="0.3">
      <c r="A3875">
        <v>38.700000000002902</v>
      </c>
      <c r="B3875" s="7">
        <f t="shared" si="546"/>
        <v>146.28408795499413</v>
      </c>
      <c r="C3875" s="8">
        <f t="shared" si="549"/>
        <v>13.391005573182618</v>
      </c>
      <c r="D3875" s="8">
        <f t="shared" si="550"/>
        <v>9.3251158227198996</v>
      </c>
      <c r="E3875" s="8">
        <f t="shared" si="551"/>
        <v>1.436014932978795</v>
      </c>
      <c r="F3875" s="9">
        <f t="shared" si="552"/>
        <v>13.623600868153854</v>
      </c>
      <c r="G3875" s="10">
        <f t="shared" si="547"/>
        <v>182.4337151522638</v>
      </c>
      <c r="I3875">
        <f t="shared" si="553"/>
        <v>38.700000000002902</v>
      </c>
      <c r="J3875" s="17">
        <f t="shared" si="554"/>
        <v>81730.304388214179</v>
      </c>
      <c r="K3875" s="12">
        <f t="shared" si="548"/>
        <v>368016.55725953513</v>
      </c>
    </row>
    <row r="3876" spans="1:11" x14ac:dyDescent="0.3">
      <c r="A3876">
        <v>38.7100000000029</v>
      </c>
      <c r="B3876" s="7">
        <f t="shared" si="546"/>
        <v>146.2441734936462</v>
      </c>
      <c r="C3876" s="8">
        <f t="shared" si="549"/>
        <v>13.394992973685218</v>
      </c>
      <c r="D3876" s="8">
        <f t="shared" si="550"/>
        <v>9.3268574196441012</v>
      </c>
      <c r="E3876" s="8">
        <f t="shared" si="551"/>
        <v>1.4361743051279914</v>
      </c>
      <c r="F3876" s="9">
        <f t="shared" si="552"/>
        <v>13.624608885041058</v>
      </c>
      <c r="G3876" s="10">
        <f t="shared" si="547"/>
        <v>182.50154028433417</v>
      </c>
      <c r="I3876">
        <f t="shared" si="553"/>
        <v>38.7100000000029</v>
      </c>
      <c r="J3876" s="17">
        <f t="shared" si="554"/>
        <v>81760.690047381708</v>
      </c>
      <c r="K3876" s="12">
        <f t="shared" si="548"/>
        <v>368291.05797781359</v>
      </c>
    </row>
    <row r="3877" spans="1:11" x14ac:dyDescent="0.3">
      <c r="A3877">
        <v>38.720000000002898</v>
      </c>
      <c r="B3877" s="7">
        <f t="shared" si="546"/>
        <v>146.20425481365712</v>
      </c>
      <c r="C3877" s="8">
        <f t="shared" si="549"/>
        <v>13.398979952795854</v>
      </c>
      <c r="D3877" s="8">
        <f t="shared" si="550"/>
        <v>9.3285992006412517</v>
      </c>
      <c r="E3877" s="8">
        <f t="shared" si="551"/>
        <v>1.4363335442554765</v>
      </c>
      <c r="F3877" s="9">
        <f t="shared" si="552"/>
        <v>13.625616023340479</v>
      </c>
      <c r="G3877" s="10">
        <f t="shared" si="547"/>
        <v>182.56935594123303</v>
      </c>
      <c r="I3877">
        <f t="shared" si="553"/>
        <v>38.720000000002898</v>
      </c>
      <c r="J3877" s="17">
        <f t="shared" si="554"/>
        <v>81791.0714616724</v>
      </c>
      <c r="K3877" s="12">
        <f t="shared" si="548"/>
        <v>368565.69246179273</v>
      </c>
    </row>
    <row r="3878" spans="1:11" x14ac:dyDescent="0.3">
      <c r="A3878">
        <v>38.730000000002903</v>
      </c>
      <c r="B3878" s="7">
        <f t="shared" si="546"/>
        <v>146.16433190884331</v>
      </c>
      <c r="C3878" s="8">
        <f t="shared" si="549"/>
        <v>13.40296650998609</v>
      </c>
      <c r="D3878" s="8">
        <f t="shared" si="550"/>
        <v>9.3303411659811548</v>
      </c>
      <c r="E3878" s="8">
        <f t="shared" si="551"/>
        <v>1.4364926503281479</v>
      </c>
      <c r="F3878" s="9">
        <f t="shared" si="552"/>
        <v>13.626622282941538</v>
      </c>
      <c r="G3878" s="10">
        <f t="shared" si="547"/>
        <v>182.63716210249564</v>
      </c>
      <c r="I3878">
        <f t="shared" si="553"/>
        <v>38.730000000002903</v>
      </c>
      <c r="J3878" s="17">
        <f t="shared" si="554"/>
        <v>81821.44862191804</v>
      </c>
      <c r="K3878" s="12">
        <f t="shared" si="548"/>
        <v>368840.46074208495</v>
      </c>
    </row>
    <row r="3879" spans="1:11" x14ac:dyDescent="0.3">
      <c r="A3879">
        <v>38.740000000002901</v>
      </c>
      <c r="B3879" s="7">
        <f t="shared" si="546"/>
        <v>146.12440477301578</v>
      </c>
      <c r="C3879" s="8">
        <f t="shared" si="549"/>
        <v>13.40695264472734</v>
      </c>
      <c r="D3879" s="8">
        <f t="shared" si="550"/>
        <v>9.3320833159338594</v>
      </c>
      <c r="E3879" s="8">
        <f t="shared" si="551"/>
        <v>1.4366516233128712</v>
      </c>
      <c r="F3879" s="9">
        <f t="shared" si="552"/>
        <v>13.627627663733378</v>
      </c>
      <c r="G3879" s="10">
        <f t="shared" si="547"/>
        <v>182.70495874764967</v>
      </c>
      <c r="I3879">
        <f t="shared" si="553"/>
        <v>38.740000000002901</v>
      </c>
      <c r="J3879" s="17">
        <f t="shared" si="554"/>
        <v>81851.82151894705</v>
      </c>
      <c r="K3879" s="12">
        <f t="shared" si="548"/>
        <v>369115.3628493034</v>
      </c>
    </row>
    <row r="3880" spans="1:11" x14ac:dyDescent="0.3">
      <c r="A3880">
        <v>38.750000000002899</v>
      </c>
      <c r="B3880" s="7">
        <f t="shared" si="546"/>
        <v>146.08447339998011</v>
      </c>
      <c r="C3880" s="8">
        <f t="shared" si="549"/>
        <v>13.410938356490856</v>
      </c>
      <c r="D3880" s="8">
        <f t="shared" si="550"/>
        <v>9.3338256507696453</v>
      </c>
      <c r="E3880" s="8">
        <f t="shared" si="551"/>
        <v>1.4368104631764813</v>
      </c>
      <c r="F3880" s="9">
        <f t="shared" si="552"/>
        <v>13.628632165604865</v>
      </c>
      <c r="G3880" s="10">
        <f t="shared" si="547"/>
        <v>182.77274585621532</v>
      </c>
      <c r="I3880">
        <f t="shared" si="553"/>
        <v>38.750000000002899</v>
      </c>
      <c r="J3880" s="17">
        <f t="shared" si="554"/>
        <v>81882.190143584463</v>
      </c>
      <c r="K3880" s="12">
        <f t="shared" si="548"/>
        <v>369390.3988140577</v>
      </c>
    </row>
    <row r="3881" spans="1:11" x14ac:dyDescent="0.3">
      <c r="A3881">
        <v>38.760000000002897</v>
      </c>
      <c r="B3881" s="7">
        <f t="shared" si="546"/>
        <v>146.04453778353673</v>
      </c>
      <c r="C3881" s="8">
        <f t="shared" si="549"/>
        <v>13.414923644747706</v>
      </c>
      <c r="D3881" s="8">
        <f t="shared" si="550"/>
        <v>9.3355681707590215</v>
      </c>
      <c r="E3881" s="8">
        <f t="shared" si="551"/>
        <v>1.4369691698857805</v>
      </c>
      <c r="F3881" s="9">
        <f t="shared" si="552"/>
        <v>13.629635788444592</v>
      </c>
      <c r="G3881" s="10">
        <f t="shared" si="547"/>
        <v>182.84052340770489</v>
      </c>
      <c r="I3881">
        <f t="shared" si="553"/>
        <v>38.760000000002897</v>
      </c>
      <c r="J3881" s="17">
        <f t="shared" si="554"/>
        <v>81912.554486651788</v>
      </c>
      <c r="K3881" s="12">
        <f t="shared" si="548"/>
        <v>369665.56866695773</v>
      </c>
    </row>
    <row r="3882" spans="1:11" x14ac:dyDescent="0.3">
      <c r="A3882">
        <v>38.770000000002902</v>
      </c>
      <c r="B3882" s="7">
        <f t="shared" si="546"/>
        <v>146.00459791748051</v>
      </c>
      <c r="C3882" s="8">
        <f t="shared" si="549"/>
        <v>13.4189085089688</v>
      </c>
      <c r="D3882" s="8">
        <f t="shared" si="550"/>
        <v>9.3373108761727384</v>
      </c>
      <c r="E3882" s="8">
        <f t="shared" si="551"/>
        <v>1.4371277434075391</v>
      </c>
      <c r="F3882" s="9">
        <f t="shared" si="552"/>
        <v>13.630638532140869</v>
      </c>
      <c r="G3882" s="10">
        <f t="shared" si="547"/>
        <v>182.90829138162309</v>
      </c>
      <c r="I3882">
        <f t="shared" si="553"/>
        <v>38.770000000002902</v>
      </c>
      <c r="J3882" s="17">
        <f t="shared" si="554"/>
        <v>81942.914538967147</v>
      </c>
      <c r="K3882" s="12">
        <f t="shared" si="548"/>
        <v>369940.87243861356</v>
      </c>
    </row>
    <row r="3883" spans="1:11" x14ac:dyDescent="0.3">
      <c r="A3883">
        <v>38.7800000000029</v>
      </c>
      <c r="B3883" s="7">
        <f t="shared" si="546"/>
        <v>145.96465379560127</v>
      </c>
      <c r="C3883" s="8">
        <f t="shared" si="549"/>
        <v>13.422892948624856</v>
      </c>
      <c r="D3883" s="8">
        <f t="shared" si="550"/>
        <v>9.3390537672817633</v>
      </c>
      <c r="E3883" s="8">
        <f t="shared" si="551"/>
        <v>1.4372861837084958</v>
      </c>
      <c r="F3883" s="9">
        <f t="shared" si="552"/>
        <v>13.631640396581732</v>
      </c>
      <c r="G3883" s="10">
        <f t="shared" si="547"/>
        <v>182.97604975746665</v>
      </c>
      <c r="I3883">
        <f t="shared" si="553"/>
        <v>38.7800000000029</v>
      </c>
      <c r="J3883" s="17">
        <f t="shared" si="554"/>
        <v>81973.270291345063</v>
      </c>
      <c r="K3883" s="12">
        <f t="shared" si="548"/>
        <v>370216.31015963212</v>
      </c>
    </row>
    <row r="3884" spans="1:11" x14ac:dyDescent="0.3">
      <c r="A3884">
        <v>38.790000000002898</v>
      </c>
      <c r="B3884" s="7">
        <f t="shared" si="546"/>
        <v>145.92470541168302</v>
      </c>
      <c r="C3884" s="8">
        <f t="shared" si="549"/>
        <v>13.426876963186464</v>
      </c>
      <c r="D3884" s="8">
        <f t="shared" si="550"/>
        <v>9.3407968443573246</v>
      </c>
      <c r="E3884" s="8">
        <f t="shared" si="551"/>
        <v>1.4374444907553574</v>
      </c>
      <c r="F3884" s="9">
        <f t="shared" si="552"/>
        <v>13.632641381654938</v>
      </c>
      <c r="G3884" s="10">
        <f t="shared" si="547"/>
        <v>183.04379851472518</v>
      </c>
      <c r="I3884">
        <f t="shared" si="553"/>
        <v>38.790000000002898</v>
      </c>
      <c r="J3884" s="17">
        <f t="shared" si="554"/>
        <v>82003.621734596876</v>
      </c>
      <c r="K3884" s="12">
        <f t="shared" si="548"/>
        <v>370491.88186062092</v>
      </c>
    </row>
    <row r="3885" spans="1:11" x14ac:dyDescent="0.3">
      <c r="A3885">
        <v>38.800000000002903</v>
      </c>
      <c r="B3885" s="7">
        <f t="shared" si="546"/>
        <v>145.88475275950461</v>
      </c>
      <c r="C3885" s="8">
        <f t="shared" si="549"/>
        <v>13.430860552124017</v>
      </c>
      <c r="D3885" s="8">
        <f t="shared" si="550"/>
        <v>9.3425401076708692</v>
      </c>
      <c r="E3885" s="8">
        <f t="shared" si="551"/>
        <v>1.4376026645147988</v>
      </c>
      <c r="F3885" s="9">
        <f t="shared" si="552"/>
        <v>13.633641487247965</v>
      </c>
      <c r="G3885" s="10">
        <f t="shared" si="547"/>
        <v>183.1115376328801</v>
      </c>
      <c r="I3885">
        <f t="shared" si="553"/>
        <v>38.800000000002903</v>
      </c>
      <c r="J3885" s="17">
        <f t="shared" si="554"/>
        <v>82033.968859530287</v>
      </c>
      <c r="K3885" s="12">
        <f t="shared" si="548"/>
        <v>370767.58757218625</v>
      </c>
    </row>
    <row r="3886" spans="1:11" x14ac:dyDescent="0.3">
      <c r="A3886">
        <v>38.810000000002901</v>
      </c>
      <c r="B3886" s="7">
        <f t="shared" si="546"/>
        <v>145.84479583283959</v>
      </c>
      <c r="C3886" s="8">
        <f t="shared" si="549"/>
        <v>13.434843714907732</v>
      </c>
      <c r="D3886" s="8">
        <f t="shared" si="550"/>
        <v>9.3442835574940748</v>
      </c>
      <c r="E3886" s="8">
        <f t="shared" si="551"/>
        <v>1.4377607049534629</v>
      </c>
      <c r="F3886" s="9">
        <f t="shared" si="552"/>
        <v>13.634640713248018</v>
      </c>
      <c r="G3886" s="10">
        <f t="shared" si="547"/>
        <v>183.17926709140522</v>
      </c>
      <c r="I3886">
        <f t="shared" si="553"/>
        <v>38.810000000002901</v>
      </c>
      <c r="J3886" s="17">
        <f t="shared" si="554"/>
        <v>82064.311656949547</v>
      </c>
      <c r="K3886" s="12">
        <f t="shared" si="548"/>
        <v>371043.42732493259</v>
      </c>
    </row>
    <row r="3887" spans="1:11" x14ac:dyDescent="0.3">
      <c r="A3887">
        <v>38.820000000002899</v>
      </c>
      <c r="B3887" s="7">
        <f t="shared" si="546"/>
        <v>145.80483462545592</v>
      </c>
      <c r="C3887" s="8">
        <f t="shared" si="549"/>
        <v>13.438826451007678</v>
      </c>
      <c r="D3887" s="8">
        <f t="shared" si="550"/>
        <v>9.346027194098868</v>
      </c>
      <c r="E3887" s="8">
        <f t="shared" si="551"/>
        <v>1.4379186120379603</v>
      </c>
      <c r="F3887" s="9">
        <f t="shared" si="552"/>
        <v>13.635639059542019</v>
      </c>
      <c r="G3887" s="10">
        <f t="shared" si="547"/>
        <v>183.24698686976674</v>
      </c>
      <c r="I3887">
        <f t="shared" si="553"/>
        <v>38.820000000002899</v>
      </c>
      <c r="J3887" s="17">
        <f t="shared" si="554"/>
        <v>82094.650117655503</v>
      </c>
      <c r="K3887" s="12">
        <f t="shared" si="548"/>
        <v>371319.40114946605</v>
      </c>
    </row>
    <row r="3888" spans="1:11" x14ac:dyDescent="0.3">
      <c r="A3888">
        <v>38.830000000002897</v>
      </c>
      <c r="B3888" s="7">
        <f t="shared" si="546"/>
        <v>145.7648691311162</v>
      </c>
      <c r="C3888" s="8">
        <f t="shared" si="549"/>
        <v>13.442808759893737</v>
      </c>
      <c r="D3888" s="8">
        <f t="shared" si="550"/>
        <v>9.347771017757406</v>
      </c>
      <c r="E3888" s="8">
        <f t="shared" si="551"/>
        <v>1.43807638573487</v>
      </c>
      <c r="F3888" s="9">
        <f t="shared" si="552"/>
        <v>13.636636526016609</v>
      </c>
      <c r="G3888" s="10">
        <f t="shared" si="547"/>
        <v>183.31469694742296</v>
      </c>
      <c r="I3888">
        <f t="shared" si="553"/>
        <v>38.830000000002897</v>
      </c>
      <c r="J3888" s="17">
        <f t="shared" si="554"/>
        <v>82124.98423244548</v>
      </c>
      <c r="K3888" s="12">
        <f t="shared" si="548"/>
        <v>371595.50907638908</v>
      </c>
    </row>
    <row r="3889" spans="1:11" x14ac:dyDescent="0.3">
      <c r="A3889">
        <v>38.840000000002902</v>
      </c>
      <c r="B3889" s="7">
        <f t="shared" si="546"/>
        <v>145.72489934357768</v>
      </c>
      <c r="C3889" s="8">
        <f t="shared" si="549"/>
        <v>13.446790641035626</v>
      </c>
      <c r="D3889" s="8">
        <f t="shared" si="550"/>
        <v>9.349515028742081</v>
      </c>
      <c r="E3889" s="8">
        <f t="shared" si="551"/>
        <v>1.4382340260107382</v>
      </c>
      <c r="F3889" s="9">
        <f t="shared" si="552"/>
        <v>13.637633112558158</v>
      </c>
      <c r="G3889" s="10">
        <f t="shared" si="547"/>
        <v>183.3823973038246</v>
      </c>
      <c r="I3889">
        <f t="shared" si="553"/>
        <v>38.840000000002902</v>
      </c>
      <c r="J3889" s="17">
        <f t="shared" si="554"/>
        <v>82155.313992113428</v>
      </c>
      <c r="K3889" s="12">
        <f t="shared" si="548"/>
        <v>371871.75113630528</v>
      </c>
    </row>
    <row r="3890" spans="1:11" x14ac:dyDescent="0.3">
      <c r="A3890">
        <v>38.8500000000029</v>
      </c>
      <c r="B3890" s="7">
        <f t="shared" si="546"/>
        <v>145.68492525659201</v>
      </c>
      <c r="C3890" s="8">
        <f t="shared" si="549"/>
        <v>13.450772093902899</v>
      </c>
      <c r="D3890" s="8">
        <f t="shared" si="550"/>
        <v>9.3512592273255262</v>
      </c>
      <c r="E3890" s="8">
        <f t="shared" si="551"/>
        <v>1.4383915328320802</v>
      </c>
      <c r="F3890" s="9">
        <f t="shared" si="552"/>
        <v>13.638628819052753</v>
      </c>
      <c r="G3890" s="10">
        <f t="shared" si="547"/>
        <v>183.45008791841462</v>
      </c>
      <c r="I3890">
        <f t="shared" si="553"/>
        <v>38.8500000000029</v>
      </c>
      <c r="J3890" s="17">
        <f t="shared" si="554"/>
        <v>82185.639387449744</v>
      </c>
      <c r="K3890" s="12">
        <f t="shared" si="548"/>
        <v>372148.12735981529</v>
      </c>
    </row>
    <row r="3891" spans="1:11" x14ac:dyDescent="0.3">
      <c r="A3891">
        <v>38.860000000002898</v>
      </c>
      <c r="B3891" s="7">
        <f t="shared" si="546"/>
        <v>145.64494686390552</v>
      </c>
      <c r="C3891" s="8">
        <f t="shared" si="549"/>
        <v>13.45475311796492</v>
      </c>
      <c r="D3891" s="8">
        <f t="shared" si="550"/>
        <v>9.3530036137806132</v>
      </c>
      <c r="E3891" s="8">
        <f t="shared" si="551"/>
        <v>1.4385489061653771</v>
      </c>
      <c r="F3891" s="9">
        <f t="shared" si="552"/>
        <v>13.639623645386196</v>
      </c>
      <c r="G3891" s="10">
        <f t="shared" si="547"/>
        <v>183.51776877062798</v>
      </c>
      <c r="I3891">
        <f t="shared" si="553"/>
        <v>38.860000000002898</v>
      </c>
      <c r="J3891" s="17">
        <f t="shared" si="554"/>
        <v>82215.960409241336</v>
      </c>
      <c r="K3891" s="12">
        <f t="shared" si="548"/>
        <v>372424.63777752069</v>
      </c>
    </row>
    <row r="3892" spans="1:11" x14ac:dyDescent="0.3">
      <c r="A3892">
        <v>38.870000000003003</v>
      </c>
      <c r="B3892" s="7">
        <f t="shared" si="546"/>
        <v>145.60496415925857</v>
      </c>
      <c r="C3892" s="8">
        <f t="shared" si="549"/>
        <v>13.458733712690933</v>
      </c>
      <c r="D3892" s="8">
        <f t="shared" si="550"/>
        <v>9.3547481883804675</v>
      </c>
      <c r="E3892" s="8">
        <f t="shared" si="551"/>
        <v>1.4387061459770798</v>
      </c>
      <c r="F3892" s="9">
        <f t="shared" si="552"/>
        <v>13.640617591444023</v>
      </c>
      <c r="G3892" s="10">
        <f t="shared" si="547"/>
        <v>183.58543983989267</v>
      </c>
      <c r="I3892">
        <f t="shared" si="553"/>
        <v>38.870000000003003</v>
      </c>
      <c r="J3892" s="17">
        <f t="shared" si="554"/>
        <v>82246.277048271921</v>
      </c>
      <c r="K3892" s="12">
        <f t="shared" si="548"/>
        <v>372701.28242002451</v>
      </c>
    </row>
    <row r="3893" spans="1:11" x14ac:dyDescent="0.3">
      <c r="A3893">
        <v>38.880000000003001</v>
      </c>
      <c r="B3893" s="7">
        <f t="shared" si="546"/>
        <v>145.56497713638726</v>
      </c>
      <c r="C3893" s="8">
        <f t="shared" si="549"/>
        <v>13.462713877549907</v>
      </c>
      <c r="D3893" s="8">
        <f t="shared" si="550"/>
        <v>9.356492951398403</v>
      </c>
      <c r="E3893" s="8">
        <f t="shared" si="551"/>
        <v>1.4388632522336049</v>
      </c>
      <c r="F3893" s="9">
        <f t="shared" si="552"/>
        <v>13.641610657111471</v>
      </c>
      <c r="G3893" s="10">
        <f t="shared" si="547"/>
        <v>183.65310110562731</v>
      </c>
      <c r="I3893">
        <f t="shared" si="553"/>
        <v>38.880000000003001</v>
      </c>
      <c r="J3893" s="17">
        <f t="shared" si="554"/>
        <v>82276.589295321042</v>
      </c>
      <c r="K3893" s="12">
        <f t="shared" si="548"/>
        <v>372978.06131791917</v>
      </c>
    </row>
    <row r="3894" spans="1:11" x14ac:dyDescent="0.3">
      <c r="A3894">
        <v>38.890000000002999</v>
      </c>
      <c r="B3894" s="7">
        <f t="shared" si="546"/>
        <v>145.52498578902117</v>
      </c>
      <c r="C3894" s="8">
        <f t="shared" si="549"/>
        <v>13.46669361201071</v>
      </c>
      <c r="D3894" s="8">
        <f t="shared" si="550"/>
        <v>9.3582379031080212</v>
      </c>
      <c r="E3894" s="8">
        <f t="shared" si="551"/>
        <v>1.4390202249013357</v>
      </c>
      <c r="F3894" s="9">
        <f t="shared" si="552"/>
        <v>13.642602842273501</v>
      </c>
      <c r="G3894" s="10">
        <f t="shared" si="547"/>
        <v>183.72075254724371</v>
      </c>
      <c r="I3894">
        <f t="shared" si="553"/>
        <v>38.890000000002999</v>
      </c>
      <c r="J3894" s="17">
        <f t="shared" si="554"/>
        <v>82306.897141165187</v>
      </c>
      <c r="K3894" s="12">
        <f t="shared" si="548"/>
        <v>373254.97450180619</v>
      </c>
    </row>
    <row r="3895" spans="1:11" x14ac:dyDescent="0.3">
      <c r="A3895">
        <v>38.900000000002997</v>
      </c>
      <c r="B3895" s="7">
        <f t="shared" si="546"/>
        <v>145.48499011088458</v>
      </c>
      <c r="C3895" s="8">
        <f t="shared" si="549"/>
        <v>13.470672915542057</v>
      </c>
      <c r="D3895" s="8">
        <f t="shared" si="550"/>
        <v>9.359983043783151</v>
      </c>
      <c r="E3895" s="8">
        <f t="shared" si="551"/>
        <v>1.4391770639466279</v>
      </c>
      <c r="F3895" s="9">
        <f t="shared" si="552"/>
        <v>13.643594146814808</v>
      </c>
      <c r="G3895" s="10">
        <f t="shared" si="547"/>
        <v>183.78839414414637</v>
      </c>
      <c r="I3895">
        <f t="shared" si="553"/>
        <v>38.900000000002997</v>
      </c>
      <c r="J3895" s="17">
        <f t="shared" si="554"/>
        <v>82337.200576577568</v>
      </c>
      <c r="K3895" s="12">
        <f t="shared" si="548"/>
        <v>373532.02200228348</v>
      </c>
    </row>
    <row r="3896" spans="1:11" x14ac:dyDescent="0.3">
      <c r="A3896">
        <v>38.910000000003002</v>
      </c>
      <c r="B3896" s="7">
        <f t="shared" si="546"/>
        <v>145.44499009569626</v>
      </c>
      <c r="C3896" s="8">
        <f t="shared" si="549"/>
        <v>13.47465178761246</v>
      </c>
      <c r="D3896" s="8">
        <f t="shared" si="550"/>
        <v>9.3617283736978596</v>
      </c>
      <c r="E3896" s="8">
        <f t="shared" si="551"/>
        <v>1.4393337693358013</v>
      </c>
      <c r="F3896" s="9">
        <f t="shared" si="552"/>
        <v>13.644584570619804</v>
      </c>
      <c r="G3896" s="10">
        <f t="shared" si="547"/>
        <v>183.85602587573155</v>
      </c>
      <c r="I3896">
        <f t="shared" si="553"/>
        <v>38.910000000003002</v>
      </c>
      <c r="J3896" s="17">
        <f t="shared" si="554"/>
        <v>82367.499592327731</v>
      </c>
      <c r="K3896" s="12">
        <f t="shared" si="548"/>
        <v>373809.20384994725</v>
      </c>
    </row>
    <row r="3897" spans="1:11" x14ac:dyDescent="0.3">
      <c r="A3897">
        <v>38.920000000003</v>
      </c>
      <c r="B3897" s="7">
        <f t="shared" si="546"/>
        <v>145.40498573716965</v>
      </c>
      <c r="C3897" s="8">
        <f t="shared" si="549"/>
        <v>13.478630227690241</v>
      </c>
      <c r="D3897" s="8">
        <f t="shared" si="550"/>
        <v>9.3634738931264536</v>
      </c>
      <c r="E3897" s="8">
        <f t="shared" si="551"/>
        <v>1.4394903410351412</v>
      </c>
      <c r="F3897" s="9">
        <f t="shared" si="552"/>
        <v>13.645574113572593</v>
      </c>
      <c r="G3897" s="10">
        <f t="shared" si="547"/>
        <v>183.92364772138703</v>
      </c>
      <c r="I3897">
        <f t="shared" si="553"/>
        <v>38.920000000003</v>
      </c>
      <c r="J3897" s="17">
        <f t="shared" si="554"/>
        <v>82397.794179181394</v>
      </c>
      <c r="K3897" s="12">
        <f t="shared" si="548"/>
        <v>374086.52007539099</v>
      </c>
    </row>
    <row r="3898" spans="1:11" x14ac:dyDescent="0.3">
      <c r="A3898">
        <v>38.930000000002998</v>
      </c>
      <c r="B3898" s="7">
        <f t="shared" si="546"/>
        <v>145.36497702901246</v>
      </c>
      <c r="C3898" s="8">
        <f t="shared" si="549"/>
        <v>13.482608235243587</v>
      </c>
      <c r="D3898" s="8">
        <f t="shared" si="550"/>
        <v>9.3652196023434851</v>
      </c>
      <c r="E3898" s="8">
        <f t="shared" si="551"/>
        <v>1.4396467790109051</v>
      </c>
      <c r="F3898" s="9">
        <f t="shared" si="552"/>
        <v>13.646562775557035</v>
      </c>
      <c r="G3898" s="10">
        <f t="shared" si="547"/>
        <v>183.99125966049385</v>
      </c>
      <c r="I3898">
        <f t="shared" si="553"/>
        <v>38.930000000002998</v>
      </c>
      <c r="J3898" s="17">
        <f t="shared" si="554"/>
        <v>82428.084327901248</v>
      </c>
      <c r="K3898" s="12">
        <f t="shared" si="548"/>
        <v>374363.97070921242</v>
      </c>
    </row>
    <row r="3899" spans="1:11" x14ac:dyDescent="0.3">
      <c r="A3899">
        <v>38.940000000003003</v>
      </c>
      <c r="B3899" s="7">
        <f t="shared" si="546"/>
        <v>145.32496396492692</v>
      </c>
      <c r="C3899" s="8">
        <f t="shared" si="549"/>
        <v>13.486585809740493</v>
      </c>
      <c r="D3899" s="8">
        <f t="shared" si="550"/>
        <v>9.3669655016237456</v>
      </c>
      <c r="E3899" s="8">
        <f t="shared" si="551"/>
        <v>1.4398030832293147</v>
      </c>
      <c r="F3899" s="9">
        <f t="shared" si="552"/>
        <v>13.647550556456682</v>
      </c>
      <c r="G3899" s="10">
        <f t="shared" si="547"/>
        <v>184.05886167242465</v>
      </c>
      <c r="I3899">
        <f t="shared" si="553"/>
        <v>38.940000000003003</v>
      </c>
      <c r="J3899" s="17">
        <f t="shared" si="554"/>
        <v>82458.370029246245</v>
      </c>
      <c r="K3899" s="12">
        <f t="shared" si="548"/>
        <v>374641.55578200333</v>
      </c>
    </row>
    <row r="3900" spans="1:11" x14ac:dyDescent="0.3">
      <c r="A3900">
        <v>38.950000000003001</v>
      </c>
      <c r="B3900" s="7">
        <f t="shared" si="546"/>
        <v>145.28494653860983</v>
      </c>
      <c r="C3900" s="8">
        <f t="shared" si="549"/>
        <v>13.490562950648762</v>
      </c>
      <c r="D3900" s="8">
        <f t="shared" si="550"/>
        <v>9.3687115912422652</v>
      </c>
      <c r="E3900" s="8">
        <f t="shared" si="551"/>
        <v>1.4399592536565586</v>
      </c>
      <c r="F3900" s="9">
        <f t="shared" si="552"/>
        <v>13.648537456154809</v>
      </c>
      <c r="G3900" s="10">
        <f t="shared" si="547"/>
        <v>184.12645373654397</v>
      </c>
      <c r="I3900">
        <f t="shared" si="553"/>
        <v>38.950000000003001</v>
      </c>
      <c r="J3900" s="17">
        <f t="shared" si="554"/>
        <v>82488.6512739717</v>
      </c>
      <c r="K3900" s="12">
        <f t="shared" si="548"/>
        <v>374919.27532435622</v>
      </c>
    </row>
    <row r="3901" spans="1:11" x14ac:dyDescent="0.3">
      <c r="A3901">
        <v>38.960000000002999</v>
      </c>
      <c r="B3901" s="7">
        <f t="shared" si="546"/>
        <v>145.24492474375222</v>
      </c>
      <c r="C3901" s="8">
        <f t="shared" si="549"/>
        <v>13.494539657436055</v>
      </c>
      <c r="D3901" s="8">
        <f t="shared" si="550"/>
        <v>9.3704578714743203</v>
      </c>
      <c r="E3901" s="8">
        <f t="shared" si="551"/>
        <v>1.4401152902587955</v>
      </c>
      <c r="F3901" s="9">
        <f t="shared" si="552"/>
        <v>13.649523474534421</v>
      </c>
      <c r="G3901" s="10">
        <f t="shared" si="547"/>
        <v>184.19403583220912</v>
      </c>
      <c r="I3901">
        <f t="shared" si="553"/>
        <v>38.960000000002999</v>
      </c>
      <c r="J3901" s="17">
        <f t="shared" si="554"/>
        <v>82518.928052829695</v>
      </c>
      <c r="K3901" s="12">
        <f t="shared" si="548"/>
        <v>375197.12936686433</v>
      </c>
    </row>
    <row r="3902" spans="1:11" x14ac:dyDescent="0.3">
      <c r="A3902">
        <v>38.970000000002997</v>
      </c>
      <c r="B3902" s="7">
        <f t="shared" si="546"/>
        <v>145.20489857403965</v>
      </c>
      <c r="C3902" s="8">
        <f t="shared" si="549"/>
        <v>13.498515929569848</v>
      </c>
      <c r="D3902" s="8">
        <f t="shared" si="550"/>
        <v>9.3722043425954364</v>
      </c>
      <c r="E3902" s="8">
        <f t="shared" si="551"/>
        <v>1.4402711930021488</v>
      </c>
      <c r="F3902" s="9">
        <f t="shared" si="552"/>
        <v>13.650508611478227</v>
      </c>
      <c r="G3902" s="10">
        <f t="shared" si="547"/>
        <v>184.26160793876923</v>
      </c>
      <c r="I3902">
        <f t="shared" si="553"/>
        <v>38.970000000002997</v>
      </c>
      <c r="J3902" s="17">
        <f t="shared" si="554"/>
        <v>82549.200356568617</v>
      </c>
      <c r="K3902" s="12">
        <f t="shared" si="548"/>
        <v>375475.11794011749</v>
      </c>
    </row>
    <row r="3903" spans="1:11" x14ac:dyDescent="0.3">
      <c r="A3903">
        <v>38.980000000003002</v>
      </c>
      <c r="B3903" s="7">
        <f t="shared" si="546"/>
        <v>145.16486802315202</v>
      </c>
      <c r="C3903" s="8">
        <f t="shared" si="549"/>
        <v>13.502491766517439</v>
      </c>
      <c r="D3903" s="8">
        <f t="shared" si="550"/>
        <v>9.3739510048813788</v>
      </c>
      <c r="E3903" s="8">
        <f t="shared" si="551"/>
        <v>1.4404269618527097</v>
      </c>
      <c r="F3903" s="9">
        <f t="shared" si="552"/>
        <v>13.651492866868653</v>
      </c>
      <c r="G3903" s="10">
        <f t="shared" si="547"/>
        <v>184.32917003556554</v>
      </c>
      <c r="I3903">
        <f t="shared" si="553"/>
        <v>38.980000000003002</v>
      </c>
      <c r="J3903" s="17">
        <f t="shared" si="554"/>
        <v>82579.468175933362</v>
      </c>
      <c r="K3903" s="12">
        <f t="shared" si="548"/>
        <v>375753.24107470707</v>
      </c>
    </row>
    <row r="3904" spans="1:11" x14ac:dyDescent="0.3">
      <c r="A3904">
        <v>38.990000000003</v>
      </c>
      <c r="B3904" s="7">
        <f t="shared" si="546"/>
        <v>145.12483308476385</v>
      </c>
      <c r="C3904" s="8">
        <f t="shared" si="549"/>
        <v>13.506467167745939</v>
      </c>
      <c r="D3904" s="8">
        <f t="shared" si="550"/>
        <v>9.3756978586081434</v>
      </c>
      <c r="E3904" s="8">
        <f t="shared" si="551"/>
        <v>1.4405825967765373</v>
      </c>
      <c r="F3904" s="9">
        <f t="shared" si="552"/>
        <v>13.652476240587855</v>
      </c>
      <c r="G3904" s="10">
        <f t="shared" si="547"/>
        <v>184.39672210193137</v>
      </c>
      <c r="I3904">
        <f t="shared" si="553"/>
        <v>38.990000000003</v>
      </c>
      <c r="J3904" s="17">
        <f t="shared" si="554"/>
        <v>82609.731501665257</v>
      </c>
      <c r="K3904" s="12">
        <f t="shared" si="548"/>
        <v>376031.49880122067</v>
      </c>
    </row>
    <row r="3905" spans="1:11" x14ac:dyDescent="0.3">
      <c r="A3905">
        <v>39.000000000002998</v>
      </c>
      <c r="B3905" s="7">
        <f t="shared" si="546"/>
        <v>145.08479375254379</v>
      </c>
      <c r="C3905" s="8">
        <f t="shared" si="549"/>
        <v>13.510442132722305</v>
      </c>
      <c r="D3905" s="8">
        <f t="shared" si="550"/>
        <v>9.3774449040519947</v>
      </c>
      <c r="E3905" s="8">
        <f t="shared" si="551"/>
        <v>1.4407380977396564</v>
      </c>
      <c r="F3905" s="9">
        <f t="shared" si="552"/>
        <v>13.653458732517688</v>
      </c>
      <c r="G3905" s="10">
        <f t="shared" si="547"/>
        <v>184.46426411719224</v>
      </c>
      <c r="I3905">
        <f t="shared" si="553"/>
        <v>39.000000000002998</v>
      </c>
      <c r="J3905" s="17">
        <f t="shared" si="554"/>
        <v>82639.990324502127</v>
      </c>
      <c r="K3905" s="12">
        <f t="shared" si="548"/>
        <v>376309.89115024812</v>
      </c>
    </row>
    <row r="3906" spans="1:11" x14ac:dyDescent="0.3">
      <c r="A3906">
        <v>39.010000000002997</v>
      </c>
      <c r="B3906" s="7">
        <f t="shared" si="546"/>
        <v>145.04475002015502</v>
      </c>
      <c r="C3906" s="8">
        <f t="shared" si="549"/>
        <v>13.514416660913303</v>
      </c>
      <c r="D3906" s="8">
        <f t="shared" si="550"/>
        <v>9.3791921414894244</v>
      </c>
      <c r="E3906" s="8">
        <f t="shared" si="551"/>
        <v>1.4408934647080598</v>
      </c>
      <c r="F3906" s="9">
        <f t="shared" si="552"/>
        <v>13.654440342539734</v>
      </c>
      <c r="G3906" s="10">
        <f t="shared" si="547"/>
        <v>184.53179606066576</v>
      </c>
      <c r="I3906">
        <f t="shared" si="553"/>
        <v>39.010000000002997</v>
      </c>
      <c r="J3906" s="17">
        <f t="shared" si="554"/>
        <v>82670.244635178256</v>
      </c>
      <c r="K3906" s="12">
        <f t="shared" si="548"/>
        <v>376588.41815237579</v>
      </c>
    </row>
    <row r="3907" spans="1:11" x14ac:dyDescent="0.3">
      <c r="A3907">
        <v>39.020000000003002</v>
      </c>
      <c r="B3907" s="7">
        <f t="shared" si="546"/>
        <v>145.00470188125493</v>
      </c>
      <c r="C3907" s="8">
        <f t="shared" si="549"/>
        <v>13.518390751785548</v>
      </c>
      <c r="D3907" s="8">
        <f t="shared" si="550"/>
        <v>9.3809395711971799</v>
      </c>
      <c r="E3907" s="8">
        <f t="shared" si="551"/>
        <v>1.4410486976477084</v>
      </c>
      <c r="F3907" s="9">
        <f t="shared" si="552"/>
        <v>13.655421070535299</v>
      </c>
      <c r="G3907" s="10">
        <f t="shared" si="547"/>
        <v>184.5993179116619</v>
      </c>
      <c r="I3907">
        <f t="shared" si="553"/>
        <v>39.020000000003002</v>
      </c>
      <c r="J3907" s="17">
        <f t="shared" si="554"/>
        <v>82700.494424424527</v>
      </c>
      <c r="K3907" s="12">
        <f t="shared" si="548"/>
        <v>376867.07983819104</v>
      </c>
    </row>
    <row r="3908" spans="1:11" x14ac:dyDescent="0.3">
      <c r="A3908">
        <v>39.030000000003</v>
      </c>
      <c r="B3908" s="7">
        <f t="shared" si="546"/>
        <v>144.96464932949553</v>
      </c>
      <c r="C3908" s="8">
        <f t="shared" si="549"/>
        <v>13.522364404805431</v>
      </c>
      <c r="D3908" s="8">
        <f t="shared" si="550"/>
        <v>9.3826871934522469</v>
      </c>
      <c r="E3908" s="8">
        <f t="shared" si="551"/>
        <v>1.4412037965245263</v>
      </c>
      <c r="F3908" s="9">
        <f t="shared" si="552"/>
        <v>13.656400916385376</v>
      </c>
      <c r="G3908" s="10">
        <f t="shared" si="547"/>
        <v>184.66682964948188</v>
      </c>
      <c r="I3908">
        <f t="shared" si="553"/>
        <v>39.030000000003</v>
      </c>
      <c r="J3908" s="17">
        <f t="shared" si="554"/>
        <v>82730.739682967891</v>
      </c>
      <c r="K3908" s="12">
        <f t="shared" si="548"/>
        <v>377145.87623827782</v>
      </c>
    </row>
    <row r="3909" spans="1:11" x14ac:dyDescent="0.3">
      <c r="A3909">
        <v>39.040000000002998</v>
      </c>
      <c r="B3909" s="7">
        <f t="shared" si="546"/>
        <v>144.92459235852294</v>
      </c>
      <c r="C3909" s="8">
        <f t="shared" si="549"/>
        <v>13.526337619439218</v>
      </c>
      <c r="D3909" s="8">
        <f t="shared" si="550"/>
        <v>9.3844350085318649</v>
      </c>
      <c r="E3909" s="8">
        <f t="shared" si="551"/>
        <v>1.4413587613044088</v>
      </c>
      <c r="F3909" s="9">
        <f t="shared" si="552"/>
        <v>13.65737987997071</v>
      </c>
      <c r="G3909" s="10">
        <f t="shared" si="547"/>
        <v>184.73433125342009</v>
      </c>
      <c r="I3909">
        <f t="shared" si="553"/>
        <v>39.040000000002998</v>
      </c>
      <c r="J3909" s="17">
        <f t="shared" si="554"/>
        <v>82760.980401532201</v>
      </c>
      <c r="K3909" s="12">
        <f t="shared" si="548"/>
        <v>377424.80738322274</v>
      </c>
    </row>
    <row r="3910" spans="1:11" x14ac:dyDescent="0.3">
      <c r="A3910">
        <v>39.050000000003003</v>
      </c>
      <c r="B3910" s="7">
        <f t="shared" si="546"/>
        <v>144.88453096197767</v>
      </c>
      <c r="C3910" s="8">
        <f t="shared" si="549"/>
        <v>13.530310395152974</v>
      </c>
      <c r="D3910" s="8">
        <f t="shared" si="550"/>
        <v>9.3861830167135221</v>
      </c>
      <c r="E3910" s="8">
        <f t="shared" si="551"/>
        <v>1.4415135919532152</v>
      </c>
      <c r="F3910" s="9">
        <f t="shared" si="552"/>
        <v>13.658357961171729</v>
      </c>
      <c r="G3910" s="10">
        <f t="shared" si="547"/>
        <v>184.80182270276222</v>
      </c>
      <c r="I3910">
        <f t="shared" si="553"/>
        <v>39.050000000003003</v>
      </c>
      <c r="J3910" s="17">
        <f t="shared" si="554"/>
        <v>82791.216570837481</v>
      </c>
      <c r="K3910" s="12">
        <f t="shared" si="548"/>
        <v>377703.87330360932</v>
      </c>
    </row>
    <row r="3911" spans="1:11" x14ac:dyDescent="0.3">
      <c r="A3911">
        <v>39.060000000003001</v>
      </c>
      <c r="B3911" s="7">
        <f t="shared" ref="B3911:B3974" si="555">IF(A3911&gt;(B$3/2),4*(ACOS((A3911/B$3)^0.5))*360/(2*PI()),4*(ASIN((A3911/B$3)^0.5))*360/(2*PI()))</f>
        <v>144.84446513349465</v>
      </c>
      <c r="C3911" s="8">
        <f t="shared" si="549"/>
        <v>13.534282731412583</v>
      </c>
      <c r="D3911" s="8">
        <f t="shared" si="550"/>
        <v>9.3879312182749413</v>
      </c>
      <c r="E3911" s="8">
        <f t="shared" si="551"/>
        <v>1.4416682884367729</v>
      </c>
      <c r="F3911" s="9">
        <f t="shared" si="552"/>
        <v>13.659335159868602</v>
      </c>
      <c r="G3911" s="10">
        <f t="shared" ref="G3911:G3974" si="556">F3911*C3911</f>
        <v>184.86930397678637</v>
      </c>
      <c r="I3911">
        <f t="shared" si="553"/>
        <v>39.060000000003001</v>
      </c>
      <c r="J3911" s="17">
        <f t="shared" si="554"/>
        <v>82821.448181600295</v>
      </c>
      <c r="K3911" s="12">
        <f t="shared" ref="K3911:K3974" si="557">9.6359*(I3911^2.8859)</f>
        <v>377983.07403002016</v>
      </c>
    </row>
    <row r="3912" spans="1:11" x14ac:dyDescent="0.3">
      <c r="A3912">
        <v>39.070000000002999</v>
      </c>
      <c r="B3912" s="7">
        <f t="shared" si="555"/>
        <v>144.80439486670301</v>
      </c>
      <c r="C3912" s="8">
        <f t="shared" si="549"/>
        <v>13.538254627683761</v>
      </c>
      <c r="D3912" s="8">
        <f t="shared" si="550"/>
        <v>9.3896796134941081</v>
      </c>
      <c r="E3912" s="8">
        <f t="shared" si="551"/>
        <v>1.4418228507208752</v>
      </c>
      <c r="F3912" s="9">
        <f t="shared" si="552"/>
        <v>13.660311475941192</v>
      </c>
      <c r="G3912" s="10">
        <f t="shared" si="556"/>
        <v>184.93677505476245</v>
      </c>
      <c r="I3912">
        <f t="shared" si="553"/>
        <v>39.070000000002999</v>
      </c>
      <c r="J3912" s="17">
        <f t="shared" si="554"/>
        <v>82851.675224533581</v>
      </c>
      <c r="K3912" s="12">
        <f t="shared" si="557"/>
        <v>378262.40959303692</v>
      </c>
    </row>
    <row r="3913" spans="1:11" x14ac:dyDescent="0.3">
      <c r="A3913">
        <v>39.080000000002997</v>
      </c>
      <c r="B3913" s="7">
        <f t="shared" si="555"/>
        <v>144.76432015522619</v>
      </c>
      <c r="C3913" s="8">
        <f t="shared" si="549"/>
        <v>13.542226083432043</v>
      </c>
      <c r="D3913" s="8">
        <f t="shared" si="550"/>
        <v>9.3914282026492497</v>
      </c>
      <c r="E3913" s="8">
        <f t="shared" si="551"/>
        <v>1.4419772787712826</v>
      </c>
      <c r="F3913" s="9">
        <f t="shared" si="552"/>
        <v>13.661286909269085</v>
      </c>
      <c r="G3913" s="10">
        <f t="shared" si="556"/>
        <v>185.00423591595253</v>
      </c>
      <c r="I3913">
        <f t="shared" si="553"/>
        <v>39.080000000002997</v>
      </c>
      <c r="J3913" s="17">
        <f t="shared" si="554"/>
        <v>82881.897690346741</v>
      </c>
      <c r="K3913" s="12">
        <f t="shared" si="557"/>
        <v>378541.8800232411</v>
      </c>
    </row>
    <row r="3914" spans="1:11" x14ac:dyDescent="0.3">
      <c r="A3914">
        <v>39.090000000003002</v>
      </c>
      <c r="B3914" s="7">
        <f t="shared" si="555"/>
        <v>144.72424099268196</v>
      </c>
      <c r="C3914" s="8">
        <f t="shared" si="549"/>
        <v>13.546197098122786</v>
      </c>
      <c r="D3914" s="8">
        <f t="shared" si="550"/>
        <v>9.3931769860188474</v>
      </c>
      <c r="E3914" s="8">
        <f t="shared" si="551"/>
        <v>1.4421315725537214</v>
      </c>
      <c r="F3914" s="9">
        <f t="shared" si="552"/>
        <v>13.66226145973158</v>
      </c>
      <c r="G3914" s="10">
        <f t="shared" si="556"/>
        <v>185.07168653961071</v>
      </c>
      <c r="I3914">
        <f t="shared" si="553"/>
        <v>39.090000000003002</v>
      </c>
      <c r="J3914" s="17">
        <f t="shared" si="554"/>
        <v>82912.115569745598</v>
      </c>
      <c r="K3914" s="12">
        <f t="shared" si="557"/>
        <v>378821.48535121308</v>
      </c>
    </row>
    <row r="3915" spans="1:11" x14ac:dyDescent="0.3">
      <c r="A3915">
        <v>39.100000000003</v>
      </c>
      <c r="B3915" s="7">
        <f t="shared" si="555"/>
        <v>144.68415737268242</v>
      </c>
      <c r="C3915" s="8">
        <f t="shared" si="549"/>
        <v>13.550167671221169</v>
      </c>
      <c r="D3915" s="8">
        <f t="shared" si="550"/>
        <v>9.3949259638816223</v>
      </c>
      <c r="E3915" s="8">
        <f t="shared" si="551"/>
        <v>1.4422857320338862</v>
      </c>
      <c r="F3915" s="9">
        <f t="shared" si="552"/>
        <v>13.663235127207697</v>
      </c>
      <c r="G3915" s="10">
        <f t="shared" si="556"/>
        <v>185.13912690498319</v>
      </c>
      <c r="I3915">
        <f t="shared" si="553"/>
        <v>39.100000000003</v>
      </c>
      <c r="J3915" s="17">
        <f t="shared" si="554"/>
        <v>82942.328853432467</v>
      </c>
      <c r="K3915" s="12">
        <f t="shared" si="557"/>
        <v>379101.22560753278</v>
      </c>
    </row>
    <row r="3916" spans="1:11" x14ac:dyDescent="0.3">
      <c r="A3916">
        <v>39.110000000002998</v>
      </c>
      <c r="B3916" s="7">
        <f t="shared" si="555"/>
        <v>144.64406928883378</v>
      </c>
      <c r="C3916" s="8">
        <f t="shared" si="549"/>
        <v>13.554137802192194</v>
      </c>
      <c r="D3916" s="8">
        <f t="shared" si="550"/>
        <v>9.3966751365165582</v>
      </c>
      <c r="E3916" s="8">
        <f t="shared" si="551"/>
        <v>1.4424397571774359</v>
      </c>
      <c r="F3916" s="9">
        <f t="shared" si="552"/>
        <v>13.664207911576153</v>
      </c>
      <c r="G3916" s="10">
        <f t="shared" si="556"/>
        <v>185.20655699130799</v>
      </c>
      <c r="I3916">
        <f t="shared" si="553"/>
        <v>39.110000000002998</v>
      </c>
      <c r="J3916" s="17">
        <f t="shared" si="554"/>
        <v>82972.537532105984</v>
      </c>
      <c r="K3916" s="12">
        <f t="shared" si="557"/>
        <v>379381.10082277725</v>
      </c>
    </row>
    <row r="3917" spans="1:11" x14ac:dyDescent="0.3">
      <c r="A3917">
        <v>39.120000000003003</v>
      </c>
      <c r="B3917" s="7">
        <f t="shared" si="555"/>
        <v>144.60397673473659</v>
      </c>
      <c r="C3917" s="8">
        <f t="shared" si="549"/>
        <v>13.55810749050069</v>
      </c>
      <c r="D3917" s="8">
        <f t="shared" si="550"/>
        <v>9.3984245042028842</v>
      </c>
      <c r="E3917" s="8">
        <f t="shared" si="551"/>
        <v>1.4425936479499981</v>
      </c>
      <c r="F3917" s="9">
        <f t="shared" si="552"/>
        <v>13.665179812715394</v>
      </c>
      <c r="G3917" s="10">
        <f t="shared" si="556"/>
        <v>185.27397677781539</v>
      </c>
      <c r="I3917">
        <f t="shared" si="553"/>
        <v>39.120000000003003</v>
      </c>
      <c r="J3917" s="17">
        <f t="shared" si="554"/>
        <v>83002.741596461303</v>
      </c>
      <c r="K3917" s="12">
        <f t="shared" si="557"/>
        <v>379661.11102752568</v>
      </c>
    </row>
    <row r="3918" spans="1:11" x14ac:dyDescent="0.3">
      <c r="A3918">
        <v>39.130000000003001</v>
      </c>
      <c r="B3918" s="7">
        <f t="shared" si="555"/>
        <v>144.56387970398575</v>
      </c>
      <c r="C3918" s="8">
        <f t="shared" si="549"/>
        <v>13.562076735611287</v>
      </c>
      <c r="D3918" s="8">
        <f t="shared" si="550"/>
        <v>9.4001740672200729</v>
      </c>
      <c r="E3918" s="8">
        <f t="shared" si="551"/>
        <v>1.4427474043171649</v>
      </c>
      <c r="F3918" s="9">
        <f t="shared" si="552"/>
        <v>13.66615083050357</v>
      </c>
      <c r="G3918" s="10">
        <f t="shared" si="556"/>
        <v>185.34138624372733</v>
      </c>
      <c r="I3918">
        <f t="shared" si="553"/>
        <v>39.130000000003001</v>
      </c>
      <c r="J3918" s="17">
        <f t="shared" si="554"/>
        <v>83032.941037189841</v>
      </c>
      <c r="K3918" s="12">
        <f t="shared" si="557"/>
        <v>379941.25625235285</v>
      </c>
    </row>
    <row r="3919" spans="1:11" x14ac:dyDescent="0.3">
      <c r="A3919">
        <v>39.140000000002999</v>
      </c>
      <c r="B3919" s="7">
        <f t="shared" si="555"/>
        <v>144.52377819017022</v>
      </c>
      <c r="C3919" s="8">
        <f t="shared" si="549"/>
        <v>13.566045536988453</v>
      </c>
      <c r="D3919" s="8">
        <f t="shared" si="550"/>
        <v>9.4019238258478612</v>
      </c>
      <c r="E3919" s="8">
        <f t="shared" si="551"/>
        <v>1.4429010262444955</v>
      </c>
      <c r="F3919" s="9">
        <f t="shared" si="552"/>
        <v>13.66712096481854</v>
      </c>
      <c r="G3919" s="10">
        <f t="shared" si="556"/>
        <v>185.40878536825787</v>
      </c>
      <c r="I3919">
        <f t="shared" si="553"/>
        <v>39.140000000002999</v>
      </c>
      <c r="J3919" s="17">
        <f t="shared" si="554"/>
        <v>83063.135844979523</v>
      </c>
      <c r="K3919" s="12">
        <f t="shared" si="557"/>
        <v>380221.53652783629</v>
      </c>
    </row>
    <row r="3920" spans="1:11" x14ac:dyDescent="0.3">
      <c r="A3920">
        <v>39.150000000002997</v>
      </c>
      <c r="B3920" s="7">
        <f t="shared" si="555"/>
        <v>144.48367218687315</v>
      </c>
      <c r="C3920" s="8">
        <f t="shared" si="549"/>
        <v>13.570013894096482</v>
      </c>
      <c r="D3920" s="8">
        <f t="shared" si="550"/>
        <v>9.4036737803662351</v>
      </c>
      <c r="E3920" s="8">
        <f t="shared" si="551"/>
        <v>1.4430545136975161</v>
      </c>
      <c r="F3920" s="9">
        <f t="shared" si="552"/>
        <v>13.668090215537887</v>
      </c>
      <c r="G3920" s="10">
        <f t="shared" si="556"/>
        <v>185.47617413061332</v>
      </c>
      <c r="I3920">
        <f t="shared" si="553"/>
        <v>39.150000000002997</v>
      </c>
      <c r="J3920" s="17">
        <f t="shared" si="554"/>
        <v>83093.326010514764</v>
      </c>
      <c r="K3920" s="12">
        <f t="shared" si="557"/>
        <v>380501.95188455051</v>
      </c>
    </row>
    <row r="3921" spans="1:11" x14ac:dyDescent="0.3">
      <c r="A3921">
        <v>39.160000000003002</v>
      </c>
      <c r="B3921" s="7">
        <f t="shared" si="555"/>
        <v>144.44356168767209</v>
      </c>
      <c r="C3921" s="8">
        <f t="shared" si="549"/>
        <v>13.573981806399471</v>
      </c>
      <c r="D3921" s="8">
        <f t="shared" si="550"/>
        <v>9.4054239310554273</v>
      </c>
      <c r="E3921" s="8">
        <f t="shared" si="551"/>
        <v>1.4432078666417187</v>
      </c>
      <c r="F3921" s="9">
        <f t="shared" si="552"/>
        <v>13.669058582538906</v>
      </c>
      <c r="G3921" s="10">
        <f t="shared" si="556"/>
        <v>185.54355250999166</v>
      </c>
      <c r="I3921">
        <f t="shared" si="553"/>
        <v>39.160000000003002</v>
      </c>
      <c r="J3921" s="17">
        <f t="shared" si="554"/>
        <v>83123.511524476256</v>
      </c>
      <c r="K3921" s="12">
        <f t="shared" si="557"/>
        <v>380782.50235306873</v>
      </c>
    </row>
    <row r="3922" spans="1:11" x14ac:dyDescent="0.3">
      <c r="A3922">
        <v>39.170000000003</v>
      </c>
      <c r="B3922" s="7">
        <f t="shared" si="555"/>
        <v>144.40344668613864</v>
      </c>
      <c r="C3922" s="8">
        <f t="shared" si="549"/>
        <v>13.577949273361346</v>
      </c>
      <c r="D3922" s="8">
        <f t="shared" si="550"/>
        <v>9.4071742781959315</v>
      </c>
      <c r="E3922" s="8">
        <f t="shared" si="551"/>
        <v>1.4433610850425607</v>
      </c>
      <c r="F3922" s="9">
        <f t="shared" si="552"/>
        <v>13.670026065698584</v>
      </c>
      <c r="G3922" s="10">
        <f t="shared" si="556"/>
        <v>185.61092048558277</v>
      </c>
      <c r="I3922">
        <f t="shared" si="553"/>
        <v>39.170000000003</v>
      </c>
      <c r="J3922" s="17">
        <f t="shared" si="554"/>
        <v>83153.692377541083</v>
      </c>
      <c r="K3922" s="12">
        <f t="shared" si="557"/>
        <v>381063.187963965</v>
      </c>
    </row>
    <row r="3923" spans="1:11" x14ac:dyDescent="0.3">
      <c r="A3923">
        <v>39.180000000002998</v>
      </c>
      <c r="B3923" s="7">
        <f t="shared" si="555"/>
        <v>144.36332717583872</v>
      </c>
      <c r="C3923" s="8">
        <f t="shared" si="549"/>
        <v>13.581916294445836</v>
      </c>
      <c r="D3923" s="8">
        <f t="shared" si="550"/>
        <v>9.4089248220684834</v>
      </c>
      <c r="E3923" s="8">
        <f t="shared" si="551"/>
        <v>1.4435141688654656</v>
      </c>
      <c r="F3923" s="9">
        <f t="shared" si="552"/>
        <v>13.670992664893634</v>
      </c>
      <c r="G3923" s="10">
        <f t="shared" si="556"/>
        <v>185.67827803656834</v>
      </c>
      <c r="I3923">
        <f t="shared" si="553"/>
        <v>39.180000000002998</v>
      </c>
      <c r="J3923" s="17">
        <f t="shared" si="554"/>
        <v>83183.868560382616</v>
      </c>
      <c r="K3923" s="12">
        <f t="shared" si="557"/>
        <v>381344.00874781131</v>
      </c>
    </row>
    <row r="3924" spans="1:11" x14ac:dyDescent="0.3">
      <c r="A3924">
        <v>39.190000000003003</v>
      </c>
      <c r="B3924" s="7">
        <f t="shared" si="555"/>
        <v>144.3232031503322</v>
      </c>
      <c r="C3924" s="8">
        <f t="shared" si="549"/>
        <v>13.585882869116528</v>
      </c>
      <c r="D3924" s="8">
        <f t="shared" si="550"/>
        <v>9.4106755629540917</v>
      </c>
      <c r="E3924" s="8">
        <f t="shared" si="551"/>
        <v>1.4436671180758252</v>
      </c>
      <c r="F3924" s="9">
        <f t="shared" si="552"/>
        <v>13.671958380000486</v>
      </c>
      <c r="G3924" s="10">
        <f t="shared" si="556"/>
        <v>185.74562514212278</v>
      </c>
      <c r="I3924">
        <f t="shared" si="553"/>
        <v>39.190000000003003</v>
      </c>
      <c r="J3924" s="17">
        <f t="shared" si="554"/>
        <v>83214.040063671011</v>
      </c>
      <c r="K3924" s="12">
        <f t="shared" si="557"/>
        <v>381624.96473517921</v>
      </c>
    </row>
    <row r="3925" spans="1:11" x14ac:dyDescent="0.3">
      <c r="A3925">
        <v>39.200000000003001</v>
      </c>
      <c r="B3925" s="7">
        <f t="shared" si="555"/>
        <v>144.28307460317333</v>
      </c>
      <c r="C3925" s="8">
        <f t="shared" si="549"/>
        <v>13.589848996836793</v>
      </c>
      <c r="D3925" s="8">
        <f t="shared" si="550"/>
        <v>9.4124265011340018</v>
      </c>
      <c r="E3925" s="8">
        <f t="shared" si="551"/>
        <v>1.4438199326389958</v>
      </c>
      <c r="F3925" s="9">
        <f t="shared" si="552"/>
        <v>13.672923210895272</v>
      </c>
      <c r="G3925" s="10">
        <f t="shared" si="556"/>
        <v>185.81296178141162</v>
      </c>
      <c r="I3925">
        <f t="shared" si="553"/>
        <v>39.200000000003001</v>
      </c>
      <c r="J3925" s="17">
        <f t="shared" si="554"/>
        <v>83244.206878072408</v>
      </c>
      <c r="K3925" s="12">
        <f t="shared" si="557"/>
        <v>381906.05595663883</v>
      </c>
    </row>
    <row r="3926" spans="1:11" x14ac:dyDescent="0.3">
      <c r="A3926">
        <v>39.210000000002999</v>
      </c>
      <c r="B3926" s="7">
        <f t="shared" si="555"/>
        <v>144.24294152791043</v>
      </c>
      <c r="C3926" s="8">
        <f t="shared" ref="C3926:C3989" si="558">IF(A3926&gt;(B$3/2),((B$3^2)/8)*((PI()*2-(PI()*B3926/180)+(SIN(B3926*2*PI()/360))))/144,((B$3)^2)/8*((PI()*B3926/180-SIN(B3926*2*PI()/360)))/144)</f>
        <v>13.593814677069819</v>
      </c>
      <c r="D3926" s="8">
        <f t="shared" ref="D3926:D3989" si="559">IF(A3926&gt;(B$3/2),(PI()*B$3*(360-B3926)/360)/12,(PI()*B$3*B3926)/360/12)</f>
        <v>9.4141776368897219</v>
      </c>
      <c r="E3926" s="8">
        <f t="shared" ref="E3926:E3989" si="560">IFERROR(C3926/D3926,0)</f>
        <v>1.4439726125202983</v>
      </c>
      <c r="F3926" s="9">
        <f t="shared" ref="F3926:F3989" si="561">1.486/B$2*((E3926)^0.6667*B$1^0.5)</f>
        <v>13.67388715745383</v>
      </c>
      <c r="G3926" s="10">
        <f t="shared" si="556"/>
        <v>185.88028793359237</v>
      </c>
      <c r="I3926">
        <f t="shared" ref="I3926:I3989" si="562">A3926</f>
        <v>39.210000000002999</v>
      </c>
      <c r="J3926" s="17">
        <f t="shared" ref="J3926:J3989" si="563">G3926*448</f>
        <v>83274.36899424938</v>
      </c>
      <c r="K3926" s="12">
        <f t="shared" si="557"/>
        <v>382187.28244275897</v>
      </c>
    </row>
    <row r="3927" spans="1:11" x14ac:dyDescent="0.3">
      <c r="A3927">
        <v>39.220000000002997</v>
      </c>
      <c r="B3927" s="7">
        <f t="shared" si="555"/>
        <v>144.20280391808592</v>
      </c>
      <c r="C3927" s="8">
        <f t="shared" si="558"/>
        <v>13.597779909278637</v>
      </c>
      <c r="D3927" s="8">
        <f t="shared" si="559"/>
        <v>9.4159289705030176</v>
      </c>
      <c r="E3927" s="8">
        <f t="shared" si="560"/>
        <v>1.444125157685022</v>
      </c>
      <c r="F3927" s="9">
        <f t="shared" si="561"/>
        <v>13.674850219551711</v>
      </c>
      <c r="G3927" s="10">
        <f t="shared" si="556"/>
        <v>185.94760357781482</v>
      </c>
      <c r="I3927">
        <f t="shared" si="562"/>
        <v>39.220000000002997</v>
      </c>
      <c r="J3927" s="17">
        <f t="shared" si="563"/>
        <v>83304.52640286104</v>
      </c>
      <c r="K3927" s="12">
        <f t="shared" si="557"/>
        <v>382468.64422410977</v>
      </c>
    </row>
    <row r="3928" spans="1:11" x14ac:dyDescent="0.3">
      <c r="A3928">
        <v>39.230000000003002</v>
      </c>
      <c r="B3928" s="7">
        <f t="shared" si="555"/>
        <v>144.1626617672363</v>
      </c>
      <c r="C3928" s="8">
        <f t="shared" si="558"/>
        <v>13.601744692926088</v>
      </c>
      <c r="D3928" s="8">
        <f t="shared" si="559"/>
        <v>9.417680502255914</v>
      </c>
      <c r="E3928" s="8">
        <f t="shared" si="560"/>
        <v>1.444277568098421</v>
      </c>
      <c r="F3928" s="9">
        <f t="shared" si="561"/>
        <v>13.675812397064185</v>
      </c>
      <c r="G3928" s="10">
        <f t="shared" si="556"/>
        <v>186.01490869322058</v>
      </c>
      <c r="I3928">
        <f t="shared" si="562"/>
        <v>39.230000000003002</v>
      </c>
      <c r="J3928" s="17">
        <f t="shared" si="563"/>
        <v>83334.679094562816</v>
      </c>
      <c r="K3928" s="12">
        <f t="shared" si="557"/>
        <v>382750.14133125858</v>
      </c>
    </row>
    <row r="3929" spans="1:11" x14ac:dyDescent="0.3">
      <c r="A3929">
        <v>39.240000000003</v>
      </c>
      <c r="B3929" s="7">
        <f t="shared" si="555"/>
        <v>144.12251506889234</v>
      </c>
      <c r="C3929" s="8">
        <f t="shared" si="558"/>
        <v>13.605709027474816</v>
      </c>
      <c r="D3929" s="8">
        <f t="shared" si="559"/>
        <v>9.4194322324306814</v>
      </c>
      <c r="E3929" s="8">
        <f t="shared" si="560"/>
        <v>1.4444298437257155</v>
      </c>
      <c r="F3929" s="9">
        <f t="shared" si="561"/>
        <v>13.676773689866224</v>
      </c>
      <c r="G3929" s="10">
        <f t="shared" si="556"/>
        <v>186.08220325894294</v>
      </c>
      <c r="I3929">
        <f t="shared" si="562"/>
        <v>39.240000000003</v>
      </c>
      <c r="J3929" s="17">
        <f t="shared" si="563"/>
        <v>83364.827060006442</v>
      </c>
      <c r="K3929" s="12">
        <f t="shared" si="557"/>
        <v>383031.77379477205</v>
      </c>
    </row>
    <row r="3930" spans="1:11" x14ac:dyDescent="0.3">
      <c r="A3930">
        <v>39.250000000002998</v>
      </c>
      <c r="B3930" s="7">
        <f t="shared" si="555"/>
        <v>144.08236381657886</v>
      </c>
      <c r="C3930" s="8">
        <f t="shared" si="558"/>
        <v>13.609672912387291</v>
      </c>
      <c r="D3930" s="8">
        <f t="shared" si="559"/>
        <v>9.4211841613098546</v>
      </c>
      <c r="E3930" s="8">
        <f t="shared" si="560"/>
        <v>1.4445819845320909</v>
      </c>
      <c r="F3930" s="9">
        <f t="shared" si="561"/>
        <v>13.677734097832504</v>
      </c>
      <c r="G3930" s="10">
        <f t="shared" si="556"/>
        <v>186.14948725410704</v>
      </c>
      <c r="I3930">
        <f t="shared" si="562"/>
        <v>39.250000000002998</v>
      </c>
      <c r="J3930" s="17">
        <f t="shared" si="563"/>
        <v>83394.970289839956</v>
      </c>
      <c r="K3930" s="12">
        <f t="shared" si="557"/>
        <v>383313.54164521536</v>
      </c>
    </row>
    <row r="3931" spans="1:11" x14ac:dyDescent="0.3">
      <c r="A3931">
        <v>39.260000000002997</v>
      </c>
      <c r="B3931" s="7">
        <f t="shared" si="555"/>
        <v>144.04220800381466</v>
      </c>
      <c r="C3931" s="8">
        <f t="shared" si="558"/>
        <v>13.61363634712581</v>
      </c>
      <c r="D3931" s="8">
        <f t="shared" si="559"/>
        <v>9.4229362891762296</v>
      </c>
      <c r="E3931" s="8">
        <f t="shared" si="560"/>
        <v>1.444733990482699</v>
      </c>
      <c r="F3931" s="9">
        <f t="shared" si="561"/>
        <v>13.678693620837418</v>
      </c>
      <c r="G3931" s="10">
        <f t="shared" si="556"/>
        <v>186.21676065783024</v>
      </c>
      <c r="I3931">
        <f t="shared" si="562"/>
        <v>39.260000000002997</v>
      </c>
      <c r="J3931" s="17">
        <f t="shared" si="563"/>
        <v>83425.108774707944</v>
      </c>
      <c r="K3931" s="12">
        <f t="shared" si="557"/>
        <v>383595.44491315552</v>
      </c>
    </row>
    <row r="3932" spans="1:11" x14ac:dyDescent="0.3">
      <c r="A3932">
        <v>39.270000000003002</v>
      </c>
      <c r="B3932" s="7">
        <f t="shared" si="555"/>
        <v>144.00204762411263</v>
      </c>
      <c r="C3932" s="8">
        <f t="shared" si="558"/>
        <v>13.61759933115248</v>
      </c>
      <c r="D3932" s="8">
        <f t="shared" si="559"/>
        <v>9.4246886163128583</v>
      </c>
      <c r="E3932" s="8">
        <f t="shared" si="560"/>
        <v>1.4448858615426574</v>
      </c>
      <c r="F3932" s="9">
        <f t="shared" si="561"/>
        <v>13.679652258755066</v>
      </c>
      <c r="G3932" s="10">
        <f t="shared" si="556"/>
        <v>186.28402344922151</v>
      </c>
      <c r="I3932">
        <f t="shared" si="562"/>
        <v>39.270000000003002</v>
      </c>
      <c r="J3932" s="17">
        <f t="shared" si="563"/>
        <v>83455.242505251241</v>
      </c>
      <c r="K3932" s="12">
        <f t="shared" si="557"/>
        <v>383877.48362915602</v>
      </c>
    </row>
    <row r="3933" spans="1:11" x14ac:dyDescent="0.3">
      <c r="A3933">
        <v>39.280000000003</v>
      </c>
      <c r="B3933" s="7">
        <f t="shared" si="555"/>
        <v>143.96188267097997</v>
      </c>
      <c r="C3933" s="8">
        <f t="shared" si="558"/>
        <v>13.621561863929209</v>
      </c>
      <c r="D3933" s="8">
        <f t="shared" si="559"/>
        <v>9.4264411430030428</v>
      </c>
      <c r="E3933" s="8">
        <f t="shared" si="560"/>
        <v>1.4450375976770486</v>
      </c>
      <c r="F3933" s="9">
        <f t="shared" si="561"/>
        <v>13.680610011459256</v>
      </c>
      <c r="G3933" s="10">
        <f t="shared" si="556"/>
        <v>186.35127560738155</v>
      </c>
      <c r="I3933">
        <f t="shared" si="562"/>
        <v>39.280000000003</v>
      </c>
      <c r="J3933" s="17">
        <f t="shared" si="563"/>
        <v>83485.371472106941</v>
      </c>
      <c r="K3933" s="12">
        <f t="shared" si="557"/>
        <v>384159.65782377886</v>
      </c>
    </row>
    <row r="3934" spans="1:11" x14ac:dyDescent="0.3">
      <c r="A3934">
        <v>39.290000000002998</v>
      </c>
      <c r="B3934" s="7">
        <f t="shared" si="555"/>
        <v>143.92171313791764</v>
      </c>
      <c r="C3934" s="8">
        <f t="shared" si="558"/>
        <v>13.625523944917751</v>
      </c>
      <c r="D3934" s="8">
        <f t="shared" si="559"/>
        <v>9.4281938695303591</v>
      </c>
      <c r="E3934" s="8">
        <f t="shared" si="560"/>
        <v>1.4451891988509216</v>
      </c>
      <c r="F3934" s="9">
        <f t="shared" si="561"/>
        <v>13.681566878823505</v>
      </c>
      <c r="G3934" s="10">
        <f t="shared" si="556"/>
        <v>186.41851711140328</v>
      </c>
      <c r="I3934">
        <f t="shared" si="562"/>
        <v>39.290000000002998</v>
      </c>
      <c r="J3934" s="17">
        <f t="shared" si="563"/>
        <v>83515.495665908675</v>
      </c>
      <c r="K3934" s="12">
        <f t="shared" si="557"/>
        <v>384441.96752758784</v>
      </c>
    </row>
    <row r="3935" spans="1:11" x14ac:dyDescent="0.3">
      <c r="A3935">
        <v>39.300000000003003</v>
      </c>
      <c r="B3935" s="7">
        <f t="shared" si="555"/>
        <v>143.88153901842082</v>
      </c>
      <c r="C3935" s="8">
        <f t="shared" si="558"/>
        <v>13.629485573579641</v>
      </c>
      <c r="D3935" s="8">
        <f t="shared" si="559"/>
        <v>9.4299467961786316</v>
      </c>
      <c r="E3935" s="8">
        <f t="shared" si="560"/>
        <v>1.4453406650292895</v>
      </c>
      <c r="F3935" s="9">
        <f t="shared" si="561"/>
        <v>13.682522860721027</v>
      </c>
      <c r="G3935" s="10">
        <f t="shared" si="556"/>
        <v>186.48574794037089</v>
      </c>
      <c r="I3935">
        <f t="shared" si="562"/>
        <v>39.300000000003003</v>
      </c>
      <c r="J3935" s="17">
        <f t="shared" si="563"/>
        <v>83545.615077286158</v>
      </c>
      <c r="K3935" s="12">
        <f t="shared" si="557"/>
        <v>384724.41277114506</v>
      </c>
    </row>
    <row r="3936" spans="1:11" x14ac:dyDescent="0.3">
      <c r="A3936">
        <v>39.310000000003001</v>
      </c>
      <c r="B3936" s="7">
        <f t="shared" si="555"/>
        <v>143.84136030597861</v>
      </c>
      <c r="C3936" s="8">
        <f t="shared" si="558"/>
        <v>13.633446749376267</v>
      </c>
      <c r="D3936" s="8">
        <f t="shared" si="559"/>
        <v>9.4316999232319532</v>
      </c>
      <c r="E3936" s="8">
        <f t="shared" si="560"/>
        <v>1.4454919961771329</v>
      </c>
      <c r="F3936" s="9">
        <f t="shared" si="561"/>
        <v>13.683477957024762</v>
      </c>
      <c r="G3936" s="10">
        <f t="shared" si="556"/>
        <v>186.55296807336103</v>
      </c>
      <c r="I3936">
        <f t="shared" si="562"/>
        <v>39.310000000003001</v>
      </c>
      <c r="J3936" s="17">
        <f t="shared" si="563"/>
        <v>83575.729696865747</v>
      </c>
      <c r="K3936" s="12">
        <f t="shared" si="557"/>
        <v>385006.99358500983</v>
      </c>
    </row>
    <row r="3937" spans="1:11" x14ac:dyDescent="0.3">
      <c r="A3937">
        <v>39.320000000002999</v>
      </c>
      <c r="B3937" s="7">
        <f t="shared" si="555"/>
        <v>143.80117699407421</v>
      </c>
      <c r="C3937" s="8">
        <f t="shared" si="558"/>
        <v>13.637407471768798</v>
      </c>
      <c r="D3937" s="8">
        <f t="shared" si="559"/>
        <v>9.4334532509746722</v>
      </c>
      <c r="E3937" s="8">
        <f t="shared" si="560"/>
        <v>1.4456431922593955</v>
      </c>
      <c r="F3937" s="9">
        <f t="shared" si="561"/>
        <v>13.684432167607337</v>
      </c>
      <c r="G3937" s="10">
        <f t="shared" si="556"/>
        <v>186.62017748944157</v>
      </c>
      <c r="I3937">
        <f t="shared" si="562"/>
        <v>39.320000000002999</v>
      </c>
      <c r="J3937" s="17">
        <f t="shared" si="563"/>
        <v>83605.839515269821</v>
      </c>
      <c r="K3937" s="12">
        <f t="shared" si="557"/>
        <v>385289.70999974228</v>
      </c>
    </row>
    <row r="3938" spans="1:11" x14ac:dyDescent="0.3">
      <c r="A3938">
        <v>39.330000000002997</v>
      </c>
      <c r="B3938" s="7">
        <f t="shared" si="555"/>
        <v>143.76098907618481</v>
      </c>
      <c r="C3938" s="8">
        <f t="shared" si="558"/>
        <v>13.641367740218236</v>
      </c>
      <c r="D3938" s="8">
        <f t="shared" si="559"/>
        <v>9.4352067796913985</v>
      </c>
      <c r="E3938" s="8">
        <f t="shared" si="560"/>
        <v>1.4457942532409884</v>
      </c>
      <c r="F3938" s="9">
        <f t="shared" si="561"/>
        <v>13.685385492341103</v>
      </c>
      <c r="G3938" s="10">
        <f t="shared" si="556"/>
        <v>186.6873761676726</v>
      </c>
      <c r="I3938">
        <f t="shared" si="562"/>
        <v>39.330000000002997</v>
      </c>
      <c r="J3938" s="17">
        <f t="shared" si="563"/>
        <v>83635.94452311733</v>
      </c>
      <c r="K3938" s="12">
        <f t="shared" si="557"/>
        <v>385572.56204590172</v>
      </c>
    </row>
    <row r="3939" spans="1:11" x14ac:dyDescent="0.3">
      <c r="A3939">
        <v>39.340000000003002</v>
      </c>
      <c r="B3939" s="7">
        <f t="shared" si="555"/>
        <v>143.7207965457815</v>
      </c>
      <c r="C3939" s="8">
        <f t="shared" si="558"/>
        <v>13.645327554185405</v>
      </c>
      <c r="D3939" s="8">
        <f t="shared" si="559"/>
        <v>9.4369605096670153</v>
      </c>
      <c r="E3939" s="8">
        <f t="shared" si="560"/>
        <v>1.4459451790867865</v>
      </c>
      <c r="F3939" s="9">
        <f t="shared" si="561"/>
        <v>13.686337931098103</v>
      </c>
      <c r="G3939" s="10">
        <f t="shared" si="556"/>
        <v>186.75456408710582</v>
      </c>
      <c r="I3939">
        <f t="shared" si="562"/>
        <v>39.340000000003002</v>
      </c>
      <c r="J3939" s="17">
        <f t="shared" si="563"/>
        <v>83666.044711023409</v>
      </c>
      <c r="K3939" s="12">
        <f t="shared" si="557"/>
        <v>385855.54975404619</v>
      </c>
    </row>
    <row r="3940" spans="1:11" x14ac:dyDescent="0.3">
      <c r="A3940">
        <v>39.350000000003</v>
      </c>
      <c r="B3940" s="7">
        <f t="shared" si="555"/>
        <v>143.68059939632946</v>
      </c>
      <c r="C3940" s="8">
        <f t="shared" si="558"/>
        <v>13.649286913130929</v>
      </c>
      <c r="D3940" s="8">
        <f t="shared" si="559"/>
        <v>9.4387144411866508</v>
      </c>
      <c r="E3940" s="8">
        <f t="shared" si="560"/>
        <v>1.4460959697616318</v>
      </c>
      <c r="F3940" s="9">
        <f t="shared" si="561"/>
        <v>13.687289483750101</v>
      </c>
      <c r="G3940" s="10">
        <f t="shared" si="556"/>
        <v>186.82174122678484</v>
      </c>
      <c r="I3940">
        <f t="shared" si="562"/>
        <v>39.350000000003</v>
      </c>
      <c r="J3940" s="17">
        <f t="shared" si="563"/>
        <v>83696.140069599613</v>
      </c>
      <c r="K3940" s="12">
        <f t="shared" si="557"/>
        <v>386138.67315473239</v>
      </c>
    </row>
    <row r="3941" spans="1:11" x14ac:dyDescent="0.3">
      <c r="A3941">
        <v>39.360000000002998</v>
      </c>
      <c r="B3941" s="7">
        <f t="shared" si="555"/>
        <v>143.64039762128786</v>
      </c>
      <c r="C3941" s="8">
        <f t="shared" si="558"/>
        <v>13.653245816515241</v>
      </c>
      <c r="D3941" s="8">
        <f t="shared" si="559"/>
        <v>9.4404685745357053</v>
      </c>
      <c r="E3941" s="8">
        <f t="shared" si="560"/>
        <v>1.4462466252303292</v>
      </c>
      <c r="F3941" s="9">
        <f t="shared" si="561"/>
        <v>13.688240150168554</v>
      </c>
      <c r="G3941" s="10">
        <f t="shared" si="556"/>
        <v>186.88890756574477</v>
      </c>
      <c r="I3941">
        <f t="shared" si="562"/>
        <v>39.360000000002998</v>
      </c>
      <c r="J3941" s="17">
        <f t="shared" si="563"/>
        <v>83726.230589453655</v>
      </c>
      <c r="K3941" s="12">
        <f t="shared" si="557"/>
        <v>386421.93227851694</v>
      </c>
    </row>
    <row r="3942" spans="1:11" x14ac:dyDescent="0.3">
      <c r="A3942">
        <v>39.370000000003003</v>
      </c>
      <c r="B3942" s="7">
        <f t="shared" si="555"/>
        <v>143.60019121410969</v>
      </c>
      <c r="C3942" s="8">
        <f t="shared" si="558"/>
        <v>13.657204263798612</v>
      </c>
      <c r="D3942" s="8">
        <f t="shared" si="559"/>
        <v>9.4422229099998471</v>
      </c>
      <c r="E3942" s="8">
        <f t="shared" si="560"/>
        <v>1.4463971454576507</v>
      </c>
      <c r="F3942" s="9">
        <f t="shared" si="561"/>
        <v>13.689189930224629</v>
      </c>
      <c r="G3942" s="10">
        <f t="shared" si="556"/>
        <v>186.95606308301282</v>
      </c>
      <c r="I3942">
        <f t="shared" si="562"/>
        <v>39.370000000003003</v>
      </c>
      <c r="J3942" s="17">
        <f t="shared" si="563"/>
        <v>83756.316261189742</v>
      </c>
      <c r="K3942" s="12">
        <f t="shared" si="557"/>
        <v>386705.32715595531</v>
      </c>
    </row>
    <row r="3943" spans="1:11" x14ac:dyDescent="0.3">
      <c r="A3943">
        <v>39.380000000003001</v>
      </c>
      <c r="B3943" s="7">
        <f t="shared" si="555"/>
        <v>143.55998016824208</v>
      </c>
      <c r="C3943" s="8">
        <f t="shared" si="558"/>
        <v>13.661162254441102</v>
      </c>
      <c r="D3943" s="8">
        <f t="shared" si="559"/>
        <v>9.4439774478649969</v>
      </c>
      <c r="E3943" s="8">
        <f t="shared" si="560"/>
        <v>1.4465475304083328</v>
      </c>
      <c r="F3943" s="9">
        <f t="shared" si="561"/>
        <v>13.690138823789201</v>
      </c>
      <c r="G3943" s="10">
        <f t="shared" si="556"/>
        <v>187.02320775760774</v>
      </c>
      <c r="I3943">
        <f t="shared" si="562"/>
        <v>39.380000000003001</v>
      </c>
      <c r="J3943" s="17">
        <f t="shared" si="563"/>
        <v>83786.397075408269</v>
      </c>
      <c r="K3943" s="12">
        <f t="shared" si="557"/>
        <v>386988.85781760147</v>
      </c>
    </row>
    <row r="3944" spans="1:11" x14ac:dyDescent="0.3">
      <c r="A3944">
        <v>39.390000000002999</v>
      </c>
      <c r="B3944" s="7">
        <f t="shared" si="555"/>
        <v>143.51976447712599</v>
      </c>
      <c r="C3944" s="8">
        <f t="shared" si="558"/>
        <v>13.665119787902587</v>
      </c>
      <c r="D3944" s="8">
        <f t="shared" si="559"/>
        <v>9.4457321884173489</v>
      </c>
      <c r="E3944" s="8">
        <f t="shared" si="560"/>
        <v>1.4466977800470759</v>
      </c>
      <c r="F3944" s="9">
        <f t="shared" si="561"/>
        <v>13.691086830732843</v>
      </c>
      <c r="G3944" s="10">
        <f t="shared" si="556"/>
        <v>187.09034156853988</v>
      </c>
      <c r="I3944">
        <f t="shared" si="562"/>
        <v>39.390000000002999</v>
      </c>
      <c r="J3944" s="17">
        <f t="shared" si="563"/>
        <v>83816.473022705875</v>
      </c>
      <c r="K3944" s="12">
        <f t="shared" si="557"/>
        <v>387272.52429400932</v>
      </c>
    </row>
    <row r="3945" spans="1:11" x14ac:dyDescent="0.3">
      <c r="A3945">
        <v>39.400000000002997</v>
      </c>
      <c r="B3945" s="7">
        <f t="shared" si="555"/>
        <v>143.47954413419623</v>
      </c>
      <c r="C3945" s="8">
        <f t="shared" si="558"/>
        <v>13.669076863642767</v>
      </c>
      <c r="D3945" s="8">
        <f t="shared" si="559"/>
        <v>9.4474871319433618</v>
      </c>
      <c r="E3945" s="8">
        <f t="shared" si="560"/>
        <v>1.4468478943385465</v>
      </c>
      <c r="F3945" s="9">
        <f t="shared" si="561"/>
        <v>13.692033950925834</v>
      </c>
      <c r="G3945" s="10">
        <f t="shared" si="556"/>
        <v>187.15746449481159</v>
      </c>
      <c r="I3945">
        <f t="shared" si="562"/>
        <v>39.400000000002997</v>
      </c>
      <c r="J3945" s="17">
        <f t="shared" si="563"/>
        <v>83846.544093675591</v>
      </c>
      <c r="K3945" s="12">
        <f t="shared" si="557"/>
        <v>387556.32661573222</v>
      </c>
    </row>
    <row r="3946" spans="1:11" x14ac:dyDescent="0.3">
      <c r="A3946">
        <v>39.410000000003002</v>
      </c>
      <c r="B3946" s="7">
        <f t="shared" si="555"/>
        <v>143.43931913288151</v>
      </c>
      <c r="C3946" s="8">
        <f t="shared" si="558"/>
        <v>13.673033481121173</v>
      </c>
      <c r="D3946" s="8">
        <f t="shared" si="559"/>
        <v>9.4492422787297645</v>
      </c>
      <c r="E3946" s="8">
        <f t="shared" si="560"/>
        <v>1.4469978732473776</v>
      </c>
      <c r="F3946" s="9">
        <f t="shared" si="561"/>
        <v>13.692980184238172</v>
      </c>
      <c r="G3946" s="10">
        <f t="shared" si="556"/>
        <v>187.22457651541728</v>
      </c>
      <c r="I3946">
        <f t="shared" si="562"/>
        <v>39.410000000003002</v>
      </c>
      <c r="J3946" s="17">
        <f t="shared" si="563"/>
        <v>83876.610278906941</v>
      </c>
      <c r="K3946" s="12">
        <f t="shared" si="557"/>
        <v>387840.26481332036</v>
      </c>
    </row>
    <row r="3947" spans="1:11" x14ac:dyDescent="0.3">
      <c r="A3947">
        <v>39.420000000003</v>
      </c>
      <c r="B3947" s="7">
        <f t="shared" si="555"/>
        <v>143.39908946660466</v>
      </c>
      <c r="C3947" s="8">
        <f t="shared" si="558"/>
        <v>13.676989639797091</v>
      </c>
      <c r="D3947" s="8">
        <f t="shared" si="559"/>
        <v>9.4509976290635382</v>
      </c>
      <c r="E3947" s="8">
        <f t="shared" si="560"/>
        <v>1.447147716738163</v>
      </c>
      <c r="F3947" s="9">
        <f t="shared" si="561"/>
        <v>13.693925530539531</v>
      </c>
      <c r="G3947" s="10">
        <f t="shared" si="556"/>
        <v>187.29167760934203</v>
      </c>
      <c r="I3947">
        <f t="shared" si="562"/>
        <v>39.420000000003</v>
      </c>
      <c r="J3947" s="17">
        <f t="shared" si="563"/>
        <v>83906.671568985228</v>
      </c>
      <c r="K3947" s="12">
        <f t="shared" si="557"/>
        <v>388124.33891732554</v>
      </c>
    </row>
    <row r="3948" spans="1:11" x14ac:dyDescent="0.3">
      <c r="A3948">
        <v>39.430000000002998</v>
      </c>
      <c r="B3948" s="7">
        <f t="shared" si="555"/>
        <v>143.35885512878224</v>
      </c>
      <c r="C3948" s="8">
        <f t="shared" si="558"/>
        <v>13.68094533912967</v>
      </c>
      <c r="D3948" s="8">
        <f t="shared" si="559"/>
        <v>9.4527531832319411</v>
      </c>
      <c r="E3948" s="8">
        <f t="shared" si="560"/>
        <v>1.4472974247754653</v>
      </c>
      <c r="F3948" s="9">
        <f t="shared" si="561"/>
        <v>13.694869989699312</v>
      </c>
      <c r="G3948" s="10">
        <f t="shared" si="556"/>
        <v>187.35876775556358</v>
      </c>
      <c r="I3948">
        <f t="shared" si="562"/>
        <v>39.430000000002998</v>
      </c>
      <c r="J3948" s="17">
        <f t="shared" si="563"/>
        <v>83936.727954492482</v>
      </c>
      <c r="K3948" s="12">
        <f t="shared" si="557"/>
        <v>388408.54895829852</v>
      </c>
    </row>
    <row r="3949" spans="1:11" x14ac:dyDescent="0.3">
      <c r="A3949">
        <v>39.440000000003003</v>
      </c>
      <c r="B3949" s="7">
        <f t="shared" si="555"/>
        <v>143.31861611282469</v>
      </c>
      <c r="C3949" s="8">
        <f t="shared" si="558"/>
        <v>13.684900578577846</v>
      </c>
      <c r="D3949" s="8">
        <f t="shared" si="559"/>
        <v>9.4545089415224961</v>
      </c>
      <c r="E3949" s="8">
        <f t="shared" si="560"/>
        <v>1.4474469973238095</v>
      </c>
      <c r="F3949" s="9">
        <f t="shared" si="561"/>
        <v>13.695813561586608</v>
      </c>
      <c r="G3949" s="10">
        <f t="shared" si="556"/>
        <v>187.42584693305088</v>
      </c>
      <c r="I3949">
        <f t="shared" si="562"/>
        <v>39.440000000003003</v>
      </c>
      <c r="J3949" s="17">
        <f t="shared" si="563"/>
        <v>83966.779426006789</v>
      </c>
      <c r="K3949" s="12">
        <f t="shared" si="557"/>
        <v>388692.89496678778</v>
      </c>
    </row>
    <row r="3950" spans="1:11" x14ac:dyDescent="0.3">
      <c r="A3950">
        <v>39.450000000003001</v>
      </c>
      <c r="B3950" s="7">
        <f t="shared" si="555"/>
        <v>143.27837241213618</v>
      </c>
      <c r="C3950" s="8">
        <f t="shared" si="558"/>
        <v>13.688855357600389</v>
      </c>
      <c r="D3950" s="8">
        <f t="shared" si="559"/>
        <v>9.4562649042229996</v>
      </c>
      <c r="E3950" s="8">
        <f t="shared" si="560"/>
        <v>1.4475964343476873</v>
      </c>
      <c r="F3950" s="9">
        <f t="shared" si="561"/>
        <v>13.696756246070223</v>
      </c>
      <c r="G3950" s="10">
        <f t="shared" si="556"/>
        <v>187.49291512076496</v>
      </c>
      <c r="I3950">
        <f t="shared" si="562"/>
        <v>39.450000000003001</v>
      </c>
      <c r="J3950" s="17">
        <f t="shared" si="563"/>
        <v>83996.8259741027</v>
      </c>
      <c r="K3950" s="12">
        <f t="shared" si="557"/>
        <v>388977.37697334168</v>
      </c>
    </row>
    <row r="3951" spans="1:11" x14ac:dyDescent="0.3">
      <c r="A3951">
        <v>39.460000000002999</v>
      </c>
      <c r="B3951" s="7">
        <f t="shared" si="555"/>
        <v>143.23812402011504</v>
      </c>
      <c r="C3951" s="8">
        <f t="shared" si="558"/>
        <v>13.692809675655843</v>
      </c>
      <c r="D3951" s="8">
        <f t="shared" si="559"/>
        <v>9.4580210716215039</v>
      </c>
      <c r="E3951" s="8">
        <f t="shared" si="560"/>
        <v>1.4477457358115526</v>
      </c>
      <c r="F3951" s="9">
        <f t="shared" si="561"/>
        <v>13.697698043018653</v>
      </c>
      <c r="G3951" s="10">
        <f t="shared" si="556"/>
        <v>187.55997229765791</v>
      </c>
      <c r="I3951">
        <f t="shared" si="562"/>
        <v>39.460000000002999</v>
      </c>
      <c r="J3951" s="17">
        <f t="shared" si="563"/>
        <v>84026.867589350746</v>
      </c>
      <c r="K3951" s="12">
        <f t="shared" si="557"/>
        <v>389261.99500850792</v>
      </c>
    </row>
    <row r="3952" spans="1:11" x14ac:dyDescent="0.3">
      <c r="A3952">
        <v>39.470000000002997</v>
      </c>
      <c r="B3952" s="7">
        <f t="shared" si="555"/>
        <v>143.19787093015319</v>
      </c>
      <c r="C3952" s="8">
        <f t="shared" si="558"/>
        <v>13.696763532202594</v>
      </c>
      <c r="D3952" s="8">
        <f t="shared" si="559"/>
        <v>9.4597774440063453</v>
      </c>
      <c r="E3952" s="8">
        <f t="shared" si="560"/>
        <v>1.447894901679825</v>
      </c>
      <c r="F3952" s="9">
        <f t="shared" si="561"/>
        <v>13.698638952300099</v>
      </c>
      <c r="G3952" s="10">
        <f t="shared" si="556"/>
        <v>187.62701844267394</v>
      </c>
      <c r="I3952">
        <f t="shared" si="562"/>
        <v>39.470000000002997</v>
      </c>
      <c r="J3952" s="17">
        <f t="shared" si="563"/>
        <v>84056.904262317927</v>
      </c>
      <c r="K3952" s="12">
        <f t="shared" si="557"/>
        <v>389546.74910283205</v>
      </c>
    </row>
    <row r="3953" spans="1:11" x14ac:dyDescent="0.3">
      <c r="A3953">
        <v>39.480000000003002</v>
      </c>
      <c r="B3953" s="7">
        <f t="shared" si="555"/>
        <v>143.15761313563641</v>
      </c>
      <c r="C3953" s="8">
        <f t="shared" si="558"/>
        <v>13.700716926698833</v>
      </c>
      <c r="D3953" s="8">
        <f t="shared" si="559"/>
        <v>9.4615340216661181</v>
      </c>
      <c r="E3953" s="8">
        <f t="shared" si="560"/>
        <v>1.4480439319168903</v>
      </c>
      <c r="F3953" s="9">
        <f t="shared" si="561"/>
        <v>13.699578973782472</v>
      </c>
      <c r="G3953" s="10">
        <f t="shared" si="556"/>
        <v>187.69405353474895</v>
      </c>
      <c r="I3953">
        <f t="shared" si="562"/>
        <v>39.480000000003002</v>
      </c>
      <c r="J3953" s="17">
        <f t="shared" si="563"/>
        <v>84086.935983567528</v>
      </c>
      <c r="K3953" s="12">
        <f t="shared" si="557"/>
        <v>389831.63928686018</v>
      </c>
    </row>
    <row r="3954" spans="1:11" x14ac:dyDescent="0.3">
      <c r="A3954">
        <v>39.490000000003</v>
      </c>
      <c r="B3954" s="7">
        <f t="shared" si="555"/>
        <v>143.11735062994438</v>
      </c>
      <c r="C3954" s="8">
        <f t="shared" si="558"/>
        <v>13.70466985860255</v>
      </c>
      <c r="D3954" s="8">
        <f t="shared" si="559"/>
        <v>9.4632908048896898</v>
      </c>
      <c r="E3954" s="8">
        <f t="shared" si="560"/>
        <v>1.4481928264870965</v>
      </c>
      <c r="F3954" s="9">
        <f t="shared" si="561"/>
        <v>13.70051810733338</v>
      </c>
      <c r="G3954" s="10">
        <f t="shared" si="556"/>
        <v>187.76107755281024</v>
      </c>
      <c r="I3954">
        <f t="shared" si="562"/>
        <v>39.490000000003</v>
      </c>
      <c r="J3954" s="17">
        <f t="shared" si="563"/>
        <v>84116.96274365898</v>
      </c>
      <c r="K3954" s="12">
        <f t="shared" si="557"/>
        <v>390116.66559113801</v>
      </c>
    </row>
    <row r="3955" spans="1:11" x14ac:dyDescent="0.3">
      <c r="A3955">
        <v>39.500000000002998</v>
      </c>
      <c r="B3955" s="7">
        <f t="shared" si="555"/>
        <v>143.0770834064505</v>
      </c>
      <c r="C3955" s="8">
        <f t="shared" si="558"/>
        <v>13.708622327371552</v>
      </c>
      <c r="D3955" s="8">
        <f t="shared" si="559"/>
        <v>9.4650477939662014</v>
      </c>
      <c r="E3955" s="8">
        <f t="shared" si="560"/>
        <v>1.4483415853547568</v>
      </c>
      <c r="F3955" s="9">
        <f t="shared" si="561"/>
        <v>13.701456352820125</v>
      </c>
      <c r="G3955" s="10">
        <f t="shared" si="556"/>
        <v>187.82809047577678</v>
      </c>
      <c r="I3955">
        <f t="shared" si="562"/>
        <v>39.500000000002998</v>
      </c>
      <c r="J3955" s="17">
        <f t="shared" si="563"/>
        <v>84146.984533148003</v>
      </c>
      <c r="K3955" s="12">
        <f t="shared" si="557"/>
        <v>390401.82804620796</v>
      </c>
    </row>
    <row r="3956" spans="1:11" x14ac:dyDescent="0.3">
      <c r="A3956">
        <v>39.510000000003103</v>
      </c>
      <c r="B3956" s="7">
        <f t="shared" si="555"/>
        <v>143.0368114585215</v>
      </c>
      <c r="C3956" s="8">
        <f t="shared" si="558"/>
        <v>13.712574332463507</v>
      </c>
      <c r="D3956" s="8">
        <f t="shared" si="559"/>
        <v>9.4668049891850821</v>
      </c>
      <c r="E3956" s="8">
        <f t="shared" si="560"/>
        <v>1.4484902084841518</v>
      </c>
      <c r="F3956" s="9">
        <f t="shared" si="561"/>
        <v>13.702393710109739</v>
      </c>
      <c r="G3956" s="10">
        <f t="shared" si="556"/>
        <v>187.89509228256023</v>
      </c>
      <c r="I3956">
        <f t="shared" si="562"/>
        <v>39.510000000003103</v>
      </c>
      <c r="J3956" s="17">
        <f t="shared" si="563"/>
        <v>84177.001342586984</v>
      </c>
      <c r="K3956" s="12">
        <f t="shared" si="557"/>
        <v>390687.12668261729</v>
      </c>
    </row>
    <row r="3957" spans="1:11" x14ac:dyDescent="0.3">
      <c r="A3957">
        <v>39.520000000003101</v>
      </c>
      <c r="B3957" s="7">
        <f t="shared" si="555"/>
        <v>142.99653477951932</v>
      </c>
      <c r="C3957" s="8">
        <f t="shared" si="558"/>
        <v>13.716525873335735</v>
      </c>
      <c r="D3957" s="8">
        <f t="shared" si="559"/>
        <v>9.4685623908359755</v>
      </c>
      <c r="E3957" s="8">
        <f t="shared" si="560"/>
        <v>1.4486386958395179</v>
      </c>
      <c r="F3957" s="9">
        <f t="shared" si="561"/>
        <v>13.703330179068892</v>
      </c>
      <c r="G3957" s="10">
        <f t="shared" si="556"/>
        <v>187.96208295206088</v>
      </c>
      <c r="I3957">
        <f t="shared" si="562"/>
        <v>39.520000000003101</v>
      </c>
      <c r="J3957" s="17">
        <f t="shared" si="563"/>
        <v>84207.013162523275</v>
      </c>
      <c r="K3957" s="12">
        <f t="shared" si="557"/>
        <v>390972.56153090083</v>
      </c>
    </row>
    <row r="3958" spans="1:11" x14ac:dyDescent="0.3">
      <c r="A3958">
        <v>39.530000000003099</v>
      </c>
      <c r="B3958" s="7">
        <f t="shared" si="555"/>
        <v>142.95625336279812</v>
      </c>
      <c r="C3958" s="8">
        <f t="shared" si="558"/>
        <v>13.720476949445537</v>
      </c>
      <c r="D3958" s="8">
        <f t="shared" si="559"/>
        <v>9.470319999208856</v>
      </c>
      <c r="E3958" s="8">
        <f t="shared" si="560"/>
        <v>1.4487870473850657</v>
      </c>
      <c r="F3958" s="9">
        <f t="shared" si="561"/>
        <v>13.704265759564025</v>
      </c>
      <c r="G3958" s="10">
        <f t="shared" si="556"/>
        <v>188.02906246317394</v>
      </c>
      <c r="I3958">
        <f t="shared" si="562"/>
        <v>39.530000000003099</v>
      </c>
      <c r="J3958" s="17">
        <f t="shared" si="563"/>
        <v>84237.01998350193</v>
      </c>
      <c r="K3958" s="12">
        <f t="shared" si="557"/>
        <v>391258.13262160402</v>
      </c>
    </row>
    <row r="3959" spans="1:11" x14ac:dyDescent="0.3">
      <c r="A3959">
        <v>39.540000000003097</v>
      </c>
      <c r="B3959" s="7">
        <f t="shared" si="555"/>
        <v>142.91596720170656</v>
      </c>
      <c r="C3959" s="8">
        <f t="shared" si="558"/>
        <v>13.724427560249929</v>
      </c>
      <c r="D3959" s="8">
        <f t="shared" si="559"/>
        <v>9.4720778145939502</v>
      </c>
      <c r="E3959" s="8">
        <f t="shared" si="560"/>
        <v>1.4489352630849632</v>
      </c>
      <c r="F3959" s="9">
        <f t="shared" si="561"/>
        <v>13.705200451461229</v>
      </c>
      <c r="G3959" s="10">
        <f t="shared" si="556"/>
        <v>188.09603079478424</v>
      </c>
      <c r="I3959">
        <f t="shared" si="562"/>
        <v>39.540000000003097</v>
      </c>
      <c r="J3959" s="17">
        <f t="shared" si="563"/>
        <v>84267.021796063345</v>
      </c>
      <c r="K3959" s="12">
        <f t="shared" si="557"/>
        <v>391543.83998526668</v>
      </c>
    </row>
    <row r="3960" spans="1:11" x14ac:dyDescent="0.3">
      <c r="A3960">
        <v>39.550000000003102</v>
      </c>
      <c r="B3960" s="7">
        <f t="shared" si="555"/>
        <v>142.87567628958675</v>
      </c>
      <c r="C3960" s="8">
        <f t="shared" si="558"/>
        <v>13.728377705205782</v>
      </c>
      <c r="D3960" s="8">
        <f t="shared" si="559"/>
        <v>9.4738358372817562</v>
      </c>
      <c r="E3960" s="8">
        <f t="shared" si="560"/>
        <v>1.4490833429033476</v>
      </c>
      <c r="F3960" s="9">
        <f t="shared" si="561"/>
        <v>13.706134254626329</v>
      </c>
      <c r="G3960" s="10">
        <f t="shared" si="556"/>
        <v>188.16298792576936</v>
      </c>
      <c r="I3960">
        <f t="shared" si="562"/>
        <v>39.550000000003102</v>
      </c>
      <c r="J3960" s="17">
        <f t="shared" si="563"/>
        <v>84297.018590744672</v>
      </c>
      <c r="K3960" s="12">
        <f t="shared" si="557"/>
        <v>391829.68365242757</v>
      </c>
    </row>
    <row r="3961" spans="1:11" x14ac:dyDescent="0.3">
      <c r="A3961">
        <v>39.5600000000031</v>
      </c>
      <c r="B3961" s="7">
        <f t="shared" si="555"/>
        <v>142.83538061977475</v>
      </c>
      <c r="C3961" s="8">
        <f t="shared" si="558"/>
        <v>13.732327383769737</v>
      </c>
      <c r="D3961" s="8">
        <f t="shared" si="559"/>
        <v>9.4755940675630441</v>
      </c>
      <c r="E3961" s="8">
        <f t="shared" si="560"/>
        <v>1.4492312868043165</v>
      </c>
      <c r="F3961" s="9">
        <f t="shared" si="561"/>
        <v>13.707067168924825</v>
      </c>
      <c r="G3961" s="10">
        <f t="shared" si="556"/>
        <v>188.2299338349975</v>
      </c>
      <c r="I3961">
        <f t="shared" si="562"/>
        <v>39.5600000000031</v>
      </c>
      <c r="J3961" s="17">
        <f t="shared" si="563"/>
        <v>84327.010358078871</v>
      </c>
      <c r="K3961" s="12">
        <f t="shared" si="557"/>
        <v>392115.66365362622</v>
      </c>
    </row>
    <row r="3962" spans="1:11" x14ac:dyDescent="0.3">
      <c r="A3962">
        <v>39.570000000003098</v>
      </c>
      <c r="B3962" s="7">
        <f t="shared" si="555"/>
        <v>142.79508018560009</v>
      </c>
      <c r="C3962" s="8">
        <f t="shared" si="558"/>
        <v>13.736276595398273</v>
      </c>
      <c r="D3962" s="8">
        <f t="shared" si="559"/>
        <v>9.4773525057288719</v>
      </c>
      <c r="E3962" s="8">
        <f t="shared" si="560"/>
        <v>1.4493790947519327</v>
      </c>
      <c r="F3962" s="9">
        <f t="shared" si="561"/>
        <v>13.70799919422193</v>
      </c>
      <c r="G3962" s="10">
        <f t="shared" si="556"/>
        <v>188.29686850132907</v>
      </c>
      <c r="I3962">
        <f t="shared" si="562"/>
        <v>39.570000000003098</v>
      </c>
      <c r="J3962" s="17">
        <f t="shared" si="563"/>
        <v>84356.997088595424</v>
      </c>
      <c r="K3962" s="12">
        <f t="shared" si="557"/>
        <v>392401.78001940082</v>
      </c>
    </row>
    <row r="3963" spans="1:11" x14ac:dyDescent="0.3">
      <c r="A3963">
        <v>39.580000000003103</v>
      </c>
      <c r="B3963" s="7">
        <f t="shared" si="555"/>
        <v>142.75477498038623</v>
      </c>
      <c r="C3963" s="8">
        <f t="shared" si="558"/>
        <v>13.740225339547651</v>
      </c>
      <c r="D3963" s="8">
        <f t="shared" si="559"/>
        <v>9.4791111520705567</v>
      </c>
      <c r="E3963" s="8">
        <f t="shared" si="560"/>
        <v>1.449526766710223</v>
      </c>
      <c r="F3963" s="9">
        <f t="shared" si="561"/>
        <v>13.708930330382541</v>
      </c>
      <c r="G3963" s="10">
        <f t="shared" si="556"/>
        <v>188.36379190361555</v>
      </c>
      <c r="I3963">
        <f t="shared" si="562"/>
        <v>39.580000000003103</v>
      </c>
      <c r="J3963" s="17">
        <f t="shared" si="563"/>
        <v>84386.97877281977</v>
      </c>
      <c r="K3963" s="12">
        <f t="shared" si="557"/>
        <v>392688.03278028645</v>
      </c>
    </row>
    <row r="3964" spans="1:11" x14ac:dyDescent="0.3">
      <c r="A3964">
        <v>39.590000000003101</v>
      </c>
      <c r="B3964" s="7">
        <f t="shared" si="555"/>
        <v>142.71446499745008</v>
      </c>
      <c r="C3964" s="8">
        <f t="shared" si="558"/>
        <v>13.744173615673965</v>
      </c>
      <c r="D3964" s="8">
        <f t="shared" si="559"/>
        <v>9.4808700068797034</v>
      </c>
      <c r="E3964" s="8">
        <f t="shared" si="560"/>
        <v>1.4496743026431789</v>
      </c>
      <c r="F3964" s="9">
        <f t="shared" si="561"/>
        <v>13.709860577271277</v>
      </c>
      <c r="G3964" s="10">
        <f t="shared" si="556"/>
        <v>188.43070402070052</v>
      </c>
      <c r="I3964">
        <f t="shared" si="562"/>
        <v>39.590000000003101</v>
      </c>
      <c r="J3964" s="17">
        <f t="shared" si="563"/>
        <v>84416.955401273837</v>
      </c>
      <c r="K3964" s="12">
        <f t="shared" si="557"/>
        <v>392974.42196682014</v>
      </c>
    </row>
    <row r="3965" spans="1:11" x14ac:dyDescent="0.3">
      <c r="A3965">
        <v>39.600000000003099</v>
      </c>
      <c r="B3965" s="7">
        <f t="shared" si="555"/>
        <v>142.67415023010255</v>
      </c>
      <c r="C3965" s="8">
        <f t="shared" si="558"/>
        <v>13.748121423233087</v>
      </c>
      <c r="D3965" s="8">
        <f t="shared" si="559"/>
        <v>9.4826290704481782</v>
      </c>
      <c r="E3965" s="8">
        <f t="shared" si="560"/>
        <v>1.4498217025147551</v>
      </c>
      <c r="F3965" s="9">
        <f t="shared" si="561"/>
        <v>13.710789934752434</v>
      </c>
      <c r="G3965" s="10">
        <f t="shared" si="556"/>
        <v>188.49760483141853</v>
      </c>
      <c r="I3965">
        <f t="shared" si="562"/>
        <v>39.600000000003099</v>
      </c>
      <c r="J3965" s="17">
        <f t="shared" si="563"/>
        <v>84446.926964475497</v>
      </c>
      <c r="K3965" s="12">
        <f t="shared" si="557"/>
        <v>393260.94760953711</v>
      </c>
    </row>
    <row r="3966" spans="1:11" x14ac:dyDescent="0.3">
      <c r="A3966">
        <v>39.610000000003097</v>
      </c>
      <c r="B3966" s="7">
        <f t="shared" si="555"/>
        <v>142.63383067164787</v>
      </c>
      <c r="C3966" s="8">
        <f t="shared" si="558"/>
        <v>13.752068761680716</v>
      </c>
      <c r="D3966" s="8">
        <f t="shared" si="559"/>
        <v>9.4843883430681384</v>
      </c>
      <c r="E3966" s="8">
        <f t="shared" si="560"/>
        <v>1.44996896628887</v>
      </c>
      <c r="F3966" s="9">
        <f t="shared" si="561"/>
        <v>13.711718402690007</v>
      </c>
      <c r="G3966" s="10">
        <f t="shared" si="556"/>
        <v>188.56449431459586</v>
      </c>
      <c r="I3966">
        <f t="shared" si="562"/>
        <v>39.610000000003097</v>
      </c>
      <c r="J3966" s="17">
        <f t="shared" si="563"/>
        <v>84476.893452938952</v>
      </c>
      <c r="K3966" s="12">
        <f t="shared" si="557"/>
        <v>393547.60973897134</v>
      </c>
    </row>
    <row r="3967" spans="1:11" x14ac:dyDescent="0.3">
      <c r="A3967">
        <v>39.620000000003103</v>
      </c>
      <c r="B3967" s="7">
        <f t="shared" si="555"/>
        <v>142.59350631538413</v>
      </c>
      <c r="C3967" s="8">
        <f t="shared" si="558"/>
        <v>13.756015630472348</v>
      </c>
      <c r="D3967" s="8">
        <f t="shared" si="559"/>
        <v>9.4861478250320133</v>
      </c>
      <c r="E3967" s="8">
        <f t="shared" si="560"/>
        <v>1.4501160939294053</v>
      </c>
      <c r="F3967" s="9">
        <f t="shared" si="561"/>
        <v>13.7126459809477</v>
      </c>
      <c r="G3967" s="10">
        <f t="shared" si="556"/>
        <v>188.63137244905039</v>
      </c>
      <c r="I3967">
        <f t="shared" si="562"/>
        <v>39.620000000003103</v>
      </c>
      <c r="J3967" s="17">
        <f t="shared" si="563"/>
        <v>84506.854857174578</v>
      </c>
      <c r="K3967" s="12">
        <f t="shared" si="557"/>
        <v>393834.40838565561</v>
      </c>
    </row>
    <row r="3968" spans="1:11" x14ac:dyDescent="0.3">
      <c r="A3968">
        <v>39.630000000003101</v>
      </c>
      <c r="B3968" s="7">
        <f t="shared" si="555"/>
        <v>142.55317715460293</v>
      </c>
      <c r="C3968" s="8">
        <f t="shared" si="558"/>
        <v>13.759962029063288</v>
      </c>
      <c r="D3968" s="8">
        <f t="shared" si="559"/>
        <v>9.4879075166325073</v>
      </c>
      <c r="E3968" s="8">
        <f t="shared" si="560"/>
        <v>1.4502630854002083</v>
      </c>
      <c r="F3968" s="9">
        <f t="shared" si="561"/>
        <v>13.713572669388908</v>
      </c>
      <c r="G3968" s="10">
        <f t="shared" si="556"/>
        <v>188.69823921359145</v>
      </c>
      <c r="I3968">
        <f t="shared" si="562"/>
        <v>39.630000000003101</v>
      </c>
      <c r="J3968" s="17">
        <f t="shared" si="563"/>
        <v>84536.811167688968</v>
      </c>
      <c r="K3968" s="12">
        <f t="shared" si="557"/>
        <v>394121.34358012263</v>
      </c>
    </row>
    <row r="3969" spans="1:11" x14ac:dyDescent="0.3">
      <c r="A3969">
        <v>39.640000000003099</v>
      </c>
      <c r="B3969" s="7">
        <f t="shared" si="555"/>
        <v>142.51284318258971</v>
      </c>
      <c r="C3969" s="8">
        <f t="shared" si="558"/>
        <v>13.763907956908636</v>
      </c>
      <c r="D3969" s="8">
        <f t="shared" si="559"/>
        <v>9.4896674181626022</v>
      </c>
      <c r="E3969" s="8">
        <f t="shared" si="560"/>
        <v>1.4504099406650877</v>
      </c>
      <c r="F3969" s="9">
        <f t="shared" si="561"/>
        <v>13.714498467876716</v>
      </c>
      <c r="G3969" s="10">
        <f t="shared" si="556"/>
        <v>188.76509458701963</v>
      </c>
      <c r="I3969">
        <f t="shared" si="562"/>
        <v>39.640000000003099</v>
      </c>
      <c r="J3969" s="17">
        <f t="shared" si="563"/>
        <v>84566.762374984799</v>
      </c>
      <c r="K3969" s="12">
        <f t="shared" si="557"/>
        <v>394408.41535290418</v>
      </c>
    </row>
    <row r="3970" spans="1:11" x14ac:dyDescent="0.3">
      <c r="A3970">
        <v>39.650000000003097</v>
      </c>
      <c r="B3970" s="7">
        <f t="shared" si="555"/>
        <v>142.47250439262325</v>
      </c>
      <c r="C3970" s="8">
        <f t="shared" si="558"/>
        <v>13.76785341346331</v>
      </c>
      <c r="D3970" s="8">
        <f t="shared" si="559"/>
        <v>9.4914275299155655</v>
      </c>
      <c r="E3970" s="8">
        <f t="shared" si="560"/>
        <v>1.450556659687817</v>
      </c>
      <c r="F3970" s="9">
        <f t="shared" si="561"/>
        <v>13.715423376273915</v>
      </c>
      <c r="G3970" s="10">
        <f t="shared" si="556"/>
        <v>188.83193854812728</v>
      </c>
      <c r="I3970">
        <f t="shared" si="562"/>
        <v>39.650000000003097</v>
      </c>
      <c r="J3970" s="17">
        <f t="shared" si="563"/>
        <v>84596.708469561025</v>
      </c>
      <c r="K3970" s="12">
        <f t="shared" si="557"/>
        <v>394695.62373453041</v>
      </c>
    </row>
    <row r="3971" spans="1:11" x14ac:dyDescent="0.3">
      <c r="A3971">
        <v>39.660000000003102</v>
      </c>
      <c r="B3971" s="7">
        <f t="shared" si="555"/>
        <v>142.43216077797589</v>
      </c>
      <c r="C3971" s="8">
        <f t="shared" si="558"/>
        <v>13.77179839818205</v>
      </c>
      <c r="D3971" s="8">
        <f t="shared" si="559"/>
        <v>9.4931878521849473</v>
      </c>
      <c r="E3971" s="8">
        <f t="shared" si="560"/>
        <v>1.450703242432134</v>
      </c>
      <c r="F3971" s="9">
        <f t="shared" si="561"/>
        <v>13.716347394442991</v>
      </c>
      <c r="G3971" s="10">
        <f t="shared" si="556"/>
        <v>188.89877107569851</v>
      </c>
      <c r="I3971">
        <f t="shared" si="562"/>
        <v>39.660000000003102</v>
      </c>
      <c r="J3971" s="17">
        <f t="shared" si="563"/>
        <v>84626.64944191293</v>
      </c>
      <c r="K3971" s="12">
        <f t="shared" si="557"/>
        <v>394982.96875553223</v>
      </c>
    </row>
    <row r="3972" spans="1:11" x14ac:dyDescent="0.3">
      <c r="A3972">
        <v>39.6700000000031</v>
      </c>
      <c r="B3972" s="7">
        <f t="shared" si="555"/>
        <v>142.39181233191397</v>
      </c>
      <c r="C3972" s="8">
        <f t="shared" si="558"/>
        <v>13.775742910519346</v>
      </c>
      <c r="D3972" s="8">
        <f t="shared" si="559"/>
        <v>9.4949483852645553</v>
      </c>
      <c r="E3972" s="8">
        <f t="shared" si="560"/>
        <v>1.4508496888617384</v>
      </c>
      <c r="F3972" s="9">
        <f t="shared" si="561"/>
        <v>13.717270522246121</v>
      </c>
      <c r="G3972" s="10">
        <f t="shared" si="556"/>
        <v>188.96559214850802</v>
      </c>
      <c r="I3972">
        <f t="shared" si="562"/>
        <v>39.6700000000031</v>
      </c>
      <c r="J3972" s="17">
        <f t="shared" si="563"/>
        <v>84656.585282531596</v>
      </c>
      <c r="K3972" s="12">
        <f t="shared" si="557"/>
        <v>395270.45044643717</v>
      </c>
    </row>
    <row r="3973" spans="1:11" x14ac:dyDescent="0.3">
      <c r="A3973">
        <v>39.680000000003098</v>
      </c>
      <c r="B3973" s="7">
        <f t="shared" si="555"/>
        <v>142.35145904769695</v>
      </c>
      <c r="C3973" s="8">
        <f t="shared" si="558"/>
        <v>13.779686949929548</v>
      </c>
      <c r="D3973" s="8">
        <f t="shared" si="559"/>
        <v>9.4967091294485062</v>
      </c>
      <c r="E3973" s="8">
        <f t="shared" si="560"/>
        <v>1.4509959989402943</v>
      </c>
      <c r="F3973" s="9">
        <f t="shared" si="561"/>
        <v>13.718192759545181</v>
      </c>
      <c r="G3973" s="10">
        <f t="shared" si="556"/>
        <v>189.03240174532274</v>
      </c>
      <c r="I3973">
        <f t="shared" si="562"/>
        <v>39.680000000003098</v>
      </c>
      <c r="J3973" s="17">
        <f t="shared" si="563"/>
        <v>84686.515981904595</v>
      </c>
      <c r="K3973" s="12">
        <f t="shared" si="557"/>
        <v>395558.06883777422</v>
      </c>
    </row>
    <row r="3974" spans="1:11" x14ac:dyDescent="0.3">
      <c r="A3974">
        <v>39.690000000003103</v>
      </c>
      <c r="B3974" s="7">
        <f t="shared" si="555"/>
        <v>142.31110091857809</v>
      </c>
      <c r="C3974" s="8">
        <f t="shared" si="558"/>
        <v>13.78363051586677</v>
      </c>
      <c r="D3974" s="8">
        <f t="shared" si="559"/>
        <v>9.4984700850311778</v>
      </c>
      <c r="E3974" s="8">
        <f t="shared" si="560"/>
        <v>1.4511421726314282</v>
      </c>
      <c r="F3974" s="9">
        <f t="shared" si="561"/>
        <v>13.719114106201733</v>
      </c>
      <c r="G3974" s="10">
        <f t="shared" si="556"/>
        <v>189.09919984490048</v>
      </c>
      <c r="I3974">
        <f t="shared" si="562"/>
        <v>39.690000000003103</v>
      </c>
      <c r="J3974" s="17">
        <f t="shared" si="563"/>
        <v>84716.441530515411</v>
      </c>
      <c r="K3974" s="12">
        <f t="shared" si="557"/>
        <v>395845.8239600705</v>
      </c>
    </row>
    <row r="3975" spans="1:11" x14ac:dyDescent="0.3">
      <c r="A3975">
        <v>39.700000000003101</v>
      </c>
      <c r="B3975" s="7">
        <f t="shared" ref="B3975:B4038" si="564">IF(A3975&gt;(B$3/2),4*(ACOS((A3975/B$3)^0.5))*360/(2*PI()),4*(ASIN((A3975/B$3)^0.5))*360/(2*PI()))</f>
        <v>142.27073793780411</v>
      </c>
      <c r="C3975" s="8">
        <f t="shared" si="558"/>
        <v>13.787573607784964</v>
      </c>
      <c r="D3975" s="8">
        <f t="shared" si="559"/>
        <v>9.500231252307243</v>
      </c>
      <c r="E3975" s="8">
        <f t="shared" si="560"/>
        <v>1.4512882098987316</v>
      </c>
      <c r="F3975" s="9">
        <f t="shared" si="561"/>
        <v>13.72003456207705</v>
      </c>
      <c r="G3975" s="10">
        <f t="shared" ref="G3975:G4038" si="565">F3975*C3975</f>
        <v>189.16598642599106</v>
      </c>
      <c r="I3975">
        <f t="shared" si="562"/>
        <v>39.700000000003101</v>
      </c>
      <c r="J3975" s="17">
        <f t="shared" si="563"/>
        <v>84746.361918843992</v>
      </c>
      <c r="K3975" s="12">
        <f t="shared" ref="K3975:K4038" si="566">9.6359*(I3975^2.8859)</f>
        <v>396133.7158438515</v>
      </c>
    </row>
    <row r="3976" spans="1:11" x14ac:dyDescent="0.3">
      <c r="A3976">
        <v>39.710000000003099</v>
      </c>
      <c r="B3976" s="7">
        <f t="shared" si="564"/>
        <v>142.2303700986154</v>
      </c>
      <c r="C3976" s="8">
        <f t="shared" si="558"/>
        <v>13.791516225137848</v>
      </c>
      <c r="D3976" s="8">
        <f t="shared" si="559"/>
        <v>9.501992631571639</v>
      </c>
      <c r="E3976" s="8">
        <f t="shared" si="560"/>
        <v>1.451434110705758</v>
      </c>
      <c r="F3976" s="9">
        <f t="shared" si="561"/>
        <v>13.720954127032083</v>
      </c>
      <c r="G3976" s="10">
        <f t="shared" si="565"/>
        <v>189.23276146733508</v>
      </c>
      <c r="I3976">
        <f t="shared" si="562"/>
        <v>39.710000000003099</v>
      </c>
      <c r="J3976" s="17">
        <f t="shared" si="563"/>
        <v>84776.277137366123</v>
      </c>
      <c r="K3976" s="12">
        <f t="shared" si="566"/>
        <v>396421.74451964232</v>
      </c>
    </row>
    <row r="3977" spans="1:11" x14ac:dyDescent="0.3">
      <c r="A3977">
        <v>39.720000000003097</v>
      </c>
      <c r="B3977" s="7">
        <f t="shared" si="564"/>
        <v>142.18999739424555</v>
      </c>
      <c r="C3977" s="8">
        <f t="shared" si="558"/>
        <v>13.795458367378977</v>
      </c>
      <c r="D3977" s="8">
        <f t="shared" si="559"/>
        <v>9.5037542231196088</v>
      </c>
      <c r="E3977" s="8">
        <f t="shared" si="560"/>
        <v>1.4515798750160245</v>
      </c>
      <c r="F3977" s="9">
        <f t="shared" si="561"/>
        <v>13.721872800927487</v>
      </c>
      <c r="G3977" s="10">
        <f t="shared" si="565"/>
        <v>189.29952494766511</v>
      </c>
      <c r="I3977">
        <f t="shared" si="562"/>
        <v>39.720000000003097</v>
      </c>
      <c r="J3977" s="17">
        <f t="shared" si="563"/>
        <v>84806.187176553969</v>
      </c>
      <c r="K3977" s="12">
        <f t="shared" si="566"/>
        <v>396709.91001796938</v>
      </c>
    </row>
    <row r="3978" spans="1:11" x14ac:dyDescent="0.3">
      <c r="A3978">
        <v>39.730000000003102</v>
      </c>
      <c r="B3978" s="7">
        <f t="shared" si="564"/>
        <v>142.14961981792197</v>
      </c>
      <c r="C3978" s="8">
        <f t="shared" si="558"/>
        <v>13.799400033961687</v>
      </c>
      <c r="D3978" s="8">
        <f t="shared" si="559"/>
        <v>9.5055160272466619</v>
      </c>
      <c r="E3978" s="8">
        <f t="shared" si="560"/>
        <v>1.4517255027930112</v>
      </c>
      <c r="F3978" s="9">
        <f t="shared" si="561"/>
        <v>13.722790583623611</v>
      </c>
      <c r="G3978" s="10">
        <f t="shared" si="565"/>
        <v>189.36627684570479</v>
      </c>
      <c r="I3978">
        <f t="shared" si="562"/>
        <v>39.730000000003102</v>
      </c>
      <c r="J3978" s="17">
        <f t="shared" si="563"/>
        <v>84836.092026875747</v>
      </c>
      <c r="K3978" s="12">
        <f t="shared" si="566"/>
        <v>396998.21236935398</v>
      </c>
    </row>
    <row r="3979" spans="1:11" x14ac:dyDescent="0.3">
      <c r="A3979">
        <v>39.7400000000031</v>
      </c>
      <c r="B3979" s="7">
        <f t="shared" si="564"/>
        <v>142.10923736286551</v>
      </c>
      <c r="C3979" s="8">
        <f t="shared" si="558"/>
        <v>13.803341224339114</v>
      </c>
      <c r="D3979" s="8">
        <f t="shared" si="559"/>
        <v>9.5072780442485989</v>
      </c>
      <c r="E3979" s="8">
        <f t="shared" si="560"/>
        <v>1.4518709940001604</v>
      </c>
      <c r="F3979" s="9">
        <f t="shared" si="561"/>
        <v>13.723707474980483</v>
      </c>
      <c r="G3979" s="10">
        <f t="shared" si="565"/>
        <v>189.43301714016894</v>
      </c>
      <c r="I3979">
        <f t="shared" si="562"/>
        <v>39.7400000000031</v>
      </c>
      <c r="J3979" s="17">
        <f t="shared" si="563"/>
        <v>84865.99167879569</v>
      </c>
      <c r="K3979" s="12">
        <f t="shared" si="566"/>
        <v>397286.65160432033</v>
      </c>
    </row>
    <row r="3980" spans="1:11" x14ac:dyDescent="0.3">
      <c r="A3980">
        <v>39.750000000003098</v>
      </c>
      <c r="B3980" s="7">
        <f t="shared" si="564"/>
        <v>142.06885002229032</v>
      </c>
      <c r="C3980" s="8">
        <f t="shared" si="558"/>
        <v>13.807281937964216</v>
      </c>
      <c r="D3980" s="8">
        <f t="shared" si="559"/>
        <v>9.5090402744215012</v>
      </c>
      <c r="E3980" s="8">
        <f t="shared" si="560"/>
        <v>1.4520163486008797</v>
      </c>
      <c r="F3980" s="9">
        <f t="shared" si="561"/>
        <v>13.724623474857843</v>
      </c>
      <c r="G3980" s="10">
        <f t="shared" si="565"/>
        <v>189.49974580976436</v>
      </c>
      <c r="I3980">
        <f t="shared" si="562"/>
        <v>39.750000000003098</v>
      </c>
      <c r="J3980" s="17">
        <f t="shared" si="563"/>
        <v>84895.886122774435</v>
      </c>
      <c r="K3980" s="12">
        <f t="shared" si="566"/>
        <v>397575.22775339062</v>
      </c>
    </row>
    <row r="3981" spans="1:11" x14ac:dyDescent="0.3">
      <c r="A3981">
        <v>39.760000000003103</v>
      </c>
      <c r="B3981" s="7">
        <f t="shared" si="564"/>
        <v>142.0284577894042</v>
      </c>
      <c r="C3981" s="8">
        <f t="shared" si="558"/>
        <v>13.811222174289739</v>
      </c>
      <c r="D3981" s="8">
        <f t="shared" si="559"/>
        <v>9.5108027180617398</v>
      </c>
      <c r="E3981" s="8">
        <f t="shared" si="560"/>
        <v>1.4521615665585381</v>
      </c>
      <c r="F3981" s="9">
        <f t="shared" si="561"/>
        <v>13.725538583115112</v>
      </c>
      <c r="G3981" s="10">
        <f t="shared" si="565"/>
        <v>189.56646283318881</v>
      </c>
      <c r="I3981">
        <f t="shared" si="562"/>
        <v>39.760000000003103</v>
      </c>
      <c r="J3981" s="17">
        <f t="shared" si="563"/>
        <v>84925.775349268588</v>
      </c>
      <c r="K3981" s="12">
        <f t="shared" si="566"/>
        <v>397863.94084708492</v>
      </c>
    </row>
    <row r="3982" spans="1:11" x14ac:dyDescent="0.3">
      <c r="A3982">
        <v>39.770000000003101</v>
      </c>
      <c r="B3982" s="7">
        <f t="shared" si="564"/>
        <v>141.98806065740837</v>
      </c>
      <c r="C3982" s="8">
        <f t="shared" si="558"/>
        <v>13.815161932768222</v>
      </c>
      <c r="D3982" s="8">
        <f t="shared" si="559"/>
        <v>9.5125653754659627</v>
      </c>
      <c r="E3982" s="8">
        <f t="shared" si="560"/>
        <v>1.4523066478364677</v>
      </c>
      <c r="F3982" s="9">
        <f t="shared" si="561"/>
        <v>13.726452799611412</v>
      </c>
      <c r="G3982" s="10">
        <f t="shared" si="565"/>
        <v>189.63316818913137</v>
      </c>
      <c r="I3982">
        <f t="shared" si="562"/>
        <v>39.770000000003101</v>
      </c>
      <c r="J3982" s="17">
        <f t="shared" si="563"/>
        <v>84955.659348730856</v>
      </c>
      <c r="K3982" s="12">
        <f t="shared" si="566"/>
        <v>398152.79091592325</v>
      </c>
    </row>
    <row r="3983" spans="1:11" x14ac:dyDescent="0.3">
      <c r="A3983">
        <v>39.780000000003099</v>
      </c>
      <c r="B3983" s="7">
        <f t="shared" si="564"/>
        <v>141.94765861949739</v>
      </c>
      <c r="C3983" s="8">
        <f t="shared" si="558"/>
        <v>13.819101212852027</v>
      </c>
      <c r="D3983" s="8">
        <f t="shared" si="559"/>
        <v>9.5143282469311199</v>
      </c>
      <c r="E3983" s="8">
        <f t="shared" si="560"/>
        <v>1.4524515923979633</v>
      </c>
      <c r="F3983" s="9">
        <f t="shared" si="561"/>
        <v>13.727366124205542</v>
      </c>
      <c r="G3983" s="10">
        <f t="shared" si="565"/>
        <v>189.69986185627263</v>
      </c>
      <c r="I3983">
        <f t="shared" si="562"/>
        <v>39.780000000003099</v>
      </c>
      <c r="J3983" s="17">
        <f t="shared" si="563"/>
        <v>84985.538111610134</v>
      </c>
      <c r="K3983" s="12">
        <f t="shared" si="566"/>
        <v>398441.77799042541</v>
      </c>
    </row>
    <row r="3984" spans="1:11" x14ac:dyDescent="0.3">
      <c r="A3984">
        <v>39.790000000003097</v>
      </c>
      <c r="B3984" s="7">
        <f t="shared" si="564"/>
        <v>141.90725166885937</v>
      </c>
      <c r="C3984" s="8">
        <f t="shared" si="558"/>
        <v>13.823040013993293</v>
      </c>
      <c r="D3984" s="8">
        <f t="shared" si="559"/>
        <v>9.5160913327544296</v>
      </c>
      <c r="E3984" s="8">
        <f t="shared" si="560"/>
        <v>1.4525964002062828</v>
      </c>
      <c r="F3984" s="9">
        <f t="shared" si="561"/>
        <v>13.728278556756004</v>
      </c>
      <c r="G3984" s="10">
        <f t="shared" si="565"/>
        <v>189.76654381328433</v>
      </c>
      <c r="I3984">
        <f t="shared" si="562"/>
        <v>39.790000000003097</v>
      </c>
      <c r="J3984" s="17">
        <f t="shared" si="563"/>
        <v>85015.411628351372</v>
      </c>
      <c r="K3984" s="12">
        <f t="shared" si="566"/>
        <v>398730.9021011095</v>
      </c>
    </row>
    <row r="3985" spans="1:11" x14ac:dyDescent="0.3">
      <c r="A3985">
        <v>39.800000000003102</v>
      </c>
      <c r="B3985" s="7">
        <f t="shared" si="564"/>
        <v>141.8668397986757</v>
      </c>
      <c r="C3985" s="8">
        <f t="shared" si="558"/>
        <v>13.826978335643979</v>
      </c>
      <c r="D3985" s="8">
        <f t="shared" si="559"/>
        <v>9.517854633233414</v>
      </c>
      <c r="E3985" s="8">
        <f t="shared" si="560"/>
        <v>1.4527410712246469</v>
      </c>
      <c r="F3985" s="9">
        <f t="shared" si="561"/>
        <v>13.729190097120991</v>
      </c>
      <c r="G3985" s="10">
        <f t="shared" si="565"/>
        <v>189.83321403882979</v>
      </c>
      <c r="I3985">
        <f t="shared" si="562"/>
        <v>39.800000000003102</v>
      </c>
      <c r="J3985" s="17">
        <f t="shared" si="563"/>
        <v>85045.279889395752</v>
      </c>
      <c r="K3985" s="12">
        <f t="shared" si="566"/>
        <v>399020.16327849298</v>
      </c>
    </row>
    <row r="3986" spans="1:11" x14ac:dyDescent="0.3">
      <c r="A3986">
        <v>39.8100000000031</v>
      </c>
      <c r="B3986" s="7">
        <f t="shared" si="564"/>
        <v>141.82642300212137</v>
      </c>
      <c r="C3986" s="8">
        <f t="shared" si="558"/>
        <v>13.830916177255824</v>
      </c>
      <c r="D3986" s="8">
        <f t="shared" si="559"/>
        <v>9.5196181486658684</v>
      </c>
      <c r="E3986" s="8">
        <f t="shared" si="560"/>
        <v>1.4528856054162387</v>
      </c>
      <c r="F3986" s="9">
        <f t="shared" si="561"/>
        <v>13.730100745158381</v>
      </c>
      <c r="G3986" s="10">
        <f t="shared" si="565"/>
        <v>189.8998725115633</v>
      </c>
      <c r="I3986">
        <f t="shared" si="562"/>
        <v>39.8100000000031</v>
      </c>
      <c r="J3986" s="17">
        <f t="shared" si="563"/>
        <v>85075.142885180365</v>
      </c>
      <c r="K3986" s="12">
        <f t="shared" si="566"/>
        <v>399309.56155309337</v>
      </c>
    </row>
    <row r="3987" spans="1:11" x14ac:dyDescent="0.3">
      <c r="A3987">
        <v>39.820000000003098</v>
      </c>
      <c r="B3987" s="7">
        <f t="shared" si="564"/>
        <v>141.78600127236462</v>
      </c>
      <c r="C3987" s="8">
        <f t="shared" si="558"/>
        <v>13.834853538280385</v>
      </c>
      <c r="D3987" s="8">
        <f t="shared" si="559"/>
        <v>9.5213818793498852</v>
      </c>
      <c r="E3987" s="8">
        <f t="shared" si="560"/>
        <v>1.4530300027442047</v>
      </c>
      <c r="F3987" s="9">
        <f t="shared" si="561"/>
        <v>13.731010500725754</v>
      </c>
      <c r="G3987" s="10">
        <f t="shared" si="565"/>
        <v>189.9665192101308</v>
      </c>
      <c r="I3987">
        <f t="shared" si="562"/>
        <v>39.820000000003098</v>
      </c>
      <c r="J3987" s="17">
        <f t="shared" si="563"/>
        <v>85105.000606138594</v>
      </c>
      <c r="K3987" s="12">
        <f t="shared" si="566"/>
        <v>399599.09695542481</v>
      </c>
    </row>
    <row r="3988" spans="1:11" x14ac:dyDescent="0.3">
      <c r="A3988">
        <v>39.830000000003103</v>
      </c>
      <c r="B3988" s="7">
        <f t="shared" si="564"/>
        <v>141.74557460256696</v>
      </c>
      <c r="C3988" s="8">
        <f t="shared" si="558"/>
        <v>13.838790418169005</v>
      </c>
      <c r="D3988" s="8">
        <f t="shared" si="559"/>
        <v>9.5231458255838479</v>
      </c>
      <c r="E3988" s="8">
        <f t="shared" si="560"/>
        <v>1.4531742631716522</v>
      </c>
      <c r="F3988" s="9">
        <f t="shared" si="561"/>
        <v>13.731919363680358</v>
      </c>
      <c r="G3988" s="10">
        <f t="shared" si="565"/>
        <v>190.03315411316916</v>
      </c>
      <c r="I3988">
        <f t="shared" si="562"/>
        <v>39.830000000003103</v>
      </c>
      <c r="J3988" s="17">
        <f t="shared" si="563"/>
        <v>85134.85304269979</v>
      </c>
      <c r="K3988" s="12">
        <f t="shared" si="566"/>
        <v>399888.76951600413</v>
      </c>
    </row>
    <row r="3989" spans="1:11" x14ac:dyDescent="0.3">
      <c r="A3989">
        <v>39.840000000003101</v>
      </c>
      <c r="B3989" s="7">
        <f t="shared" si="564"/>
        <v>141.70514298588353</v>
      </c>
      <c r="C3989" s="8">
        <f t="shared" si="558"/>
        <v>13.842726816372837</v>
      </c>
      <c r="D3989" s="8">
        <f t="shared" si="559"/>
        <v>9.5249099876664243</v>
      </c>
      <c r="E3989" s="8">
        <f t="shared" si="560"/>
        <v>1.4533183866616535</v>
      </c>
      <c r="F3989" s="9">
        <f t="shared" si="561"/>
        <v>13.732827333879156</v>
      </c>
      <c r="G3989" s="10">
        <f t="shared" si="565"/>
        <v>190.09977719930689</v>
      </c>
      <c r="I3989">
        <f t="shared" si="562"/>
        <v>39.840000000003101</v>
      </c>
      <c r="J3989" s="17">
        <f t="shared" si="563"/>
        <v>85164.70018528949</v>
      </c>
      <c r="K3989" s="12">
        <f t="shared" si="566"/>
        <v>400178.57926534361</v>
      </c>
    </row>
    <row r="3990" spans="1:11" x14ac:dyDescent="0.3">
      <c r="A3990">
        <v>39.850000000003099</v>
      </c>
      <c r="B3990" s="7">
        <f t="shared" si="564"/>
        <v>141.66470641546255</v>
      </c>
      <c r="C3990" s="8">
        <f t="shared" ref="C3990:C4053" si="567">IF(A3990&gt;(B$3/2),((B$3^2)/8)*((PI()*2-(PI()*B3990/180)+(SIN(B3990*2*PI()/360))))/144,((B$3)^2)/8*((PI()*B3990/180-SIN(B3990*2*PI()/360)))/144)</f>
        <v>13.846662732342825</v>
      </c>
      <c r="D3990" s="8">
        <f t="shared" ref="D3990:D4053" si="568">IF(A3990&gt;(B$3/2),(PI()*B$3*(360-B3990)/360)/12,(PI()*B$3*B3990)/360/12)</f>
        <v>9.5266743658965769</v>
      </c>
      <c r="E3990" s="8">
        <f t="shared" ref="E3990:E4053" si="569">IFERROR(C3990/D3990,0)</f>
        <v>1.4534623731772409</v>
      </c>
      <c r="F3990" s="9">
        <f t="shared" ref="F3990:F4053" si="570">1.486/B$2*((E3990)^0.6667*B$1^0.5)</f>
        <v>13.733734411178784</v>
      </c>
      <c r="G3990" s="10">
        <f t="shared" si="565"/>
        <v>190.16638844716348</v>
      </c>
      <c r="I3990">
        <f t="shared" ref="I3990:I4053" si="571">A3990</f>
        <v>39.850000000003099</v>
      </c>
      <c r="J3990" s="17">
        <f t="shared" ref="J3990:J4053" si="572">G3990*448</f>
        <v>85194.542024329246</v>
      </c>
      <c r="K3990" s="12">
        <f t="shared" si="566"/>
        <v>400468.52623395645</v>
      </c>
    </row>
    <row r="3991" spans="1:11" x14ac:dyDescent="0.3">
      <c r="A3991">
        <v>39.860000000003097</v>
      </c>
      <c r="B3991" s="7">
        <f t="shared" si="564"/>
        <v>141.62426488444581</v>
      </c>
      <c r="C3991" s="8">
        <f t="shared" si="567"/>
        <v>13.850598165529702</v>
      </c>
      <c r="D3991" s="8">
        <f t="shared" si="568"/>
        <v>9.5284389605735509</v>
      </c>
      <c r="E3991" s="8">
        <f t="shared" si="569"/>
        <v>1.4536062226814102</v>
      </c>
      <c r="F3991" s="9">
        <f t="shared" si="570"/>
        <v>13.734640595435566</v>
      </c>
      <c r="G3991" s="10">
        <f t="shared" si="565"/>
        <v>190.23298783534963</v>
      </c>
      <c r="I3991">
        <f t="shared" si="571"/>
        <v>39.860000000003097</v>
      </c>
      <c r="J3991" s="17">
        <f t="shared" si="572"/>
        <v>85224.378550236637</v>
      </c>
      <c r="K3991" s="12">
        <f t="shared" si="566"/>
        <v>400758.61045235622</v>
      </c>
    </row>
    <row r="3992" spans="1:11" x14ac:dyDescent="0.3">
      <c r="A3992">
        <v>39.870000000003103</v>
      </c>
      <c r="B3992" s="7">
        <f t="shared" si="564"/>
        <v>141.58381838596819</v>
      </c>
      <c r="C3992" s="8">
        <f t="shared" si="567"/>
        <v>13.854533115384026</v>
      </c>
      <c r="D3992" s="8">
        <f t="shared" si="568"/>
        <v>9.5302037719968933</v>
      </c>
      <c r="E3992" s="8">
        <f t="shared" si="569"/>
        <v>1.4537499351371206</v>
      </c>
      <c r="F3992" s="9">
        <f t="shared" si="570"/>
        <v>13.735545886505534</v>
      </c>
      <c r="G3992" s="10">
        <f t="shared" si="565"/>
        <v>190.29957534246776</v>
      </c>
      <c r="I3992">
        <f t="shared" si="571"/>
        <v>39.870000000003103</v>
      </c>
      <c r="J3992" s="17">
        <f t="shared" si="572"/>
        <v>85254.209753425559</v>
      </c>
      <c r="K3992" s="12">
        <f t="shared" si="566"/>
        <v>401048.83195105346</v>
      </c>
    </row>
    <row r="3993" spans="1:11" x14ac:dyDescent="0.3">
      <c r="A3993">
        <v>39.880000000003101</v>
      </c>
      <c r="B3993" s="7">
        <f t="shared" si="564"/>
        <v>141.54336691315805</v>
      </c>
      <c r="C3993" s="8">
        <f t="shared" si="567"/>
        <v>13.858467581356127</v>
      </c>
      <c r="D3993" s="8">
        <f t="shared" si="568"/>
        <v>9.5319688004664389</v>
      </c>
      <c r="E3993" s="8">
        <f t="shared" si="569"/>
        <v>1.4538935105072914</v>
      </c>
      <c r="F3993" s="9">
        <f t="shared" si="570"/>
        <v>13.736450284244382</v>
      </c>
      <c r="G3993" s="10">
        <f t="shared" si="565"/>
        <v>190.36615094711092</v>
      </c>
      <c r="I3993">
        <f t="shared" si="571"/>
        <v>39.880000000003101</v>
      </c>
      <c r="J3993" s="17">
        <f t="shared" si="572"/>
        <v>85284.035624305689</v>
      </c>
      <c r="K3993" s="12">
        <f t="shared" si="566"/>
        <v>401339.19076055859</v>
      </c>
    </row>
    <row r="3994" spans="1:11" x14ac:dyDescent="0.3">
      <c r="A3994">
        <v>39.890000000003099</v>
      </c>
      <c r="B3994" s="7">
        <f t="shared" si="564"/>
        <v>141.50291045913704</v>
      </c>
      <c r="C3994" s="8">
        <f t="shared" si="567"/>
        <v>13.862401562896137</v>
      </c>
      <c r="D3994" s="8">
        <f t="shared" si="568"/>
        <v>9.5337340462823086</v>
      </c>
      <c r="E3994" s="8">
        <f t="shared" si="569"/>
        <v>1.4540369487548059</v>
      </c>
      <c r="F3994" s="9">
        <f t="shared" si="570"/>
        <v>13.737353788507514</v>
      </c>
      <c r="G3994" s="10">
        <f t="shared" si="565"/>
        <v>190.43271462786373</v>
      </c>
      <c r="I3994">
        <f t="shared" si="571"/>
        <v>39.890000000003099</v>
      </c>
      <c r="J3994" s="17">
        <f t="shared" si="572"/>
        <v>85313.856153282948</v>
      </c>
      <c r="K3994" s="12">
        <f t="shared" si="566"/>
        <v>401629.6869113812</v>
      </c>
    </row>
    <row r="3995" spans="1:11" x14ac:dyDescent="0.3">
      <c r="A3995">
        <v>39.900000000003097</v>
      </c>
      <c r="B3995" s="7">
        <f t="shared" si="564"/>
        <v>141.46244901701991</v>
      </c>
      <c r="C3995" s="8">
        <f t="shared" si="567"/>
        <v>13.866335059453998</v>
      </c>
      <c r="D3995" s="8">
        <f t="shared" si="568"/>
        <v>9.5354995097449322</v>
      </c>
      <c r="E3995" s="8">
        <f t="shared" si="569"/>
        <v>1.454180249842508</v>
      </c>
      <c r="F3995" s="9">
        <f t="shared" si="570"/>
        <v>13.738256399149998</v>
      </c>
      <c r="G3995" s="10">
        <f t="shared" si="565"/>
        <v>190.49926636330187</v>
      </c>
      <c r="I3995">
        <f t="shared" si="571"/>
        <v>39.900000000003097</v>
      </c>
      <c r="J3995" s="17">
        <f t="shared" si="572"/>
        <v>85343.671330759244</v>
      </c>
      <c r="K3995" s="12">
        <f t="shared" si="566"/>
        <v>401920.32043403096</v>
      </c>
    </row>
    <row r="3996" spans="1:11" x14ac:dyDescent="0.3">
      <c r="A3996">
        <v>39.910000000003102</v>
      </c>
      <c r="B3996" s="7">
        <f t="shared" si="564"/>
        <v>141.4219825799149</v>
      </c>
      <c r="C3996" s="8">
        <f t="shared" si="567"/>
        <v>13.870268070479435</v>
      </c>
      <c r="D3996" s="8">
        <f t="shared" si="568"/>
        <v>9.5372651911550168</v>
      </c>
      <c r="E3996" s="8">
        <f t="shared" si="569"/>
        <v>1.4543234137332053</v>
      </c>
      <c r="F3996" s="9">
        <f t="shared" si="570"/>
        <v>13.739158116026619</v>
      </c>
      <c r="G3996" s="10">
        <f t="shared" si="565"/>
        <v>190.56580613199242</v>
      </c>
      <c r="I3996">
        <f t="shared" si="571"/>
        <v>39.910000000003102</v>
      </c>
      <c r="J3996" s="17">
        <f t="shared" si="572"/>
        <v>85373.48114713261</v>
      </c>
      <c r="K3996" s="12">
        <f t="shared" si="566"/>
        <v>402211.09135901486</v>
      </c>
    </row>
    <row r="3997" spans="1:11" x14ac:dyDescent="0.3">
      <c r="A3997">
        <v>39.9200000000031</v>
      </c>
      <c r="B3997" s="7">
        <f t="shared" si="564"/>
        <v>141.38151114092338</v>
      </c>
      <c r="C3997" s="8">
        <f t="shared" si="567"/>
        <v>13.874200595421973</v>
      </c>
      <c r="D3997" s="8">
        <f t="shared" si="568"/>
        <v>9.5390310908135714</v>
      </c>
      <c r="E3997" s="8">
        <f t="shared" si="569"/>
        <v>1.4544664403896665</v>
      </c>
      <c r="F3997" s="9">
        <f t="shared" si="570"/>
        <v>13.74005893899183</v>
      </c>
      <c r="G3997" s="10">
        <f t="shared" si="565"/>
        <v>190.63233391249344</v>
      </c>
      <c r="I3997">
        <f t="shared" si="571"/>
        <v>39.9200000000031</v>
      </c>
      <c r="J3997" s="17">
        <f t="shared" si="572"/>
        <v>85403.285592797067</v>
      </c>
      <c r="K3997" s="12">
        <f t="shared" si="566"/>
        <v>402501.9997168401</v>
      </c>
    </row>
    <row r="3998" spans="1:11" x14ac:dyDescent="0.3">
      <c r="A3998">
        <v>39.930000000003098</v>
      </c>
      <c r="B3998" s="7">
        <f t="shared" si="564"/>
        <v>141.34103469313993</v>
      </c>
      <c r="C3998" s="8">
        <f t="shared" si="567"/>
        <v>13.878132633730939</v>
      </c>
      <c r="D3998" s="8">
        <f t="shared" si="568"/>
        <v>9.5407972090219015</v>
      </c>
      <c r="E3998" s="8">
        <f t="shared" si="569"/>
        <v>1.4546093297746228</v>
      </c>
      <c r="F3998" s="9">
        <f t="shared" si="570"/>
        <v>13.740958867899769</v>
      </c>
      <c r="G3998" s="10">
        <f t="shared" si="565"/>
        <v>190.69884968335433</v>
      </c>
      <c r="I3998">
        <f t="shared" si="571"/>
        <v>39.930000000003098</v>
      </c>
      <c r="J3998" s="17">
        <f t="shared" si="572"/>
        <v>85433.084658142732</v>
      </c>
      <c r="K3998" s="12">
        <f t="shared" si="566"/>
        <v>402793.04553801182</v>
      </c>
    </row>
    <row r="3999" spans="1:11" x14ac:dyDescent="0.3">
      <c r="A3999">
        <v>39.940000000003103</v>
      </c>
      <c r="B3999" s="7">
        <f t="shared" si="564"/>
        <v>141.30055322965242</v>
      </c>
      <c r="C3999" s="8">
        <f t="shared" si="567"/>
        <v>13.88206418485545</v>
      </c>
      <c r="D3999" s="8">
        <f t="shared" si="568"/>
        <v>9.5425635460816096</v>
      </c>
      <c r="E3999" s="8">
        <f t="shared" si="569"/>
        <v>1.454752081850766</v>
      </c>
      <c r="F3999" s="9">
        <f t="shared" si="570"/>
        <v>13.741857902604266</v>
      </c>
      <c r="G3999" s="10">
        <f t="shared" si="565"/>
        <v>190.76535342311553</v>
      </c>
      <c r="I3999">
        <f t="shared" si="571"/>
        <v>39.940000000003103</v>
      </c>
      <c r="J3999" s="17">
        <f t="shared" si="572"/>
        <v>85462.878333555753</v>
      </c>
      <c r="K3999" s="12">
        <f t="shared" si="566"/>
        <v>403084.22885303758</v>
      </c>
    </row>
    <row r="4000" spans="1:11" x14ac:dyDescent="0.3">
      <c r="A4000">
        <v>39.950000000003101</v>
      </c>
      <c r="B4000" s="7">
        <f t="shared" si="564"/>
        <v>141.26006674354198</v>
      </c>
      <c r="C4000" s="8">
        <f t="shared" si="567"/>
        <v>13.885995248244409</v>
      </c>
      <c r="D4000" s="8">
        <f t="shared" si="568"/>
        <v>9.5443301022945857</v>
      </c>
      <c r="E4000" s="8">
        <f t="shared" si="569"/>
        <v>1.454894696580751</v>
      </c>
      <c r="F4000" s="9">
        <f t="shared" si="570"/>
        <v>13.742756042958833</v>
      </c>
      <c r="G4000" s="10">
        <f t="shared" si="565"/>
        <v>190.83184511030851</v>
      </c>
      <c r="I4000">
        <f t="shared" si="571"/>
        <v>39.950000000003101</v>
      </c>
      <c r="J4000" s="17">
        <f t="shared" si="572"/>
        <v>85492.666609418215</v>
      </c>
      <c r="K4000" s="12">
        <f t="shared" si="566"/>
        <v>403375.54969242046</v>
      </c>
    </row>
    <row r="4001" spans="1:11" x14ac:dyDescent="0.3">
      <c r="A4001">
        <v>39.960000000003099</v>
      </c>
      <c r="B4001" s="7">
        <f t="shared" si="564"/>
        <v>141.2195752278829</v>
      </c>
      <c r="C4001" s="8">
        <f t="shared" si="567"/>
        <v>13.889925823346523</v>
      </c>
      <c r="D4001" s="8">
        <f t="shared" si="568"/>
        <v>9.54609687796302</v>
      </c>
      <c r="E4001" s="8">
        <f t="shared" si="569"/>
        <v>1.4550371739271941</v>
      </c>
      <c r="F4001" s="9">
        <f t="shared" si="570"/>
        <v>13.743653288816672</v>
      </c>
      <c r="G4001" s="10">
        <f t="shared" si="565"/>
        <v>190.89832472345606</v>
      </c>
      <c r="I4001">
        <f t="shared" si="571"/>
        <v>39.960000000003099</v>
      </c>
      <c r="J4001" s="17">
        <f t="shared" si="572"/>
        <v>85522.449476108319</v>
      </c>
      <c r="K4001" s="12">
        <f t="shared" si="566"/>
        <v>403667.00808666332</v>
      </c>
    </row>
    <row r="4002" spans="1:11" x14ac:dyDescent="0.3">
      <c r="A4002">
        <v>39.970000000003097</v>
      </c>
      <c r="B4002" s="7">
        <f t="shared" si="564"/>
        <v>141.17907867574255</v>
      </c>
      <c r="C4002" s="8">
        <f t="shared" si="567"/>
        <v>13.893855909610306</v>
      </c>
      <c r="D4002" s="8">
        <f t="shared" si="568"/>
        <v>9.5478638733894048</v>
      </c>
      <c r="E4002" s="8">
        <f t="shared" si="569"/>
        <v>1.4551795138526742</v>
      </c>
      <c r="F4002" s="9">
        <f t="shared" si="570"/>
        <v>13.744549640030675</v>
      </c>
      <c r="G4002" s="10">
        <f t="shared" si="565"/>
        <v>190.96479224107239</v>
      </c>
      <c r="I4002">
        <f t="shared" si="571"/>
        <v>39.970000000003097</v>
      </c>
      <c r="J4002" s="17">
        <f t="shared" si="572"/>
        <v>85552.226924000424</v>
      </c>
      <c r="K4002" s="12">
        <f t="shared" si="566"/>
        <v>403958.60406626936</v>
      </c>
    </row>
    <row r="4003" spans="1:11" x14ac:dyDescent="0.3">
      <c r="A4003">
        <v>39.980000000003102</v>
      </c>
      <c r="B4003" s="7">
        <f t="shared" si="564"/>
        <v>141.13857708018153</v>
      </c>
      <c r="C4003" s="8">
        <f t="shared" si="567"/>
        <v>13.89778550648405</v>
      </c>
      <c r="D4003" s="8">
        <f t="shared" si="568"/>
        <v>9.5496310888765343</v>
      </c>
      <c r="E4003" s="8">
        <f t="shared" si="569"/>
        <v>1.4553217163197301</v>
      </c>
      <c r="F4003" s="9">
        <f t="shared" si="570"/>
        <v>13.745445096453397</v>
      </c>
      <c r="G4003" s="10">
        <f t="shared" si="565"/>
        <v>191.03124764166228</v>
      </c>
      <c r="I4003">
        <f t="shared" si="571"/>
        <v>39.980000000003102</v>
      </c>
      <c r="J4003" s="17">
        <f t="shared" si="572"/>
        <v>85581.9989434647</v>
      </c>
      <c r="K4003" s="12">
        <f t="shared" si="566"/>
        <v>404250.33766174113</v>
      </c>
    </row>
    <row r="4004" spans="1:11" x14ac:dyDescent="0.3">
      <c r="A4004">
        <v>39.9900000000031</v>
      </c>
      <c r="B4004" s="7">
        <f t="shared" si="564"/>
        <v>141.09807043425377</v>
      </c>
      <c r="C4004" s="8">
        <f t="shared" si="567"/>
        <v>13.901714613415834</v>
      </c>
      <c r="D4004" s="8">
        <f t="shared" si="568"/>
        <v>9.5513985247274817</v>
      </c>
      <c r="E4004" s="8">
        <f t="shared" si="569"/>
        <v>1.4554637812908633</v>
      </c>
      <c r="F4004" s="9">
        <f t="shared" si="570"/>
        <v>13.746339657937105</v>
      </c>
      <c r="G4004" s="10">
        <f t="shared" si="565"/>
        <v>191.09769090372185</v>
      </c>
      <c r="I4004">
        <f t="shared" si="571"/>
        <v>39.9900000000031</v>
      </c>
      <c r="J4004" s="17">
        <f t="shared" si="572"/>
        <v>85611.765524867398</v>
      </c>
      <c r="K4004" s="12">
        <f t="shared" si="566"/>
        <v>404542.20890357933</v>
      </c>
    </row>
    <row r="4005" spans="1:11" x14ac:dyDescent="0.3">
      <c r="A4005">
        <v>40.000000000003098</v>
      </c>
      <c r="B4005" s="7">
        <f t="shared" si="564"/>
        <v>141.05755873100605</v>
      </c>
      <c r="C4005" s="8">
        <f t="shared" si="567"/>
        <v>13.905643229853547</v>
      </c>
      <c r="D4005" s="8">
        <f t="shared" si="568"/>
        <v>9.5531661812456399</v>
      </c>
      <c r="E4005" s="8">
        <f t="shared" si="569"/>
        <v>1.4556057087285366</v>
      </c>
      <c r="F4005" s="9">
        <f t="shared" si="570"/>
        <v>13.747233324333727</v>
      </c>
      <c r="G4005" s="10">
        <f t="shared" si="565"/>
        <v>191.16412200573836</v>
      </c>
      <c r="I4005">
        <f t="shared" si="571"/>
        <v>40.000000000003098</v>
      </c>
      <c r="J4005" s="17">
        <f t="shared" si="572"/>
        <v>85641.526658570787</v>
      </c>
      <c r="K4005" s="12">
        <f t="shared" si="566"/>
        <v>404834.21782228281</v>
      </c>
    </row>
    <row r="4006" spans="1:11" x14ac:dyDescent="0.3">
      <c r="A4006">
        <v>40.010000000003103</v>
      </c>
      <c r="B4006" s="7">
        <f t="shared" si="564"/>
        <v>141.01704196347848</v>
      </c>
      <c r="C4006" s="8">
        <f t="shared" si="567"/>
        <v>13.909571355244877</v>
      </c>
      <c r="D4006" s="8">
        <f t="shared" si="568"/>
        <v>9.5549340587346929</v>
      </c>
      <c r="E4006" s="8">
        <f t="shared" si="569"/>
        <v>1.4557474985951755</v>
      </c>
      <c r="F4006" s="9">
        <f t="shared" si="570"/>
        <v>13.748126095494895</v>
      </c>
      <c r="G4006" s="10">
        <f t="shared" si="565"/>
        <v>191.23054092619037</v>
      </c>
      <c r="I4006">
        <f t="shared" si="571"/>
        <v>40.010000000003103</v>
      </c>
      <c r="J4006" s="17">
        <f t="shared" si="572"/>
        <v>85671.28233493329</v>
      </c>
      <c r="K4006" s="12">
        <f t="shared" si="566"/>
        <v>405126.36444835196</v>
      </c>
    </row>
    <row r="4007" spans="1:11" x14ac:dyDescent="0.3">
      <c r="A4007">
        <v>40.020000000003101</v>
      </c>
      <c r="B4007" s="7">
        <f t="shared" si="564"/>
        <v>140.97652012470425</v>
      </c>
      <c r="C4007" s="8">
        <f t="shared" si="567"/>
        <v>13.913498989037272</v>
      </c>
      <c r="D4007" s="8">
        <f t="shared" si="568"/>
        <v>9.5567021574986253</v>
      </c>
      <c r="E4007" s="8">
        <f t="shared" si="569"/>
        <v>1.4558891508531637</v>
      </c>
      <c r="F4007" s="9">
        <f t="shared" si="570"/>
        <v>13.749017971271897</v>
      </c>
      <c r="G4007" s="10">
        <f t="shared" si="565"/>
        <v>191.29694764354682</v>
      </c>
      <c r="I4007">
        <f t="shared" si="571"/>
        <v>40.020000000003101</v>
      </c>
      <c r="J4007" s="17">
        <f t="shared" si="572"/>
        <v>85701.032544308968</v>
      </c>
      <c r="K4007" s="12">
        <f t="shared" si="566"/>
        <v>405418.64881228417</v>
      </c>
    </row>
    <row r="4008" spans="1:11" x14ac:dyDescent="0.3">
      <c r="A4008">
        <v>40.030000000003099</v>
      </c>
      <c r="B4008" s="7">
        <f t="shared" si="564"/>
        <v>140.93599320770957</v>
      </c>
      <c r="C4008" s="8">
        <f t="shared" si="567"/>
        <v>13.917426130678013</v>
      </c>
      <c r="D4008" s="8">
        <f t="shared" si="568"/>
        <v>9.5584704778417251</v>
      </c>
      <c r="E4008" s="8">
        <f t="shared" si="569"/>
        <v>1.4560306654648503</v>
      </c>
      <c r="F4008" s="9">
        <f t="shared" si="570"/>
        <v>13.749908951515737</v>
      </c>
      <c r="G4008" s="10">
        <f t="shared" si="565"/>
        <v>191.36334213626864</v>
      </c>
      <c r="I4008">
        <f t="shared" si="571"/>
        <v>40.030000000003099</v>
      </c>
      <c r="J4008" s="17">
        <f t="shared" si="572"/>
        <v>85730.777277048357</v>
      </c>
      <c r="K4008" s="12">
        <f t="shared" si="566"/>
        <v>405711.07094457827</v>
      </c>
    </row>
    <row r="4009" spans="1:11" x14ac:dyDescent="0.3">
      <c r="A4009">
        <v>40.040000000003097</v>
      </c>
      <c r="B4009" s="7">
        <f t="shared" si="564"/>
        <v>140.8954612055139</v>
      </c>
      <c r="C4009" s="8">
        <f t="shared" si="567"/>
        <v>13.921352779614141</v>
      </c>
      <c r="D4009" s="8">
        <f t="shared" si="568"/>
        <v>9.5602390200685736</v>
      </c>
      <c r="E4009" s="8">
        <f t="shared" si="569"/>
        <v>1.4561720423925433</v>
      </c>
      <c r="F4009" s="9">
        <f t="shared" si="570"/>
        <v>13.75079903607708</v>
      </c>
      <c r="G4009" s="10">
        <f t="shared" si="565"/>
        <v>191.42972438280711</v>
      </c>
      <c r="I4009">
        <f t="shared" si="571"/>
        <v>40.040000000003097</v>
      </c>
      <c r="J4009" s="17">
        <f t="shared" si="572"/>
        <v>85760.516523497587</v>
      </c>
      <c r="K4009" s="12">
        <f t="shared" si="566"/>
        <v>406003.63087572902</v>
      </c>
    </row>
    <row r="4010" spans="1:11" x14ac:dyDescent="0.3">
      <c r="A4010">
        <v>40.050000000003102</v>
      </c>
      <c r="B4010" s="7">
        <f t="shared" si="564"/>
        <v>140.85492411112958</v>
      </c>
      <c r="C4010" s="8">
        <f t="shared" si="567"/>
        <v>13.925278935292509</v>
      </c>
      <c r="D4010" s="8">
        <f t="shared" si="568"/>
        <v>9.5620077844840701</v>
      </c>
      <c r="E4010" s="8">
        <f t="shared" si="569"/>
        <v>1.4563132815985116</v>
      </c>
      <c r="F4010" s="9">
        <f t="shared" si="570"/>
        <v>13.751688224806271</v>
      </c>
      <c r="G4010" s="10">
        <f t="shared" si="565"/>
        <v>191.4960943616048</v>
      </c>
      <c r="I4010">
        <f t="shared" si="571"/>
        <v>40.050000000003102</v>
      </c>
      <c r="J4010" s="17">
        <f t="shared" si="572"/>
        <v>85790.250273998958</v>
      </c>
      <c r="K4010" s="12">
        <f t="shared" si="566"/>
        <v>406296.32863623358</v>
      </c>
    </row>
    <row r="4011" spans="1:11" x14ac:dyDescent="0.3">
      <c r="A4011">
        <v>40.0600000000031</v>
      </c>
      <c r="B4011" s="7">
        <f t="shared" si="564"/>
        <v>140.81438191756214</v>
      </c>
      <c r="C4011" s="8">
        <f t="shared" si="567"/>
        <v>13.929204597159746</v>
      </c>
      <c r="D4011" s="8">
        <f t="shared" si="568"/>
        <v>9.5637767713934014</v>
      </c>
      <c r="E4011" s="8">
        <f t="shared" si="569"/>
        <v>1.4564543830449861</v>
      </c>
      <c r="F4011" s="9">
        <f t="shared" si="570"/>
        <v>13.752576517553347</v>
      </c>
      <c r="G4011" s="10">
        <f t="shared" si="565"/>
        <v>191.56245205109525</v>
      </c>
      <c r="I4011">
        <f t="shared" si="571"/>
        <v>40.0600000000031</v>
      </c>
      <c r="J4011" s="17">
        <f t="shared" si="572"/>
        <v>85819.978518890668</v>
      </c>
      <c r="K4011" s="12">
        <f t="shared" si="566"/>
        <v>406589.1642565864</v>
      </c>
    </row>
    <row r="4012" spans="1:11" x14ac:dyDescent="0.3">
      <c r="A4012">
        <v>40.070000000003098</v>
      </c>
      <c r="B4012" s="7">
        <f t="shared" si="564"/>
        <v>140.77383461781008</v>
      </c>
      <c r="C4012" s="8">
        <f t="shared" si="567"/>
        <v>13.933129764662297</v>
      </c>
      <c r="D4012" s="8">
        <f t="shared" si="568"/>
        <v>9.5655459811020673</v>
      </c>
      <c r="E4012" s="8">
        <f t="shared" si="569"/>
        <v>1.4565953466941604</v>
      </c>
      <c r="F4012" s="9">
        <f t="shared" si="570"/>
        <v>13.75346391416803</v>
      </c>
      <c r="G4012" s="10">
        <f t="shared" si="565"/>
        <v>191.62879742970341</v>
      </c>
      <c r="I4012">
        <f t="shared" si="571"/>
        <v>40.070000000003098</v>
      </c>
      <c r="J4012" s="17">
        <f t="shared" si="572"/>
        <v>85849.701248507132</v>
      </c>
      <c r="K4012" s="12">
        <f t="shared" si="566"/>
        <v>406882.13776728115</v>
      </c>
    </row>
    <row r="4013" spans="1:11" x14ac:dyDescent="0.3">
      <c r="A4013">
        <v>40.080000000003103</v>
      </c>
      <c r="B4013" s="7">
        <f t="shared" si="564"/>
        <v>140.73328220486505</v>
      </c>
      <c r="C4013" s="8">
        <f t="shared" si="567"/>
        <v>13.937054437246363</v>
      </c>
      <c r="D4013" s="8">
        <f t="shared" si="568"/>
        <v>9.5673154139158658</v>
      </c>
      <c r="E4013" s="8">
        <f t="shared" si="569"/>
        <v>1.4567361725081853</v>
      </c>
      <c r="F4013" s="9">
        <f t="shared" si="570"/>
        <v>13.754350414499704</v>
      </c>
      <c r="G4013" s="10">
        <f t="shared" si="565"/>
        <v>191.69513047584445</v>
      </c>
      <c r="I4013">
        <f t="shared" si="571"/>
        <v>40.080000000003103</v>
      </c>
      <c r="J4013" s="17">
        <f t="shared" si="572"/>
        <v>85879.41845317831</v>
      </c>
      <c r="K4013" s="12">
        <f t="shared" si="566"/>
        <v>407175.24919881055</v>
      </c>
    </row>
    <row r="4014" spans="1:11" x14ac:dyDescent="0.3">
      <c r="A4014">
        <v>40.090000000003101</v>
      </c>
      <c r="B4014" s="7">
        <f t="shared" si="564"/>
        <v>140.69272467171169</v>
      </c>
      <c r="C4014" s="8">
        <f t="shared" si="567"/>
        <v>13.940978614357952</v>
      </c>
      <c r="D4014" s="8">
        <f t="shared" si="568"/>
        <v>9.5690850701408969</v>
      </c>
      <c r="E4014" s="8">
        <f t="shared" si="569"/>
        <v>1.456876860449176</v>
      </c>
      <c r="F4014" s="9">
        <f t="shared" si="570"/>
        <v>13.755236018397452</v>
      </c>
      <c r="G4014" s="10">
        <f t="shared" si="565"/>
        <v>191.76145116792512</v>
      </c>
      <c r="I4014">
        <f t="shared" si="571"/>
        <v>40.090000000003101</v>
      </c>
      <c r="J4014" s="17">
        <f t="shared" si="572"/>
        <v>85909.130123230454</v>
      </c>
      <c r="K4014" s="12">
        <f t="shared" si="566"/>
        <v>407468.49858166755</v>
      </c>
    </row>
    <row r="4015" spans="1:11" x14ac:dyDescent="0.3">
      <c r="A4015">
        <v>40.100000000003099</v>
      </c>
      <c r="B4015" s="7">
        <f t="shared" si="564"/>
        <v>140.65216201132739</v>
      </c>
      <c r="C4015" s="8">
        <f t="shared" si="567"/>
        <v>13.944902295442882</v>
      </c>
      <c r="D4015" s="8">
        <f t="shared" si="568"/>
        <v>9.5708549500835822</v>
      </c>
      <c r="E4015" s="8">
        <f t="shared" si="569"/>
        <v>1.4570174104792071</v>
      </c>
      <c r="F4015" s="9">
        <f t="shared" si="570"/>
        <v>13.756120725710028</v>
      </c>
      <c r="G4015" s="10">
        <f t="shared" si="565"/>
        <v>191.82775948434318</v>
      </c>
      <c r="I4015">
        <f t="shared" si="571"/>
        <v>40.100000000003099</v>
      </c>
      <c r="J4015" s="17">
        <f t="shared" si="572"/>
        <v>85938.836248985739</v>
      </c>
      <c r="K4015" s="12">
        <f t="shared" si="566"/>
        <v>407761.88594634359</v>
      </c>
    </row>
    <row r="4016" spans="1:11" x14ac:dyDescent="0.3">
      <c r="A4016">
        <v>40.110000000003097</v>
      </c>
      <c r="B4016" s="7">
        <f t="shared" si="564"/>
        <v>140.61159421668293</v>
      </c>
      <c r="C4016" s="8">
        <f t="shared" si="567"/>
        <v>13.948825479946725</v>
      </c>
      <c r="D4016" s="8">
        <f t="shared" si="568"/>
        <v>9.5726250540506292</v>
      </c>
      <c r="E4016" s="8">
        <f t="shared" si="569"/>
        <v>1.4571578225603143</v>
      </c>
      <c r="F4016" s="9">
        <f t="shared" si="570"/>
        <v>13.757004536285869</v>
      </c>
      <c r="G4016" s="10">
        <f t="shared" si="565"/>
        <v>191.89405540348702</v>
      </c>
      <c r="I4016">
        <f t="shared" si="571"/>
        <v>40.110000000003097</v>
      </c>
      <c r="J4016" s="17">
        <f t="shared" si="572"/>
        <v>85968.53682076218</v>
      </c>
      <c r="K4016" s="12">
        <f t="shared" si="566"/>
        <v>408055.41132332903</v>
      </c>
    </row>
    <row r="4017" spans="1:11" x14ac:dyDescent="0.3">
      <c r="A4017">
        <v>40.120000000003103</v>
      </c>
      <c r="B4017" s="7">
        <f t="shared" si="564"/>
        <v>140.57102128074169</v>
      </c>
      <c r="C4017" s="8">
        <f t="shared" si="567"/>
        <v>13.952748167314883</v>
      </c>
      <c r="D4017" s="8">
        <f t="shared" si="568"/>
        <v>9.5743953823490688</v>
      </c>
      <c r="E4017" s="8">
        <f t="shared" si="569"/>
        <v>1.4572980966544951</v>
      </c>
      <c r="F4017" s="9">
        <f t="shared" si="570"/>
        <v>13.757887449973097</v>
      </c>
      <c r="G4017" s="10">
        <f t="shared" si="565"/>
        <v>191.96033890373656</v>
      </c>
      <c r="I4017">
        <f t="shared" si="571"/>
        <v>40.120000000003103</v>
      </c>
      <c r="J4017" s="17">
        <f t="shared" si="572"/>
        <v>85998.231828873977</v>
      </c>
      <c r="K4017" s="12">
        <f t="shared" si="566"/>
        <v>408349.07474311296</v>
      </c>
    </row>
    <row r="4018" spans="1:11" x14ac:dyDescent="0.3">
      <c r="A4018">
        <v>40.130000000003101</v>
      </c>
      <c r="B4018" s="7">
        <f t="shared" si="564"/>
        <v>140.53044319646034</v>
      </c>
      <c r="C4018" s="8">
        <f t="shared" si="567"/>
        <v>13.956670356992497</v>
      </c>
      <c r="D4018" s="8">
        <f t="shared" si="568"/>
        <v>9.5761659352862214</v>
      </c>
      <c r="E4018" s="8">
        <f t="shared" si="569"/>
        <v>1.457438232723705</v>
      </c>
      <c r="F4018" s="9">
        <f t="shared" si="570"/>
        <v>13.758769466619491</v>
      </c>
      <c r="G4018" s="10">
        <f t="shared" si="565"/>
        <v>192.02660996346171</v>
      </c>
      <c r="I4018">
        <f t="shared" si="571"/>
        <v>40.130000000003101</v>
      </c>
      <c r="J4018" s="17">
        <f t="shared" si="572"/>
        <v>86027.921263630851</v>
      </c>
      <c r="K4018" s="12">
        <f t="shared" si="566"/>
        <v>408642.87623618427</v>
      </c>
    </row>
    <row r="4019" spans="1:11" x14ac:dyDescent="0.3">
      <c r="A4019">
        <v>40.140000000003099</v>
      </c>
      <c r="B4019" s="7">
        <f t="shared" si="564"/>
        <v>140.48985995678831</v>
      </c>
      <c r="C4019" s="8">
        <f t="shared" si="567"/>
        <v>13.960592048424537</v>
      </c>
      <c r="D4019" s="8">
        <f t="shared" si="568"/>
        <v>9.5779367131697288</v>
      </c>
      <c r="E4019" s="8">
        <f t="shared" si="569"/>
        <v>1.4575782307298635</v>
      </c>
      <c r="F4019" s="9">
        <f t="shared" si="570"/>
        <v>13.759650586072539</v>
      </c>
      <c r="G4019" s="10">
        <f t="shared" si="565"/>
        <v>192.09286856102432</v>
      </c>
      <c r="I4019">
        <f t="shared" si="571"/>
        <v>40.140000000003099</v>
      </c>
      <c r="J4019" s="17">
        <f t="shared" si="572"/>
        <v>86057.605115338898</v>
      </c>
      <c r="K4019" s="12">
        <f t="shared" si="566"/>
        <v>408936.8158330305</v>
      </c>
    </row>
    <row r="4020" spans="1:11" x14ac:dyDescent="0.3">
      <c r="A4020">
        <v>40.150000000003203</v>
      </c>
      <c r="B4020" s="7">
        <f t="shared" si="564"/>
        <v>140.4492715546676</v>
      </c>
      <c r="C4020" s="8">
        <f t="shared" si="567"/>
        <v>13.964513241055784</v>
      </c>
      <c r="D4020" s="8">
        <f t="shared" si="568"/>
        <v>9.5797077163075546</v>
      </c>
      <c r="E4020" s="8">
        <f t="shared" si="569"/>
        <v>1.4577180906348495</v>
      </c>
      <c r="F4020" s="9">
        <f t="shared" si="570"/>
        <v>13.760530808179389</v>
      </c>
      <c r="G4020" s="10">
        <f t="shared" si="565"/>
        <v>192.15911467477713</v>
      </c>
      <c r="I4020">
        <f t="shared" si="571"/>
        <v>40.150000000003203</v>
      </c>
      <c r="J4020" s="17">
        <f t="shared" si="572"/>
        <v>86087.283374300154</v>
      </c>
      <c r="K4020" s="12">
        <f t="shared" si="566"/>
        <v>409230.89356414264</v>
      </c>
    </row>
    <row r="4021" spans="1:11" x14ac:dyDescent="0.3">
      <c r="A4021">
        <v>40.160000000003201</v>
      </c>
      <c r="B4021" s="7">
        <f t="shared" si="564"/>
        <v>140.40867798303435</v>
      </c>
      <c r="C4021" s="8">
        <f t="shared" si="567"/>
        <v>13.968433934330696</v>
      </c>
      <c r="D4021" s="8">
        <f t="shared" si="568"/>
        <v>9.5814789450079143</v>
      </c>
      <c r="E4021" s="8">
        <f t="shared" si="569"/>
        <v>1.4578578124005008</v>
      </c>
      <c r="F4021" s="9">
        <f t="shared" si="570"/>
        <v>13.761410132786869</v>
      </c>
      <c r="G4021" s="10">
        <f t="shared" si="565"/>
        <v>192.22534828306237</v>
      </c>
      <c r="I4021">
        <f t="shared" si="571"/>
        <v>40.160000000003201</v>
      </c>
      <c r="J4021" s="17">
        <f t="shared" si="572"/>
        <v>86116.95603081194</v>
      </c>
      <c r="K4021" s="12">
        <f t="shared" si="566"/>
        <v>409525.10946000164</v>
      </c>
    </row>
    <row r="4022" spans="1:11" x14ac:dyDescent="0.3">
      <c r="A4022">
        <v>40.170000000003199</v>
      </c>
      <c r="B4022" s="7">
        <f t="shared" si="564"/>
        <v>140.36807923481635</v>
      </c>
      <c r="C4022" s="8">
        <f t="shared" si="567"/>
        <v>13.972354127693631</v>
      </c>
      <c r="D4022" s="8">
        <f t="shared" si="568"/>
        <v>9.583250399579395</v>
      </c>
      <c r="E4022" s="8">
        <f t="shared" si="569"/>
        <v>1.457997395988617</v>
      </c>
      <c r="F4022" s="9">
        <f t="shared" si="570"/>
        <v>13.762288559741483</v>
      </c>
      <c r="G4022" s="10">
        <f t="shared" si="565"/>
        <v>192.29156936421475</v>
      </c>
      <c r="I4022">
        <f t="shared" si="571"/>
        <v>40.170000000003199</v>
      </c>
      <c r="J4022" s="17">
        <f t="shared" si="572"/>
        <v>86146.623075168201</v>
      </c>
      <c r="K4022" s="12">
        <f t="shared" si="566"/>
        <v>409819.46355109295</v>
      </c>
    </row>
    <row r="4023" spans="1:11" x14ac:dyDescent="0.3">
      <c r="A4023">
        <v>40.180000000003197</v>
      </c>
      <c r="B4023" s="7">
        <f t="shared" si="564"/>
        <v>140.32747530293469</v>
      </c>
      <c r="C4023" s="8">
        <f t="shared" si="567"/>
        <v>13.9762738205887</v>
      </c>
      <c r="D4023" s="8">
        <f t="shared" si="568"/>
        <v>9.5850220803308712</v>
      </c>
      <c r="E4023" s="8">
        <f t="shared" si="569"/>
        <v>1.4581368413609586</v>
      </c>
      <c r="F4023" s="9">
        <f t="shared" si="570"/>
        <v>13.763166088889413</v>
      </c>
      <c r="G4023" s="10">
        <f t="shared" si="565"/>
        <v>192.35777789655927</v>
      </c>
      <c r="I4023">
        <f t="shared" si="571"/>
        <v>40.180000000003197</v>
      </c>
      <c r="J4023" s="17">
        <f t="shared" si="572"/>
        <v>86176.284497658547</v>
      </c>
      <c r="K4023" s="12">
        <f t="shared" si="566"/>
        <v>410113.95586790307</v>
      </c>
    </row>
    <row r="4024" spans="1:11" x14ac:dyDescent="0.3">
      <c r="A4024">
        <v>40.190000000003202</v>
      </c>
      <c r="B4024" s="7">
        <f t="shared" si="564"/>
        <v>140.28686618030338</v>
      </c>
      <c r="C4024" s="8">
        <f t="shared" si="567"/>
        <v>13.9801930124598</v>
      </c>
      <c r="D4024" s="8">
        <f t="shared" si="568"/>
        <v>9.5867939875715269</v>
      </c>
      <c r="E4024" s="8">
        <f t="shared" si="569"/>
        <v>1.4582761484792461</v>
      </c>
      <c r="F4024" s="9">
        <f t="shared" si="570"/>
        <v>13.764042720076528</v>
      </c>
      <c r="G4024" s="10">
        <f t="shared" si="565"/>
        <v>192.42397385841207</v>
      </c>
      <c r="I4024">
        <f t="shared" si="571"/>
        <v>40.190000000003202</v>
      </c>
      <c r="J4024" s="17">
        <f t="shared" si="572"/>
        <v>86205.940288568614</v>
      </c>
      <c r="K4024" s="12">
        <f t="shared" si="566"/>
        <v>410408.58644091507</v>
      </c>
    </row>
    <row r="4025" spans="1:11" x14ac:dyDescent="0.3">
      <c r="A4025">
        <v>40.2000000000032</v>
      </c>
      <c r="B4025" s="7">
        <f t="shared" si="564"/>
        <v>140.24625185982933</v>
      </c>
      <c r="C4025" s="8">
        <f t="shared" si="567"/>
        <v>13.984111702750607</v>
      </c>
      <c r="D4025" s="8">
        <f t="shared" si="568"/>
        <v>9.5885661216108584</v>
      </c>
      <c r="E4025" s="8">
        <f t="shared" si="569"/>
        <v>1.4584153173051599</v>
      </c>
      <c r="F4025" s="9">
        <f t="shared" si="570"/>
        <v>13.764918453148363</v>
      </c>
      <c r="G4025" s="10">
        <f t="shared" si="565"/>
        <v>192.4901572280798</v>
      </c>
      <c r="I4025">
        <f t="shared" si="571"/>
        <v>40.2000000000032</v>
      </c>
      <c r="J4025" s="17">
        <f t="shared" si="572"/>
        <v>86235.590438179745</v>
      </c>
      <c r="K4025" s="12">
        <f t="shared" si="566"/>
        <v>410703.35530061135</v>
      </c>
    </row>
    <row r="4026" spans="1:11" x14ac:dyDescent="0.3">
      <c r="A4026">
        <v>40.210000000003198</v>
      </c>
      <c r="B4026" s="7">
        <f t="shared" si="564"/>
        <v>140.2056323344122</v>
      </c>
      <c r="C4026" s="8">
        <f t="shared" si="567"/>
        <v>13.988029890904594</v>
      </c>
      <c r="D4026" s="8">
        <f t="shared" si="568"/>
        <v>9.5903384827586731</v>
      </c>
      <c r="E4026" s="8">
        <f t="shared" si="569"/>
        <v>1.4585543478003415</v>
      </c>
      <c r="F4026" s="9">
        <f t="shared" si="570"/>
        <v>13.76579328795013</v>
      </c>
      <c r="G4026" s="10">
        <f t="shared" si="565"/>
        <v>192.55632798386026</v>
      </c>
      <c r="I4026">
        <f t="shared" si="571"/>
        <v>40.210000000003198</v>
      </c>
      <c r="J4026" s="17">
        <f t="shared" si="572"/>
        <v>86265.234936769397</v>
      </c>
      <c r="K4026" s="12">
        <f t="shared" si="566"/>
        <v>410998.26247747452</v>
      </c>
    </row>
    <row r="4027" spans="1:11" x14ac:dyDescent="0.3">
      <c r="A4027">
        <v>40.220000000003203</v>
      </c>
      <c r="B4027" s="7">
        <f t="shared" si="564"/>
        <v>140.16500759694449</v>
      </c>
      <c r="C4027" s="8">
        <f t="shared" si="567"/>
        <v>13.991947576365011</v>
      </c>
      <c r="D4027" s="8">
        <f t="shared" si="568"/>
        <v>9.5921110713250979</v>
      </c>
      <c r="E4027" s="8">
        <f t="shared" si="569"/>
        <v>1.4586932399263908</v>
      </c>
      <c r="F4027" s="9">
        <f t="shared" si="570"/>
        <v>13.766667224326712</v>
      </c>
      <c r="G4027" s="10">
        <f t="shared" si="565"/>
        <v>192.62248610404177</v>
      </c>
      <c r="I4027">
        <f t="shared" si="571"/>
        <v>40.220000000003203</v>
      </c>
      <c r="J4027" s="17">
        <f t="shared" si="572"/>
        <v>86294.873774610707</v>
      </c>
      <c r="K4027" s="12">
        <f t="shared" si="566"/>
        <v>411293.30800198502</v>
      </c>
    </row>
    <row r="4028" spans="1:11" x14ac:dyDescent="0.3">
      <c r="A4028">
        <v>40.230000000003201</v>
      </c>
      <c r="B4028" s="7">
        <f t="shared" si="564"/>
        <v>140.12437764031159</v>
      </c>
      <c r="C4028" s="8">
        <f t="shared" si="567"/>
        <v>13.995864758574905</v>
      </c>
      <c r="D4028" s="8">
        <f t="shared" si="568"/>
        <v>9.5938838876205654</v>
      </c>
      <c r="E4028" s="8">
        <f t="shared" si="569"/>
        <v>1.4588319936448699</v>
      </c>
      <c r="F4028" s="9">
        <f t="shared" si="570"/>
        <v>13.767540262122683</v>
      </c>
      <c r="G4028" s="10">
        <f t="shared" si="565"/>
        <v>192.68863156690398</v>
      </c>
      <c r="I4028">
        <f t="shared" si="571"/>
        <v>40.230000000003201</v>
      </c>
      <c r="J4028" s="17">
        <f t="shared" si="572"/>
        <v>86324.506941972984</v>
      </c>
      <c r="K4028" s="12">
        <f t="shared" si="566"/>
        <v>411588.49190462264</v>
      </c>
    </row>
    <row r="4029" spans="1:11" x14ac:dyDescent="0.3">
      <c r="A4029">
        <v>40.240000000003199</v>
      </c>
      <c r="B4029" s="7">
        <f t="shared" si="564"/>
        <v>140.08374245739168</v>
      </c>
      <c r="C4029" s="8">
        <f t="shared" si="567"/>
        <v>13.999781436977095</v>
      </c>
      <c r="D4029" s="8">
        <f t="shared" si="568"/>
        <v>9.5956569319558209</v>
      </c>
      <c r="E4029" s="8">
        <f t="shared" si="569"/>
        <v>1.4589706089173</v>
      </c>
      <c r="F4029" s="9">
        <f t="shared" si="570"/>
        <v>13.768412401182278</v>
      </c>
      <c r="G4029" s="10">
        <f t="shared" si="565"/>
        <v>192.7547643507169</v>
      </c>
      <c r="I4029">
        <f t="shared" si="571"/>
        <v>40.240000000003199</v>
      </c>
      <c r="J4029" s="17">
        <f t="shared" si="572"/>
        <v>86354.134429121172</v>
      </c>
      <c r="K4029" s="12">
        <f t="shared" si="566"/>
        <v>411883.81421586656</v>
      </c>
    </row>
    <row r="4030" spans="1:11" x14ac:dyDescent="0.3">
      <c r="A4030">
        <v>40.250000000003197</v>
      </c>
      <c r="B4030" s="7">
        <f t="shared" si="564"/>
        <v>140.04310204105568</v>
      </c>
      <c r="C4030" s="8">
        <f t="shared" si="567"/>
        <v>14.003697611014191</v>
      </c>
      <c r="D4030" s="8">
        <f t="shared" si="568"/>
        <v>9.5974302046419329</v>
      </c>
      <c r="E4030" s="8">
        <f t="shared" si="569"/>
        <v>1.4591090857051614</v>
      </c>
      <c r="F4030" s="9">
        <f t="shared" si="570"/>
        <v>13.769283641349404</v>
      </c>
      <c r="G4030" s="10">
        <f t="shared" si="565"/>
        <v>192.82088443374141</v>
      </c>
      <c r="I4030">
        <f t="shared" si="571"/>
        <v>40.250000000003197</v>
      </c>
      <c r="J4030" s="17">
        <f t="shared" si="572"/>
        <v>86383.756226316153</v>
      </c>
      <c r="K4030" s="12">
        <f t="shared" si="566"/>
        <v>412179.27496619598</v>
      </c>
    </row>
    <row r="4031" spans="1:11" x14ac:dyDescent="0.3">
      <c r="A4031">
        <v>40.260000000003203</v>
      </c>
      <c r="B4031" s="7">
        <f t="shared" si="564"/>
        <v>140.00245638416723</v>
      </c>
      <c r="C4031" s="8">
        <f t="shared" si="567"/>
        <v>14.0076132801286</v>
      </c>
      <c r="D4031" s="8">
        <f t="shared" si="568"/>
        <v>9.5992037059902806</v>
      </c>
      <c r="E4031" s="8">
        <f t="shared" si="569"/>
        <v>1.4592474239698965</v>
      </c>
      <c r="F4031" s="9">
        <f t="shared" si="570"/>
        <v>13.770153982467658</v>
      </c>
      <c r="G4031" s="10">
        <f t="shared" si="565"/>
        <v>192.88699179422969</v>
      </c>
      <c r="I4031">
        <f t="shared" si="571"/>
        <v>40.260000000003203</v>
      </c>
      <c r="J4031" s="17">
        <f t="shared" si="572"/>
        <v>86413.372323814896</v>
      </c>
      <c r="K4031" s="12">
        <f t="shared" si="566"/>
        <v>412474.87418608787</v>
      </c>
    </row>
    <row r="4032" spans="1:11" x14ac:dyDescent="0.3">
      <c r="A4032">
        <v>40.270000000003201</v>
      </c>
      <c r="B4032" s="7">
        <f t="shared" si="564"/>
        <v>139.96180547958292</v>
      </c>
      <c r="C4032" s="8">
        <f t="shared" si="567"/>
        <v>14.011528443762487</v>
      </c>
      <c r="D4032" s="8">
        <f t="shared" si="568"/>
        <v>9.6009774363125562</v>
      </c>
      <c r="E4032" s="8">
        <f t="shared" si="569"/>
        <v>1.4593856236729048</v>
      </c>
      <c r="F4032" s="9">
        <f t="shared" si="570"/>
        <v>13.771023424380294</v>
      </c>
      <c r="G4032" s="10">
        <f t="shared" si="565"/>
        <v>192.95308641042396</v>
      </c>
      <c r="I4032">
        <f t="shared" si="571"/>
        <v>40.270000000003201</v>
      </c>
      <c r="J4032" s="17">
        <f t="shared" si="572"/>
        <v>86442.982711869932</v>
      </c>
      <c r="K4032" s="12">
        <f t="shared" si="566"/>
        <v>412770.6119060184</v>
      </c>
    </row>
    <row r="4033" spans="1:11" x14ac:dyDescent="0.3">
      <c r="A4033">
        <v>40.280000000003199</v>
      </c>
      <c r="B4033" s="7">
        <f t="shared" si="564"/>
        <v>139.9211493201519</v>
      </c>
      <c r="C4033" s="8">
        <f t="shared" si="567"/>
        <v>14.015443101357823</v>
      </c>
      <c r="D4033" s="8">
        <f t="shared" si="568"/>
        <v>9.6027513959207749</v>
      </c>
      <c r="E4033" s="8">
        <f t="shared" si="569"/>
        <v>1.4595236847755477</v>
      </c>
      <c r="F4033" s="9">
        <f t="shared" si="570"/>
        <v>13.771891966930246</v>
      </c>
      <c r="G4033" s="10">
        <f t="shared" si="565"/>
        <v>193.01916826055773</v>
      </c>
      <c r="I4033">
        <f t="shared" si="571"/>
        <v>40.280000000003199</v>
      </c>
      <c r="J4033" s="17">
        <f t="shared" si="572"/>
        <v>86472.587380729863</v>
      </c>
      <c r="K4033" s="12">
        <f t="shared" si="566"/>
        <v>413066.48815646447</v>
      </c>
    </row>
    <row r="4034" spans="1:11" x14ac:dyDescent="0.3">
      <c r="A4034">
        <v>40.290000000003197</v>
      </c>
      <c r="B4034" s="7">
        <f t="shared" si="564"/>
        <v>139.88048789871615</v>
      </c>
      <c r="C4034" s="8">
        <f t="shared" si="567"/>
        <v>14.01935725235635</v>
      </c>
      <c r="D4034" s="8">
        <f t="shared" si="568"/>
        <v>9.6045255851272611</v>
      </c>
      <c r="E4034" s="8">
        <f t="shared" si="569"/>
        <v>1.4596616072391453</v>
      </c>
      <c r="F4034" s="9">
        <f t="shared" si="570"/>
        <v>13.772759609960124</v>
      </c>
      <c r="G4034" s="10">
        <f t="shared" si="565"/>
        <v>193.08523732285508</v>
      </c>
      <c r="I4034">
        <f t="shared" si="571"/>
        <v>40.290000000003197</v>
      </c>
      <c r="J4034" s="17">
        <f t="shared" si="572"/>
        <v>86502.18632063907</v>
      </c>
      <c r="K4034" s="12">
        <f t="shared" si="566"/>
        <v>413362.5029678999</v>
      </c>
    </row>
    <row r="4035" spans="1:11" x14ac:dyDescent="0.3">
      <c r="A4035">
        <v>40.300000000003202</v>
      </c>
      <c r="B4035" s="7">
        <f t="shared" si="564"/>
        <v>139.83982120811035</v>
      </c>
      <c r="C4035" s="8">
        <f t="shared" si="567"/>
        <v>14.023270896199605</v>
      </c>
      <c r="D4035" s="8">
        <f t="shared" si="568"/>
        <v>9.6063000042446642</v>
      </c>
      <c r="E4035" s="8">
        <f t="shared" si="569"/>
        <v>1.459799391024978</v>
      </c>
      <c r="F4035" s="9">
        <f t="shared" si="570"/>
        <v>13.773626353312203</v>
      </c>
      <c r="G4035" s="10">
        <f t="shared" si="565"/>
        <v>193.15129357553093</v>
      </c>
      <c r="I4035">
        <f t="shared" si="571"/>
        <v>40.300000000003202</v>
      </c>
      <c r="J4035" s="17">
        <f t="shared" si="572"/>
        <v>86531.77952183786</v>
      </c>
      <c r="K4035" s="12">
        <f t="shared" si="566"/>
        <v>413658.65637079923</v>
      </c>
    </row>
    <row r="4036" spans="1:11" x14ac:dyDescent="0.3">
      <c r="A4036">
        <v>40.3100000000032</v>
      </c>
      <c r="B4036" s="7">
        <f t="shared" si="564"/>
        <v>139.79914924116184</v>
      </c>
      <c r="C4036" s="8">
        <f t="shared" si="567"/>
        <v>14.027184032328899</v>
      </c>
      <c r="D4036" s="8">
        <f t="shared" si="568"/>
        <v>9.60807465358595</v>
      </c>
      <c r="E4036" s="8">
        <f t="shared" si="569"/>
        <v>1.4599370360942854</v>
      </c>
      <c r="F4036" s="9">
        <f t="shared" si="570"/>
        <v>13.774492196828442</v>
      </c>
      <c r="G4036" s="10">
        <f t="shared" si="565"/>
        <v>193.21733699679095</v>
      </c>
      <c r="I4036">
        <f t="shared" si="571"/>
        <v>40.3100000000032</v>
      </c>
      <c r="J4036" s="17">
        <f t="shared" si="572"/>
        <v>86561.366974562348</v>
      </c>
      <c r="K4036" s="12">
        <f t="shared" si="566"/>
        <v>413954.94839563611</v>
      </c>
    </row>
    <row r="4037" spans="1:11" x14ac:dyDescent="0.3">
      <c r="A4037">
        <v>40.320000000003198</v>
      </c>
      <c r="B4037" s="7">
        <f t="shared" si="564"/>
        <v>139.75847199069074</v>
      </c>
      <c r="C4037" s="8">
        <f t="shared" si="567"/>
        <v>14.03109666018532</v>
      </c>
      <c r="D4037" s="8">
        <f t="shared" si="568"/>
        <v>9.6098495334643967</v>
      </c>
      <c r="E4037" s="8">
        <f t="shared" si="569"/>
        <v>1.4600745424082662</v>
      </c>
      <c r="F4037" s="9">
        <f t="shared" si="570"/>
        <v>13.775357140350458</v>
      </c>
      <c r="G4037" s="10">
        <f t="shared" si="565"/>
        <v>193.28336756483131</v>
      </c>
      <c r="I4037">
        <f t="shared" si="571"/>
        <v>40.320000000003198</v>
      </c>
      <c r="J4037" s="17">
        <f t="shared" si="572"/>
        <v>86590.948669044432</v>
      </c>
      <c r="K4037" s="12">
        <f t="shared" si="566"/>
        <v>414251.37907288177</v>
      </c>
    </row>
    <row r="4038" spans="1:11" x14ac:dyDescent="0.3">
      <c r="A4038">
        <v>40.330000000003203</v>
      </c>
      <c r="B4038" s="7">
        <f t="shared" si="564"/>
        <v>139.7177894495097</v>
      </c>
      <c r="C4038" s="8">
        <f t="shared" si="567"/>
        <v>14.035008779209752</v>
      </c>
      <c r="D4038" s="8">
        <f t="shared" si="568"/>
        <v>9.6116246441936148</v>
      </c>
      <c r="E4038" s="8">
        <f t="shared" si="569"/>
        <v>1.460211909928079</v>
      </c>
      <c r="F4038" s="9">
        <f t="shared" si="570"/>
        <v>13.776221183719542</v>
      </c>
      <c r="G4038" s="10">
        <f t="shared" si="565"/>
        <v>193.34938525783915</v>
      </c>
      <c r="I4038">
        <f t="shared" si="571"/>
        <v>40.330000000003203</v>
      </c>
      <c r="J4038" s="17">
        <f t="shared" si="572"/>
        <v>86620.524595511932</v>
      </c>
      <c r="K4038" s="12">
        <f t="shared" si="566"/>
        <v>414547.94843300874</v>
      </c>
    </row>
    <row r="4039" spans="1:11" x14ac:dyDescent="0.3">
      <c r="A4039">
        <v>40.340000000003201</v>
      </c>
      <c r="B4039" s="7">
        <f t="shared" ref="B4039:B4102" si="573">IF(A4039&gt;(B$3/2),4*(ACOS((A4039/B$3)^0.5))*360/(2*PI()),4*(ASIN((A4039/B$3)^0.5))*360/(2*PI()))</f>
        <v>139.67710161042422</v>
      </c>
      <c r="C4039" s="8">
        <f t="shared" si="567"/>
        <v>14.038920388842847</v>
      </c>
      <c r="D4039" s="8">
        <f t="shared" si="568"/>
        <v>9.6133999860875239</v>
      </c>
      <c r="E4039" s="8">
        <f t="shared" si="569"/>
        <v>1.4603491386148417</v>
      </c>
      <c r="F4039" s="9">
        <f t="shared" si="570"/>
        <v>13.777084326776663</v>
      </c>
      <c r="G4039" s="10">
        <f t="shared" ref="G4039:G4102" si="574">F4039*C4039</f>
        <v>193.41539005399213</v>
      </c>
      <c r="I4039">
        <f t="shared" si="571"/>
        <v>40.340000000003201</v>
      </c>
      <c r="J4039" s="17">
        <f t="shared" si="572"/>
        <v>86650.094744188478</v>
      </c>
      <c r="K4039" s="12">
        <f t="shared" ref="K4039:K4102" si="575">9.6359*(I4039^2.8859)</f>
        <v>414844.65650648653</v>
      </c>
    </row>
    <row r="4040" spans="1:11" x14ac:dyDescent="0.3">
      <c r="A4040">
        <v>40.350000000003199</v>
      </c>
      <c r="B4040" s="7">
        <f t="shared" si="573"/>
        <v>139.63640846623213</v>
      </c>
      <c r="C4040" s="8">
        <f t="shared" si="567"/>
        <v>14.042831488525062</v>
      </c>
      <c r="D4040" s="8">
        <f t="shared" si="568"/>
        <v>9.6151755594603756</v>
      </c>
      <c r="E4040" s="8">
        <f t="shared" si="569"/>
        <v>1.460486228429632</v>
      </c>
      <c r="F4040" s="9">
        <f t="shared" si="570"/>
        <v>13.777946569362458</v>
      </c>
      <c r="G4040" s="10">
        <f t="shared" si="574"/>
        <v>193.48138193145897</v>
      </c>
      <c r="I4040">
        <f t="shared" si="571"/>
        <v>40.350000000003199</v>
      </c>
      <c r="J4040" s="17">
        <f t="shared" si="572"/>
        <v>86679.659105293613</v>
      </c>
      <c r="K4040" s="12">
        <f t="shared" si="575"/>
        <v>415141.50332378555</v>
      </c>
    </row>
    <row r="4041" spans="1:11" x14ac:dyDescent="0.3">
      <c r="A4041">
        <v>40.360000000003197</v>
      </c>
      <c r="B4041" s="7">
        <f t="shared" si="573"/>
        <v>139.59571000972429</v>
      </c>
      <c r="C4041" s="8">
        <f t="shared" si="567"/>
        <v>14.046742077696603</v>
      </c>
      <c r="D4041" s="8">
        <f t="shared" si="568"/>
        <v>9.6169513646267291</v>
      </c>
      <c r="E4041" s="8">
        <f t="shared" si="569"/>
        <v>1.4606231793334863</v>
      </c>
      <c r="F4041" s="9">
        <f t="shared" si="570"/>
        <v>13.778807911317228</v>
      </c>
      <c r="G4041" s="10">
        <f t="shared" si="574"/>
        <v>193.54736086839856</v>
      </c>
      <c r="I4041">
        <f t="shared" si="571"/>
        <v>40.360000000003197</v>
      </c>
      <c r="J4041" s="17">
        <f t="shared" si="572"/>
        <v>86709.217669042555</v>
      </c>
      <c r="K4041" s="12">
        <f t="shared" si="575"/>
        <v>415438.48891537491</v>
      </c>
    </row>
    <row r="4042" spans="1:11" x14ac:dyDescent="0.3">
      <c r="A4042">
        <v>40.370000000003202</v>
      </c>
      <c r="B4042" s="7">
        <f t="shared" si="573"/>
        <v>139.55500623368388</v>
      </c>
      <c r="C4042" s="8">
        <f t="shared" si="567"/>
        <v>14.050652155797478</v>
      </c>
      <c r="D4042" s="8">
        <f t="shared" si="568"/>
        <v>9.618727401901479</v>
      </c>
      <c r="E4042" s="8">
        <f t="shared" si="569"/>
        <v>1.4607599912873996</v>
      </c>
      <c r="F4042" s="9">
        <f t="shared" si="570"/>
        <v>13.779668352480948</v>
      </c>
      <c r="G4042" s="10">
        <f t="shared" si="574"/>
        <v>193.6133268429607</v>
      </c>
      <c r="I4042">
        <f t="shared" si="571"/>
        <v>40.370000000003202</v>
      </c>
      <c r="J4042" s="17">
        <f t="shared" si="572"/>
        <v>86738.770425646391</v>
      </c>
      <c r="K4042" s="12">
        <f t="shared" si="575"/>
        <v>415735.61331172154</v>
      </c>
    </row>
    <row r="4043" spans="1:11" x14ac:dyDescent="0.3">
      <c r="A4043">
        <v>40.3800000000032</v>
      </c>
      <c r="B4043" s="7">
        <f t="shared" si="573"/>
        <v>139.51429713088666</v>
      </c>
      <c r="C4043" s="8">
        <f t="shared" si="567"/>
        <v>14.054561722267477</v>
      </c>
      <c r="D4043" s="8">
        <f t="shared" si="568"/>
        <v>9.62050367159984</v>
      </c>
      <c r="E4043" s="8">
        <f t="shared" si="569"/>
        <v>1.4608966642523278</v>
      </c>
      <c r="F4043" s="9">
        <f t="shared" si="570"/>
        <v>13.78052789269327</v>
      </c>
      <c r="G4043" s="10">
        <f t="shared" si="574"/>
        <v>193.67927983328613</v>
      </c>
      <c r="I4043">
        <f t="shared" si="571"/>
        <v>40.3800000000032</v>
      </c>
      <c r="J4043" s="17">
        <f t="shared" si="572"/>
        <v>86768.317365312192</v>
      </c>
      <c r="K4043" s="12">
        <f t="shared" si="575"/>
        <v>416032.87654329382</v>
      </c>
    </row>
    <row r="4044" spans="1:11" x14ac:dyDescent="0.3">
      <c r="A4044">
        <v>40.390000000003198</v>
      </c>
      <c r="B4044" s="7">
        <f t="shared" si="573"/>
        <v>139.47358269410131</v>
      </c>
      <c r="C4044" s="8">
        <f t="shared" si="567"/>
        <v>14.058470776546148</v>
      </c>
      <c r="D4044" s="8">
        <f t="shared" si="568"/>
        <v>9.6222801740373374</v>
      </c>
      <c r="E4044" s="8">
        <f t="shared" si="569"/>
        <v>1.461033198189184</v>
      </c>
      <c r="F4044" s="9">
        <f t="shared" si="570"/>
        <v>13.781386531793498</v>
      </c>
      <c r="G4044" s="10">
        <f t="shared" si="574"/>
        <v>193.74521981750556</v>
      </c>
      <c r="I4044">
        <f t="shared" si="571"/>
        <v>40.390000000003198</v>
      </c>
      <c r="J4044" s="17">
        <f t="shared" si="572"/>
        <v>86797.858478242488</v>
      </c>
      <c r="K4044" s="12">
        <f t="shared" si="575"/>
        <v>416330.27864055743</v>
      </c>
    </row>
    <row r="4045" spans="1:11" x14ac:dyDescent="0.3">
      <c r="A4045">
        <v>40.400000000003203</v>
      </c>
      <c r="B4045" s="7">
        <f t="shared" si="573"/>
        <v>139.4328629160886</v>
      </c>
      <c r="C4045" s="8">
        <f t="shared" si="567"/>
        <v>14.06237931807285</v>
      </c>
      <c r="D4045" s="8">
        <f t="shared" si="568"/>
        <v>9.6240569095298465</v>
      </c>
      <c r="E4045" s="8">
        <f t="shared" si="569"/>
        <v>1.4611695930588406</v>
      </c>
      <c r="F4045" s="9">
        <f t="shared" si="570"/>
        <v>13.782244269620612</v>
      </c>
      <c r="G4045" s="10">
        <f t="shared" si="574"/>
        <v>193.81114677374094</v>
      </c>
      <c r="I4045">
        <f t="shared" si="571"/>
        <v>40.400000000003203</v>
      </c>
      <c r="J4045" s="17">
        <f t="shared" si="572"/>
        <v>86827.393754635938</v>
      </c>
      <c r="K4045" s="12">
        <f t="shared" si="575"/>
        <v>416627.81963397848</v>
      </c>
    </row>
    <row r="4046" spans="1:11" x14ac:dyDescent="0.3">
      <c r="A4046">
        <v>40.410000000003201</v>
      </c>
      <c r="B4046" s="7">
        <f t="shared" si="573"/>
        <v>139.39213778960229</v>
      </c>
      <c r="C4046" s="8">
        <f t="shared" si="567"/>
        <v>14.066287346286691</v>
      </c>
      <c r="D4046" s="8">
        <f t="shared" si="568"/>
        <v>9.6258338783935375</v>
      </c>
      <c r="E4046" s="8">
        <f t="shared" si="569"/>
        <v>1.4613058488221307</v>
      </c>
      <c r="F4046" s="9">
        <f t="shared" si="570"/>
        <v>13.783101106013271</v>
      </c>
      <c r="G4046" s="10">
        <f t="shared" si="574"/>
        <v>193.87706068010456</v>
      </c>
      <c r="I4046">
        <f t="shared" si="571"/>
        <v>40.410000000003201</v>
      </c>
      <c r="J4046" s="17">
        <f t="shared" si="572"/>
        <v>86856.92318468685</v>
      </c>
      <c r="K4046" s="12">
        <f t="shared" si="575"/>
        <v>416925.49955401965</v>
      </c>
    </row>
    <row r="4047" spans="1:11" x14ac:dyDescent="0.3">
      <c r="A4047">
        <v>40.420000000003199</v>
      </c>
      <c r="B4047" s="7">
        <f t="shared" si="573"/>
        <v>139.35140730738834</v>
      </c>
      <c r="C4047" s="8">
        <f t="shared" si="567"/>
        <v>14.070194860626584</v>
      </c>
      <c r="D4047" s="8">
        <f t="shared" si="568"/>
        <v>9.6276110809449325</v>
      </c>
      <c r="E4047" s="8">
        <f t="shared" si="569"/>
        <v>1.4614419654398441</v>
      </c>
      <c r="F4047" s="9">
        <f t="shared" si="570"/>
        <v>13.783957040809785</v>
      </c>
      <c r="G4047" s="10">
        <f t="shared" si="574"/>
        <v>193.94296151469945</v>
      </c>
      <c r="I4047">
        <f t="shared" si="571"/>
        <v>40.420000000003199</v>
      </c>
      <c r="J4047" s="17">
        <f t="shared" si="572"/>
        <v>86886.446758585356</v>
      </c>
      <c r="K4047" s="12">
        <f t="shared" si="575"/>
        <v>417223.31843114702</v>
      </c>
    </row>
    <row r="4048" spans="1:11" x14ac:dyDescent="0.3">
      <c r="A4048">
        <v>40.430000000003197</v>
      </c>
      <c r="B4048" s="7">
        <f t="shared" si="573"/>
        <v>139.31067146218552</v>
      </c>
      <c r="C4048" s="8">
        <f t="shared" si="567"/>
        <v>14.074101860531195</v>
      </c>
      <c r="D4048" s="8">
        <f t="shared" si="568"/>
        <v>9.629388517500864</v>
      </c>
      <c r="E4048" s="8">
        <f t="shared" si="569"/>
        <v>1.4615779428727296</v>
      </c>
      <c r="F4048" s="9">
        <f t="shared" si="570"/>
        <v>13.784812073848135</v>
      </c>
      <c r="G4048" s="10">
        <f t="shared" si="574"/>
        <v>194.00884925561891</v>
      </c>
      <c r="I4048">
        <f t="shared" si="571"/>
        <v>40.430000000003197</v>
      </c>
      <c r="J4048" s="17">
        <f t="shared" si="572"/>
        <v>86915.964466517267</v>
      </c>
      <c r="K4048" s="12">
        <f t="shared" si="575"/>
        <v>417521.2762958224</v>
      </c>
    </row>
    <row r="4049" spans="1:11" x14ac:dyDescent="0.3">
      <c r="A4049">
        <v>40.440000000003202</v>
      </c>
      <c r="B4049" s="7">
        <f t="shared" si="573"/>
        <v>139.26993024672481</v>
      </c>
      <c r="C4049" s="8">
        <f t="shared" si="567"/>
        <v>14.078008345438995</v>
      </c>
      <c r="D4049" s="8">
        <f t="shared" si="568"/>
        <v>9.6311661883784989</v>
      </c>
      <c r="E4049" s="8">
        <f t="shared" si="569"/>
        <v>1.461713781081496</v>
      </c>
      <c r="F4049" s="9">
        <f t="shared" si="570"/>
        <v>13.785666204965979</v>
      </c>
      <c r="G4049" s="10">
        <f t="shared" si="574"/>
        <v>194.07472388094737</v>
      </c>
      <c r="I4049">
        <f t="shared" si="571"/>
        <v>40.440000000003202</v>
      </c>
      <c r="J4049" s="17">
        <f t="shared" si="572"/>
        <v>86945.47629866442</v>
      </c>
      <c r="K4049" s="12">
        <f t="shared" si="575"/>
        <v>417819.3731785072</v>
      </c>
    </row>
    <row r="4050" spans="1:11" x14ac:dyDescent="0.3">
      <c r="A4050">
        <v>40.4500000000032</v>
      </c>
      <c r="B4050" s="7">
        <f t="shared" si="573"/>
        <v>139.22918365372988</v>
      </c>
      <c r="C4050" s="8">
        <f t="shared" si="567"/>
        <v>14.081914314788218</v>
      </c>
      <c r="D4050" s="8">
        <f t="shared" si="568"/>
        <v>9.6329440938953272</v>
      </c>
      <c r="E4050" s="8">
        <f t="shared" si="569"/>
        <v>1.4618494800268103</v>
      </c>
      <c r="F4050" s="9">
        <f t="shared" si="570"/>
        <v>13.786519434000633</v>
      </c>
      <c r="G4050" s="10">
        <f t="shared" si="574"/>
        <v>194.14058536875947</v>
      </c>
      <c r="I4050">
        <f t="shared" si="571"/>
        <v>40.4500000000032</v>
      </c>
      <c r="J4050" s="17">
        <f t="shared" si="572"/>
        <v>86974.982245204243</v>
      </c>
      <c r="K4050" s="12">
        <f t="shared" si="575"/>
        <v>418117.609109663</v>
      </c>
    </row>
    <row r="4051" spans="1:11" x14ac:dyDescent="0.3">
      <c r="A4051">
        <v>40.460000000003198</v>
      </c>
      <c r="B4051" s="7">
        <f t="shared" si="573"/>
        <v>139.18843167591689</v>
      </c>
      <c r="C4051" s="8">
        <f t="shared" si="567"/>
        <v>14.08581976801687</v>
      </c>
      <c r="D4051" s="8">
        <f t="shared" si="568"/>
        <v>9.6347222343691694</v>
      </c>
      <c r="E4051" s="8">
        <f t="shared" si="569"/>
        <v>1.4619850396692973</v>
      </c>
      <c r="F4051" s="9">
        <f t="shared" si="570"/>
        <v>13.787371760789078</v>
      </c>
      <c r="G4051" s="10">
        <f t="shared" si="574"/>
        <v>194.20643369712036</v>
      </c>
      <c r="I4051">
        <f t="shared" si="571"/>
        <v>40.460000000003198</v>
      </c>
      <c r="J4051" s="17">
        <f t="shared" si="572"/>
        <v>87004.482296309929</v>
      </c>
      <c r="K4051" s="12">
        <f t="shared" si="575"/>
        <v>418415.98411975009</v>
      </c>
    </row>
    <row r="4052" spans="1:11" x14ac:dyDescent="0.3">
      <c r="A4052">
        <v>40.470000000003203</v>
      </c>
      <c r="B4052" s="7">
        <f t="shared" si="573"/>
        <v>139.14767430599431</v>
      </c>
      <c r="C4052" s="8">
        <f t="shared" si="567"/>
        <v>14.089724704562746</v>
      </c>
      <c r="D4052" s="8">
        <f t="shared" si="568"/>
        <v>9.6365006101181745</v>
      </c>
      <c r="E4052" s="8">
        <f t="shared" si="569"/>
        <v>1.4621204599695408</v>
      </c>
      <c r="F4052" s="9">
        <f t="shared" si="570"/>
        <v>13.788223185167961</v>
      </c>
      <c r="G4052" s="10">
        <f t="shared" si="574"/>
        <v>194.27226884408586</v>
      </c>
      <c r="I4052">
        <f t="shared" si="571"/>
        <v>40.470000000003203</v>
      </c>
      <c r="J4052" s="17">
        <f t="shared" si="572"/>
        <v>87033.976442150466</v>
      </c>
      <c r="K4052" s="12">
        <f t="shared" si="575"/>
        <v>418714.4982392285</v>
      </c>
    </row>
    <row r="4053" spans="1:11" x14ac:dyDescent="0.3">
      <c r="A4053">
        <v>40.480000000003201</v>
      </c>
      <c r="B4053" s="7">
        <f t="shared" si="573"/>
        <v>139.10691153666323</v>
      </c>
      <c r="C4053" s="8">
        <f t="shared" si="567"/>
        <v>14.093629123863414</v>
      </c>
      <c r="D4053" s="8">
        <f t="shared" si="568"/>
        <v>9.6382792214608184</v>
      </c>
      <c r="E4053" s="8">
        <f t="shared" si="569"/>
        <v>1.4622557408880839</v>
      </c>
      <c r="F4053" s="9">
        <f t="shared" si="570"/>
        <v>13.7890737069736</v>
      </c>
      <c r="G4053" s="10">
        <f t="shared" si="574"/>
        <v>194.33809078770236</v>
      </c>
      <c r="I4053">
        <f t="shared" si="571"/>
        <v>40.480000000003201</v>
      </c>
      <c r="J4053" s="17">
        <f t="shared" si="572"/>
        <v>87063.464672890652</v>
      </c>
      <c r="K4053" s="12">
        <f t="shared" si="575"/>
        <v>419013.15149855567</v>
      </c>
    </row>
    <row r="4054" spans="1:11" x14ac:dyDescent="0.3">
      <c r="A4054">
        <v>40.490000000003199</v>
      </c>
      <c r="B4054" s="7">
        <f t="shared" si="573"/>
        <v>139.06614336061705</v>
      </c>
      <c r="C4054" s="8">
        <f t="shared" ref="C4054:C4117" si="576">IF(A4054&gt;(B$3/2),((B$3^2)/8)*((PI()*2-(PI()*B4054/180)+(SIN(B4054*2*PI()/360))))/144,((B$3)^2)/8*((PI()*B4054/180-SIN(B4054*2*PI()/360)))/144)</f>
        <v>14.097533025356212</v>
      </c>
      <c r="D4054" s="8">
        <f t="shared" ref="D4054:D4117" si="577">IF(A4054&gt;(B$3/2),(PI()*B$3*(360-B4054)/360)/12,(PI()*B$3*B4054)/360/12)</f>
        <v>9.6400580687159163</v>
      </c>
      <c r="E4054" s="8">
        <f t="shared" ref="E4054:E4117" si="578">IFERROR(C4054/D4054,0)</f>
        <v>1.4623908823854257</v>
      </c>
      <c r="F4054" s="9">
        <f t="shared" ref="F4054:F4117" si="579">1.486/B$2*((E4054)^0.6667*B$1^0.5)</f>
        <v>13.789923326041967</v>
      </c>
      <c r="G4054" s="10">
        <f t="shared" si="574"/>
        <v>194.40389950600661</v>
      </c>
      <c r="I4054">
        <f t="shared" ref="I4054:I4117" si="580">A4054</f>
        <v>40.490000000003199</v>
      </c>
      <c r="J4054" s="17">
        <f t="shared" ref="J4054:J4117" si="581">G4054*448</f>
        <v>87092.946978690961</v>
      </c>
      <c r="K4054" s="12">
        <f t="shared" si="575"/>
        <v>419311.94392818963</v>
      </c>
    </row>
    <row r="4055" spans="1:11" x14ac:dyDescent="0.3">
      <c r="A4055">
        <v>40.500000000003197</v>
      </c>
      <c r="B4055" s="7">
        <f t="shared" si="573"/>
        <v>139.02536977054163</v>
      </c>
      <c r="C4055" s="8">
        <f t="shared" si="576"/>
        <v>14.101436408478262</v>
      </c>
      <c r="D4055" s="8">
        <f t="shared" si="577"/>
        <v>9.6418371522026032</v>
      </c>
      <c r="E4055" s="8">
        <f t="shared" si="578"/>
        <v>1.4625258844220261</v>
      </c>
      <c r="F4055" s="9">
        <f t="shared" si="579"/>
        <v>13.790772042208708</v>
      </c>
      <c r="G4055" s="10">
        <f t="shared" si="574"/>
        <v>194.46969497702599</v>
      </c>
      <c r="I4055">
        <f t="shared" si="580"/>
        <v>40.500000000003197</v>
      </c>
      <c r="J4055" s="17">
        <f t="shared" si="581"/>
        <v>87122.423349707649</v>
      </c>
      <c r="K4055" s="12">
        <f t="shared" si="575"/>
        <v>419610.87555858761</v>
      </c>
    </row>
    <row r="4056" spans="1:11" x14ac:dyDescent="0.3">
      <c r="A4056">
        <v>40.510000000003203</v>
      </c>
      <c r="B4056" s="7">
        <f t="shared" si="573"/>
        <v>138.98459075911512</v>
      </c>
      <c r="C4056" s="8">
        <f t="shared" si="576"/>
        <v>14.105339272666477</v>
      </c>
      <c r="D4056" s="8">
        <f t="shared" si="577"/>
        <v>9.643616472240355</v>
      </c>
      <c r="E4056" s="8">
        <f t="shared" si="578"/>
        <v>1.4626607469583035</v>
      </c>
      <c r="F4056" s="9">
        <f t="shared" si="579"/>
        <v>13.791619855309136</v>
      </c>
      <c r="G4056" s="10">
        <f t="shared" si="574"/>
        <v>194.53547717877871</v>
      </c>
      <c r="I4056">
        <f t="shared" si="580"/>
        <v>40.510000000003203</v>
      </c>
      <c r="J4056" s="17">
        <f t="shared" si="581"/>
        <v>87151.893776092853</v>
      </c>
      <c r="K4056" s="12">
        <f t="shared" si="575"/>
        <v>419909.94642020541</v>
      </c>
    </row>
    <row r="4057" spans="1:11" x14ac:dyDescent="0.3">
      <c r="A4057">
        <v>40.520000000003201</v>
      </c>
      <c r="B4057" s="7">
        <f t="shared" si="573"/>
        <v>138.94380631900842</v>
      </c>
      <c r="C4057" s="8">
        <f t="shared" si="576"/>
        <v>14.109241617357492</v>
      </c>
      <c r="D4057" s="8">
        <f t="shared" si="577"/>
        <v>9.6453960291489658</v>
      </c>
      <c r="E4057" s="8">
        <f t="shared" si="578"/>
        <v>1.4627954699546308</v>
      </c>
      <c r="F4057" s="9">
        <f t="shared" si="579"/>
        <v>13.792466765178208</v>
      </c>
      <c r="G4057" s="10">
        <f t="shared" si="574"/>
        <v>194.60124608927245</v>
      </c>
      <c r="I4057">
        <f t="shared" si="580"/>
        <v>40.520000000003201</v>
      </c>
      <c r="J4057" s="17">
        <f t="shared" si="581"/>
        <v>87181.358247994052</v>
      </c>
      <c r="K4057" s="12">
        <f t="shared" si="575"/>
        <v>420209.15654349816</v>
      </c>
    </row>
    <row r="4058" spans="1:11" x14ac:dyDescent="0.3">
      <c r="A4058">
        <v>40.530000000003199</v>
      </c>
      <c r="B4058" s="7">
        <f t="shared" si="573"/>
        <v>138.90301644288422</v>
      </c>
      <c r="C4058" s="8">
        <f t="shared" si="576"/>
        <v>14.113143441987786</v>
      </c>
      <c r="D4058" s="8">
        <f t="shared" si="577"/>
        <v>9.6471758232485865</v>
      </c>
      <c r="E4058" s="8">
        <f t="shared" si="578"/>
        <v>1.4629300533713432</v>
      </c>
      <c r="F4058" s="9">
        <f t="shared" si="579"/>
        <v>13.793312771650568</v>
      </c>
      <c r="G4058" s="10">
        <f t="shared" si="574"/>
        <v>194.66700168650658</v>
      </c>
      <c r="I4058">
        <f t="shared" si="580"/>
        <v>40.530000000003199</v>
      </c>
      <c r="J4058" s="17">
        <f t="shared" si="581"/>
        <v>87210.816755554944</v>
      </c>
      <c r="K4058" s="12">
        <f t="shared" si="575"/>
        <v>420508.50595892034</v>
      </c>
    </row>
    <row r="4059" spans="1:11" x14ac:dyDescent="0.3">
      <c r="A4059">
        <v>40.540000000003197</v>
      </c>
      <c r="B4059" s="7">
        <f t="shared" si="573"/>
        <v>138.86222112339803</v>
      </c>
      <c r="C4059" s="8">
        <f t="shared" si="576"/>
        <v>14.117044745993566</v>
      </c>
      <c r="D4059" s="8">
        <f t="shared" si="577"/>
        <v>9.6489558548596772</v>
      </c>
      <c r="E4059" s="8">
        <f t="shared" si="578"/>
        <v>1.4630644971687319</v>
      </c>
      <c r="F4059" s="9">
        <f t="shared" si="579"/>
        <v>13.794157874560506</v>
      </c>
      <c r="G4059" s="10">
        <f t="shared" si="574"/>
        <v>194.73274394847016</v>
      </c>
      <c r="I4059">
        <f t="shared" si="580"/>
        <v>40.540000000003197</v>
      </c>
      <c r="J4059" s="17">
        <f t="shared" si="581"/>
        <v>87240.269288914627</v>
      </c>
      <c r="K4059" s="12">
        <f t="shared" si="575"/>
        <v>420807.99469692406</v>
      </c>
    </row>
    <row r="4060" spans="1:11" x14ac:dyDescent="0.3">
      <c r="A4060">
        <v>40.550000000003202</v>
      </c>
      <c r="B4060" s="7">
        <f t="shared" si="573"/>
        <v>138.82142035319754</v>
      </c>
      <c r="C4060" s="8">
        <f t="shared" si="576"/>
        <v>14.120945528810827</v>
      </c>
      <c r="D4060" s="8">
        <f t="shared" si="577"/>
        <v>9.6507361243030498</v>
      </c>
      <c r="E4060" s="8">
        <f t="shared" si="578"/>
        <v>1.4631988013070458</v>
      </c>
      <c r="F4060" s="9">
        <f t="shared" si="579"/>
        <v>13.795002073741982</v>
      </c>
      <c r="G4060" s="10">
        <f t="shared" si="574"/>
        <v>194.79847285314293</v>
      </c>
      <c r="I4060">
        <f t="shared" si="580"/>
        <v>40.550000000003202</v>
      </c>
      <c r="J4060" s="17">
        <f t="shared" si="581"/>
        <v>87269.715838208038</v>
      </c>
      <c r="K4060" s="12">
        <f t="shared" si="575"/>
        <v>421107.62278796308</v>
      </c>
    </row>
    <row r="4061" spans="1:11" x14ac:dyDescent="0.3">
      <c r="A4061">
        <v>40.5600000000032</v>
      </c>
      <c r="B4061" s="7">
        <f t="shared" si="573"/>
        <v>138.78061412492281</v>
      </c>
      <c r="C4061" s="8">
        <f t="shared" si="576"/>
        <v>14.12484578987533</v>
      </c>
      <c r="D4061" s="8">
        <f t="shared" si="577"/>
        <v>9.6525166318998341</v>
      </c>
      <c r="E4061" s="8">
        <f t="shared" si="578"/>
        <v>1.4633329657464926</v>
      </c>
      <c r="F4061" s="9">
        <f t="shared" si="579"/>
        <v>13.79584536902861</v>
      </c>
      <c r="G4061" s="10">
        <f t="shared" si="574"/>
        <v>194.86418837849484</v>
      </c>
      <c r="I4061">
        <f t="shared" si="580"/>
        <v>40.5600000000032</v>
      </c>
      <c r="J4061" s="17">
        <f t="shared" si="581"/>
        <v>87299.156393565689</v>
      </c>
      <c r="K4061" s="12">
        <f t="shared" si="575"/>
        <v>421407.39026248944</v>
      </c>
    </row>
    <row r="4062" spans="1:11" x14ac:dyDescent="0.3">
      <c r="A4062">
        <v>40.570000000003198</v>
      </c>
      <c r="B4062" s="7">
        <f t="shared" si="573"/>
        <v>138.7398024312061</v>
      </c>
      <c r="C4062" s="8">
        <f t="shared" si="576"/>
        <v>14.12874552862263</v>
      </c>
      <c r="D4062" s="8">
        <f t="shared" si="577"/>
        <v>9.6542973779715151</v>
      </c>
      <c r="E4062" s="8">
        <f t="shared" si="578"/>
        <v>1.4634669904472377</v>
      </c>
      <c r="F4062" s="9">
        <f t="shared" si="579"/>
        <v>13.796687760253677</v>
      </c>
      <c r="G4062" s="10">
        <f t="shared" si="574"/>
        <v>194.92989050248673</v>
      </c>
      <c r="I4062">
        <f t="shared" si="580"/>
        <v>40.570000000003198</v>
      </c>
      <c r="J4062" s="17">
        <f t="shared" si="581"/>
        <v>87328.590945114061</v>
      </c>
      <c r="K4062" s="12">
        <f t="shared" si="575"/>
        <v>421707.29715095239</v>
      </c>
    </row>
    <row r="4063" spans="1:11" x14ac:dyDescent="0.3">
      <c r="A4063">
        <v>40.580000000003203</v>
      </c>
      <c r="B4063" s="7">
        <f t="shared" si="573"/>
        <v>138.69898526467199</v>
      </c>
      <c r="C4063" s="8">
        <f t="shared" si="576"/>
        <v>14.13264474448804</v>
      </c>
      <c r="D4063" s="8">
        <f t="shared" si="577"/>
        <v>9.656078362839903</v>
      </c>
      <c r="E4063" s="8">
        <f t="shared" si="578"/>
        <v>1.4636008753694036</v>
      </c>
      <c r="F4063" s="9">
        <f t="shared" si="579"/>
        <v>13.79752924725012</v>
      </c>
      <c r="G4063" s="10">
        <f t="shared" si="574"/>
        <v>194.99557920306944</v>
      </c>
      <c r="I4063">
        <f t="shared" si="580"/>
        <v>40.580000000003203</v>
      </c>
      <c r="J4063" s="17">
        <f t="shared" si="581"/>
        <v>87358.019482975113</v>
      </c>
      <c r="K4063" s="12">
        <f t="shared" si="575"/>
        <v>422007.34348380443</v>
      </c>
    </row>
    <row r="4064" spans="1:11" x14ac:dyDescent="0.3">
      <c r="A4064">
        <v>40.590000000003201</v>
      </c>
      <c r="B4064" s="7">
        <f t="shared" si="573"/>
        <v>138.65816261793748</v>
      </c>
      <c r="C4064" s="8">
        <f t="shared" si="576"/>
        <v>14.136543436906642</v>
      </c>
      <c r="D4064" s="8">
        <f t="shared" si="577"/>
        <v>9.6578595868271417</v>
      </c>
      <c r="E4064" s="8">
        <f t="shared" si="578"/>
        <v>1.4637346204730715</v>
      </c>
      <c r="F4064" s="9">
        <f t="shared" si="579"/>
        <v>13.798369829850545</v>
      </c>
      <c r="G4064" s="10">
        <f t="shared" si="574"/>
        <v>195.06125445818435</v>
      </c>
      <c r="I4064">
        <f t="shared" si="580"/>
        <v>40.590000000003201</v>
      </c>
      <c r="J4064" s="17">
        <f t="shared" si="581"/>
        <v>87387.441997266593</v>
      </c>
      <c r="K4064" s="12">
        <f t="shared" si="575"/>
        <v>422307.52929149242</v>
      </c>
    </row>
    <row r="4065" spans="1:11" x14ac:dyDescent="0.3">
      <c r="A4065">
        <v>40.600000000003199</v>
      </c>
      <c r="B4065" s="7">
        <f t="shared" si="573"/>
        <v>138.6173344836117</v>
      </c>
      <c r="C4065" s="8">
        <f t="shared" si="576"/>
        <v>14.140441605313297</v>
      </c>
      <c r="D4065" s="8">
        <f t="shared" si="577"/>
        <v>9.6596410502557202</v>
      </c>
      <c r="E4065" s="8">
        <f t="shared" si="578"/>
        <v>1.4638682257182793</v>
      </c>
      <c r="F4065" s="9">
        <f t="shared" si="579"/>
        <v>13.799209507887214</v>
      </c>
      <c r="G4065" s="10">
        <f t="shared" si="574"/>
        <v>195.1269162457632</v>
      </c>
      <c r="I4065">
        <f t="shared" si="580"/>
        <v>40.600000000003199</v>
      </c>
      <c r="J4065" s="17">
        <f t="shared" si="581"/>
        <v>87416.858478101916</v>
      </c>
      <c r="K4065" s="12">
        <f t="shared" si="575"/>
        <v>422607.85460446408</v>
      </c>
    </row>
    <row r="4066" spans="1:11" x14ac:dyDescent="0.3">
      <c r="A4066">
        <v>40.610000000003197</v>
      </c>
      <c r="B4066" s="7">
        <f t="shared" si="573"/>
        <v>138.57650085429594</v>
      </c>
      <c r="C4066" s="8">
        <f t="shared" si="576"/>
        <v>14.144339249142648</v>
      </c>
      <c r="D4066" s="8">
        <f t="shared" si="577"/>
        <v>9.6614227534484662</v>
      </c>
      <c r="E4066" s="8">
        <f t="shared" si="578"/>
        <v>1.4640016910650233</v>
      </c>
      <c r="F4066" s="9">
        <f t="shared" si="579"/>
        <v>13.80004828119205</v>
      </c>
      <c r="G4066" s="10">
        <f t="shared" si="574"/>
        <v>195.19256454372825</v>
      </c>
      <c r="I4066">
        <f t="shared" si="580"/>
        <v>40.610000000003197</v>
      </c>
      <c r="J4066" s="17">
        <f t="shared" si="581"/>
        <v>87446.268915590263</v>
      </c>
      <c r="K4066" s="12">
        <f t="shared" si="575"/>
        <v>422908.31945316889</v>
      </c>
    </row>
    <row r="4067" spans="1:11" x14ac:dyDescent="0.3">
      <c r="A4067">
        <v>40.620000000003202</v>
      </c>
      <c r="B4067" s="7">
        <f t="shared" si="573"/>
        <v>138.53566172258385</v>
      </c>
      <c r="C4067" s="8">
        <f t="shared" si="576"/>
        <v>14.148236367829094</v>
      </c>
      <c r="D4067" s="8">
        <f t="shared" si="577"/>
        <v>9.6632046967285472</v>
      </c>
      <c r="E4067" s="8">
        <f t="shared" si="578"/>
        <v>1.4641350164732558</v>
      </c>
      <c r="F4067" s="9">
        <f t="shared" si="579"/>
        <v>13.800886149596625</v>
      </c>
      <c r="G4067" s="10">
        <f t="shared" si="574"/>
        <v>195.25819932999181</v>
      </c>
      <c r="I4067">
        <f t="shared" si="580"/>
        <v>40.620000000003202</v>
      </c>
      <c r="J4067" s="17">
        <f t="shared" si="581"/>
        <v>87475.67329983633</v>
      </c>
      <c r="K4067" s="12">
        <f t="shared" si="575"/>
        <v>423208.92386805353</v>
      </c>
    </row>
    <row r="4068" spans="1:11" x14ac:dyDescent="0.3">
      <c r="A4068">
        <v>40.6300000000032</v>
      </c>
      <c r="B4068" s="7">
        <f t="shared" si="573"/>
        <v>138.4948170810614</v>
      </c>
      <c r="C4068" s="8">
        <f t="shared" si="576"/>
        <v>14.152132960806803</v>
      </c>
      <c r="D4068" s="8">
        <f t="shared" si="577"/>
        <v>9.6649868804194554</v>
      </c>
      <c r="E4068" s="8">
        <f t="shared" si="578"/>
        <v>1.4642682019028885</v>
      </c>
      <c r="F4068" s="9">
        <f t="shared" si="579"/>
        <v>13.801723112932187</v>
      </c>
      <c r="G4068" s="10">
        <f t="shared" si="574"/>
        <v>195.32382058245668</v>
      </c>
      <c r="I4068">
        <f t="shared" si="580"/>
        <v>40.6300000000032</v>
      </c>
      <c r="J4068" s="17">
        <f t="shared" si="581"/>
        <v>87505.071620940595</v>
      </c>
      <c r="K4068" s="12">
        <f t="shared" si="575"/>
        <v>423509.66787956096</v>
      </c>
    </row>
    <row r="4069" spans="1:11" x14ac:dyDescent="0.3">
      <c r="A4069">
        <v>40.640000000003198</v>
      </c>
      <c r="B4069" s="7">
        <f t="shared" si="573"/>
        <v>138.45396692230651</v>
      </c>
      <c r="C4069" s="8">
        <f t="shared" si="576"/>
        <v>14.156029027509728</v>
      </c>
      <c r="D4069" s="8">
        <f t="shared" si="577"/>
        <v>9.6667693048450438</v>
      </c>
      <c r="E4069" s="8">
        <f t="shared" si="578"/>
        <v>1.4644012473137886</v>
      </c>
      <c r="F4069" s="9">
        <f t="shared" si="579"/>
        <v>13.802559171029632</v>
      </c>
      <c r="G4069" s="10">
        <f t="shared" si="574"/>
        <v>195.38942827901607</v>
      </c>
      <c r="I4069">
        <f t="shared" si="580"/>
        <v>40.640000000003198</v>
      </c>
      <c r="J4069" s="17">
        <f t="shared" si="581"/>
        <v>87534.463868999199</v>
      </c>
      <c r="K4069" s="12">
        <f t="shared" si="575"/>
        <v>423810.55151813827</v>
      </c>
    </row>
    <row r="4070" spans="1:11" x14ac:dyDescent="0.3">
      <c r="A4070">
        <v>40.650000000003203</v>
      </c>
      <c r="B4070" s="7">
        <f t="shared" si="573"/>
        <v>138.4131112388894</v>
      </c>
      <c r="C4070" s="8">
        <f t="shared" si="576"/>
        <v>14.159924567371586</v>
      </c>
      <c r="D4070" s="8">
        <f t="shared" si="577"/>
        <v>9.668551970329494</v>
      </c>
      <c r="E4070" s="8">
        <f t="shared" si="578"/>
        <v>1.4645341526657825</v>
      </c>
      <c r="F4070" s="9">
        <f t="shared" si="579"/>
        <v>13.803394323719518</v>
      </c>
      <c r="G4070" s="10">
        <f t="shared" si="574"/>
        <v>195.45502239755351</v>
      </c>
      <c r="I4070">
        <f t="shared" si="580"/>
        <v>40.650000000003203</v>
      </c>
      <c r="J4070" s="17">
        <f t="shared" si="581"/>
        <v>87563.850034103976</v>
      </c>
      <c r="K4070" s="12">
        <f t="shared" si="575"/>
        <v>424111.57481423015</v>
      </c>
    </row>
    <row r="4071" spans="1:11" x14ac:dyDescent="0.3">
      <c r="A4071">
        <v>40.660000000003201</v>
      </c>
      <c r="B4071" s="7">
        <f t="shared" si="573"/>
        <v>138.37225002337246</v>
      </c>
      <c r="C4071" s="8">
        <f t="shared" si="576"/>
        <v>14.163819579825864</v>
      </c>
      <c r="D4071" s="8">
        <f t="shared" si="577"/>
        <v>9.6703348771973392</v>
      </c>
      <c r="E4071" s="8">
        <f t="shared" si="578"/>
        <v>1.4646669179186511</v>
      </c>
      <c r="F4071" s="9">
        <f t="shared" si="579"/>
        <v>13.80422857083205</v>
      </c>
      <c r="G4071" s="10">
        <f t="shared" si="574"/>
        <v>195.52060291594259</v>
      </c>
      <c r="I4071">
        <f t="shared" si="580"/>
        <v>40.660000000003201</v>
      </c>
      <c r="J4071" s="17">
        <f t="shared" si="581"/>
        <v>87593.230106342278</v>
      </c>
      <c r="K4071" s="12">
        <f t="shared" si="575"/>
        <v>424412.73779827688</v>
      </c>
    </row>
    <row r="4072" spans="1:11" x14ac:dyDescent="0.3">
      <c r="A4072">
        <v>40.670000000003199</v>
      </c>
      <c r="B4072" s="7">
        <f t="shared" si="573"/>
        <v>138.33138326831025</v>
      </c>
      <c r="C4072" s="8">
        <f t="shared" si="576"/>
        <v>14.167714064305819</v>
      </c>
      <c r="D4072" s="8">
        <f t="shared" si="577"/>
        <v>9.6721180257734449</v>
      </c>
      <c r="E4072" s="8">
        <f t="shared" si="578"/>
        <v>1.4647995430321352</v>
      </c>
      <c r="F4072" s="9">
        <f t="shared" si="579"/>
        <v>13.805061912197106</v>
      </c>
      <c r="G4072" s="10">
        <f t="shared" si="574"/>
        <v>195.58616981204753</v>
      </c>
      <c r="I4072">
        <f t="shared" si="580"/>
        <v>40.670000000003199</v>
      </c>
      <c r="J4072" s="17">
        <f t="shared" si="581"/>
        <v>87622.604075797295</v>
      </c>
      <c r="K4072" s="12">
        <f t="shared" si="575"/>
        <v>424714.04050072341</v>
      </c>
    </row>
    <row r="4073" spans="1:11" x14ac:dyDescent="0.3">
      <c r="A4073">
        <v>40.680000000003197</v>
      </c>
      <c r="B4073" s="7">
        <f t="shared" si="573"/>
        <v>138.2905109662494</v>
      </c>
      <c r="C4073" s="8">
        <f t="shared" si="576"/>
        <v>14.171608020244475</v>
      </c>
      <c r="D4073" s="8">
        <f t="shared" si="577"/>
        <v>9.673901416383023</v>
      </c>
      <c r="E4073" s="8">
        <f t="shared" si="578"/>
        <v>1.464932027965931</v>
      </c>
      <c r="F4073" s="9">
        <f t="shared" si="579"/>
        <v>13.805894347644211</v>
      </c>
      <c r="G4073" s="10">
        <f t="shared" si="574"/>
        <v>195.65172306372256</v>
      </c>
      <c r="I4073">
        <f t="shared" si="580"/>
        <v>40.680000000003197</v>
      </c>
      <c r="J4073" s="17">
        <f t="shared" si="581"/>
        <v>87651.971932547705</v>
      </c>
      <c r="K4073" s="12">
        <f t="shared" si="575"/>
        <v>425015.48295201018</v>
      </c>
    </row>
    <row r="4074" spans="1:11" x14ac:dyDescent="0.3">
      <c r="A4074">
        <v>40.690000000003202</v>
      </c>
      <c r="B4074" s="7">
        <f t="shared" si="573"/>
        <v>138.24963310972868</v>
      </c>
      <c r="C4074" s="8">
        <f t="shared" si="576"/>
        <v>14.17550144707463</v>
      </c>
      <c r="D4074" s="8">
        <f t="shared" si="577"/>
        <v>9.6756850493516335</v>
      </c>
      <c r="E4074" s="8">
        <f t="shared" si="578"/>
        <v>1.4650643726796926</v>
      </c>
      <c r="F4074" s="9">
        <f t="shared" si="579"/>
        <v>13.806725877002544</v>
      </c>
      <c r="G4074" s="10">
        <f t="shared" si="574"/>
        <v>195.71726264881229</v>
      </c>
      <c r="I4074">
        <f t="shared" si="580"/>
        <v>40.690000000003202</v>
      </c>
      <c r="J4074" s="17">
        <f t="shared" si="581"/>
        <v>87681.33366666791</v>
      </c>
      <c r="K4074" s="12">
        <f t="shared" si="575"/>
        <v>425317.06518257677</v>
      </c>
    </row>
    <row r="4075" spans="1:11" x14ac:dyDescent="0.3">
      <c r="A4075">
        <v>40.7000000000032</v>
      </c>
      <c r="B4075" s="7">
        <f t="shared" si="573"/>
        <v>138.20874969127897</v>
      </c>
      <c r="C4075" s="8">
        <f t="shared" si="576"/>
        <v>14.179394344228852</v>
      </c>
      <c r="D4075" s="8">
        <f t="shared" si="577"/>
        <v>9.6774689250051793</v>
      </c>
      <c r="E4075" s="8">
        <f t="shared" si="578"/>
        <v>1.46519657713303</v>
      </c>
      <c r="F4075" s="9">
        <f t="shared" si="579"/>
        <v>13.807556500100949</v>
      </c>
      <c r="G4075" s="10">
        <f t="shared" si="574"/>
        <v>195.78278854515173</v>
      </c>
      <c r="I4075">
        <f t="shared" si="580"/>
        <v>40.7000000000032</v>
      </c>
      <c r="J4075" s="17">
        <f t="shared" si="581"/>
        <v>87710.689268227972</v>
      </c>
      <c r="K4075" s="12">
        <f t="shared" si="575"/>
        <v>425618.78722286364</v>
      </c>
    </row>
    <row r="4076" spans="1:11" x14ac:dyDescent="0.3">
      <c r="A4076">
        <v>40.710000000003198</v>
      </c>
      <c r="B4076" s="7">
        <f t="shared" si="573"/>
        <v>138.16786070342326</v>
      </c>
      <c r="C4076" s="8">
        <f t="shared" si="576"/>
        <v>14.18328671113947</v>
      </c>
      <c r="D4076" s="8">
        <f t="shared" si="577"/>
        <v>9.6792530436699042</v>
      </c>
      <c r="E4076" s="8">
        <f t="shared" si="578"/>
        <v>1.4653286412855113</v>
      </c>
      <c r="F4076" s="9">
        <f t="shared" si="579"/>
        <v>13.808386216767921</v>
      </c>
      <c r="G4076" s="10">
        <f t="shared" si="574"/>
        <v>195.84830073056588</v>
      </c>
      <c r="I4076">
        <f t="shared" si="580"/>
        <v>40.710000000003198</v>
      </c>
      <c r="J4076" s="17">
        <f t="shared" si="581"/>
        <v>87740.038727293519</v>
      </c>
      <c r="K4076" s="12">
        <f t="shared" si="575"/>
        <v>425920.64910331095</v>
      </c>
    </row>
    <row r="4077" spans="1:11" x14ac:dyDescent="0.3">
      <c r="A4077">
        <v>40.720000000003203</v>
      </c>
      <c r="B4077" s="7">
        <f t="shared" si="573"/>
        <v>138.12696613867649</v>
      </c>
      <c r="C4077" s="8">
        <f t="shared" si="576"/>
        <v>14.187178547238592</v>
      </c>
      <c r="D4077" s="8">
        <f t="shared" si="577"/>
        <v>9.6810374056724058</v>
      </c>
      <c r="E4077" s="8">
        <f t="shared" si="578"/>
        <v>1.4654605650966606</v>
      </c>
      <c r="F4077" s="9">
        <f t="shared" si="579"/>
        <v>13.809215026831607</v>
      </c>
      <c r="G4077" s="10">
        <f t="shared" si="574"/>
        <v>195.91379918287018</v>
      </c>
      <c r="I4077">
        <f t="shared" si="580"/>
        <v>40.720000000003203</v>
      </c>
      <c r="J4077" s="17">
        <f t="shared" si="581"/>
        <v>87769.382033925838</v>
      </c>
      <c r="K4077" s="12">
        <f t="shared" si="575"/>
        <v>426222.65085435455</v>
      </c>
    </row>
    <row r="4078" spans="1:11" x14ac:dyDescent="0.3">
      <c r="A4078">
        <v>40.730000000003201</v>
      </c>
      <c r="B4078" s="7">
        <f t="shared" si="573"/>
        <v>138.08606598954589</v>
      </c>
      <c r="C4078" s="8">
        <f t="shared" si="576"/>
        <v>14.191069851958071</v>
      </c>
      <c r="D4078" s="8">
        <f t="shared" si="577"/>
        <v>9.6828220113396224</v>
      </c>
      <c r="E4078" s="8">
        <f t="shared" si="578"/>
        <v>1.4655923485259572</v>
      </c>
      <c r="F4078" s="9">
        <f t="shared" si="579"/>
        <v>13.810042930119801</v>
      </c>
      <c r="G4078" s="10">
        <f t="shared" si="574"/>
        <v>195.9792838798698</v>
      </c>
      <c r="I4078">
        <f t="shared" si="580"/>
        <v>40.730000000003201</v>
      </c>
      <c r="J4078" s="17">
        <f t="shared" si="581"/>
        <v>87798.719178181665</v>
      </c>
      <c r="K4078" s="12">
        <f t="shared" si="575"/>
        <v>426524.79250643303</v>
      </c>
    </row>
    <row r="4079" spans="1:11" x14ac:dyDescent="0.3">
      <c r="A4079">
        <v>40.740000000003199</v>
      </c>
      <c r="B4079" s="7">
        <f t="shared" si="573"/>
        <v>138.04516024853055</v>
      </c>
      <c r="C4079" s="8">
        <f t="shared" si="576"/>
        <v>14.194960624729546</v>
      </c>
      <c r="D4079" s="8">
        <f t="shared" si="577"/>
        <v>9.6846068609988354</v>
      </c>
      <c r="E4079" s="8">
        <f t="shared" si="578"/>
        <v>1.4657239915328406</v>
      </c>
      <c r="F4079" s="9">
        <f t="shared" si="579"/>
        <v>13.81086992645997</v>
      </c>
      <c r="G4079" s="10">
        <f t="shared" si="574"/>
        <v>196.04475479936073</v>
      </c>
      <c r="I4079">
        <f t="shared" si="580"/>
        <v>40.740000000003199</v>
      </c>
      <c r="J4079" s="17">
        <f t="shared" si="581"/>
        <v>87828.050150113602</v>
      </c>
      <c r="K4079" s="12">
        <f t="shared" si="575"/>
        <v>426827.07408998185</v>
      </c>
    </row>
    <row r="4080" spans="1:11" x14ac:dyDescent="0.3">
      <c r="A4080">
        <v>40.750000000003197</v>
      </c>
      <c r="B4080" s="7">
        <f t="shared" si="573"/>
        <v>138.00424890812144</v>
      </c>
      <c r="C4080" s="8">
        <f t="shared" si="576"/>
        <v>14.198850864984442</v>
      </c>
      <c r="D4080" s="8">
        <f t="shared" si="577"/>
        <v>9.686391954977692</v>
      </c>
      <c r="E4080" s="8">
        <f t="shared" si="578"/>
        <v>1.4658554940767046</v>
      </c>
      <c r="F4080" s="9">
        <f t="shared" si="579"/>
        <v>13.811696015679225</v>
      </c>
      <c r="G4080" s="10">
        <f t="shared" si="574"/>
        <v>196.11021191912911</v>
      </c>
      <c r="I4080">
        <f t="shared" si="580"/>
        <v>40.750000000003197</v>
      </c>
      <c r="J4080" s="17">
        <f t="shared" si="581"/>
        <v>87857.374939769841</v>
      </c>
      <c r="K4080" s="12">
        <f t="shared" si="575"/>
        <v>427129.49563543708</v>
      </c>
    </row>
    <row r="4081" spans="1:11" x14ac:dyDescent="0.3">
      <c r="A4081">
        <v>40.760000000003203</v>
      </c>
      <c r="B4081" s="7">
        <f t="shared" si="573"/>
        <v>137.96333196080192</v>
      </c>
      <c r="C4081" s="8">
        <f t="shared" si="576"/>
        <v>14.2027405721539</v>
      </c>
      <c r="D4081" s="8">
        <f t="shared" si="577"/>
        <v>9.6881772936041699</v>
      </c>
      <c r="E4081" s="8">
        <f t="shared" si="578"/>
        <v>1.4659868561168985</v>
      </c>
      <c r="F4081" s="9">
        <f t="shared" si="579"/>
        <v>13.812521197604323</v>
      </c>
      <c r="G4081" s="10">
        <f t="shared" si="574"/>
        <v>196.17565521695067</v>
      </c>
      <c r="I4081">
        <f t="shared" si="580"/>
        <v>40.760000000003203</v>
      </c>
      <c r="J4081" s="17">
        <f t="shared" si="581"/>
        <v>87886.693537193903</v>
      </c>
      <c r="K4081" s="12">
        <f t="shared" si="575"/>
        <v>427432.05717323307</v>
      </c>
    </row>
    <row r="4082" spans="1:11" x14ac:dyDescent="0.3">
      <c r="A4082">
        <v>40.770000000003201</v>
      </c>
      <c r="B4082" s="7">
        <f t="shared" si="573"/>
        <v>137.92240939904696</v>
      </c>
      <c r="C4082" s="8">
        <f t="shared" si="576"/>
        <v>14.206629745668872</v>
      </c>
      <c r="D4082" s="8">
        <f t="shared" si="577"/>
        <v>9.6899628772066091</v>
      </c>
      <c r="E4082" s="8">
        <f t="shared" si="578"/>
        <v>1.4661180776127301</v>
      </c>
      <c r="F4082" s="9">
        <f t="shared" si="579"/>
        <v>13.813345472061682</v>
      </c>
      <c r="G4082" s="10">
        <f t="shared" si="574"/>
        <v>196.24108467059193</v>
      </c>
      <c r="I4082">
        <f t="shared" si="580"/>
        <v>40.770000000003201</v>
      </c>
      <c r="J4082" s="17">
        <f t="shared" si="581"/>
        <v>87916.005932425178</v>
      </c>
      <c r="K4082" s="12">
        <f t="shared" si="575"/>
        <v>427734.75873380399</v>
      </c>
    </row>
    <row r="4083" spans="1:11" x14ac:dyDescent="0.3">
      <c r="A4083">
        <v>40.780000000003199</v>
      </c>
      <c r="B4083" s="7">
        <f t="shared" si="573"/>
        <v>137.88148121532382</v>
      </c>
      <c r="C4083" s="8">
        <f t="shared" si="576"/>
        <v>14.210518384960046</v>
      </c>
      <c r="D4083" s="8">
        <f t="shared" si="577"/>
        <v>9.6917487061136818</v>
      </c>
      <c r="E4083" s="8">
        <f t="shared" si="578"/>
        <v>1.4662491585234629</v>
      </c>
      <c r="F4083" s="9">
        <f t="shared" si="579"/>
        <v>13.814168838877377</v>
      </c>
      <c r="G4083" s="10">
        <f t="shared" si="574"/>
        <v>196.30650025780915</v>
      </c>
      <c r="I4083">
        <f t="shared" si="580"/>
        <v>40.780000000003199</v>
      </c>
      <c r="J4083" s="17">
        <f t="shared" si="581"/>
        <v>87945.312115498498</v>
      </c>
      <c r="K4083" s="12">
        <f t="shared" si="575"/>
        <v>428037.6003475808</v>
      </c>
    </row>
    <row r="4084" spans="1:11" x14ac:dyDescent="0.3">
      <c r="A4084">
        <v>40.790000000003303</v>
      </c>
      <c r="B4084" s="7">
        <f t="shared" si="573"/>
        <v>137.840547402091</v>
      </c>
      <c r="C4084" s="8">
        <f t="shared" si="576"/>
        <v>14.214406489457939</v>
      </c>
      <c r="D4084" s="8">
        <f t="shared" si="577"/>
        <v>9.6935347806544545</v>
      </c>
      <c r="E4084" s="8">
        <f t="shared" si="578"/>
        <v>1.4663800988083173</v>
      </c>
      <c r="F4084" s="9">
        <f t="shared" si="579"/>
        <v>13.814991297877127</v>
      </c>
      <c r="G4084" s="10">
        <f t="shared" si="574"/>
        <v>196.37190195634957</v>
      </c>
      <c r="I4084">
        <f t="shared" si="580"/>
        <v>40.790000000003303</v>
      </c>
      <c r="J4084" s="17">
        <f t="shared" si="581"/>
        <v>87974.61207644461</v>
      </c>
      <c r="K4084" s="12">
        <f t="shared" si="575"/>
        <v>428340.58204500156</v>
      </c>
    </row>
    <row r="4085" spans="1:11" x14ac:dyDescent="0.3">
      <c r="A4085">
        <v>40.800000000003301</v>
      </c>
      <c r="B4085" s="7">
        <f t="shared" si="573"/>
        <v>137.79960795180043</v>
      </c>
      <c r="C4085" s="8">
        <f t="shared" si="576"/>
        <v>14.218294058592695</v>
      </c>
      <c r="D4085" s="8">
        <f t="shared" si="577"/>
        <v>9.6953211011582727</v>
      </c>
      <c r="E4085" s="8">
        <f t="shared" si="578"/>
        <v>1.4665108984264663</v>
      </c>
      <c r="F4085" s="9">
        <f t="shared" si="579"/>
        <v>13.815812848886287</v>
      </c>
      <c r="G4085" s="10">
        <f t="shared" si="574"/>
        <v>196.43728974394853</v>
      </c>
      <c r="I4085">
        <f t="shared" si="580"/>
        <v>40.800000000003301</v>
      </c>
      <c r="J4085" s="17">
        <f t="shared" si="581"/>
        <v>88003.905805288945</v>
      </c>
      <c r="K4085" s="12">
        <f t="shared" si="575"/>
        <v>428643.70385648921</v>
      </c>
    </row>
    <row r="4086" spans="1:11" x14ac:dyDescent="0.3">
      <c r="A4086">
        <v>40.810000000003299</v>
      </c>
      <c r="B4086" s="7">
        <f t="shared" si="573"/>
        <v>137.75866285689455</v>
      </c>
      <c r="C4086" s="8">
        <f t="shared" si="576"/>
        <v>14.22218109179436</v>
      </c>
      <c r="D4086" s="8">
        <f t="shared" si="577"/>
        <v>9.6971076679548958</v>
      </c>
      <c r="E4086" s="8">
        <f t="shared" si="578"/>
        <v>1.4666415573370439</v>
      </c>
      <c r="F4086" s="9">
        <f t="shared" si="579"/>
        <v>13.816633491729895</v>
      </c>
      <c r="G4086" s="10">
        <f t="shared" si="574"/>
        <v>196.50266359833361</v>
      </c>
      <c r="I4086">
        <f t="shared" si="580"/>
        <v>40.810000000003299</v>
      </c>
      <c r="J4086" s="17">
        <f t="shared" si="581"/>
        <v>88033.19329205346</v>
      </c>
      <c r="K4086" s="12">
        <f t="shared" si="575"/>
        <v>428946.96581247752</v>
      </c>
    </row>
    <row r="4087" spans="1:11" x14ac:dyDescent="0.3">
      <c r="A4087">
        <v>40.820000000003297</v>
      </c>
      <c r="B4087" s="7">
        <f t="shared" si="573"/>
        <v>137.71771210980825</v>
      </c>
      <c r="C4087" s="8">
        <f t="shared" si="576"/>
        <v>14.226067588492675</v>
      </c>
      <c r="D4087" s="8">
        <f t="shared" si="577"/>
        <v>9.6988944813744133</v>
      </c>
      <c r="E4087" s="8">
        <f t="shared" si="578"/>
        <v>1.4667720754991371</v>
      </c>
      <c r="F4087" s="9">
        <f t="shared" si="579"/>
        <v>13.817453226232619</v>
      </c>
      <c r="G4087" s="10">
        <f t="shared" si="574"/>
        <v>196.56802349722142</v>
      </c>
      <c r="I4087">
        <f t="shared" si="580"/>
        <v>40.820000000003297</v>
      </c>
      <c r="J4087" s="17">
        <f t="shared" si="581"/>
        <v>88062.474526755192</v>
      </c>
      <c r="K4087" s="12">
        <f t="shared" si="575"/>
        <v>429250.36794339627</v>
      </c>
    </row>
    <row r="4088" spans="1:11" x14ac:dyDescent="0.3">
      <c r="A4088">
        <v>40.830000000003302</v>
      </c>
      <c r="B4088" s="7">
        <f t="shared" si="573"/>
        <v>137.67675570296808</v>
      </c>
      <c r="C4088" s="8">
        <f t="shared" si="576"/>
        <v>14.229953548117189</v>
      </c>
      <c r="D4088" s="8">
        <f t="shared" si="577"/>
        <v>9.7006815417472829</v>
      </c>
      <c r="E4088" s="8">
        <f t="shared" si="578"/>
        <v>1.4669024528717902</v>
      </c>
      <c r="F4088" s="9">
        <f t="shared" si="579"/>
        <v>13.818272052218777</v>
      </c>
      <c r="G4088" s="10">
        <f t="shared" si="574"/>
        <v>196.63336941831918</v>
      </c>
      <c r="I4088">
        <f t="shared" si="580"/>
        <v>40.830000000003302</v>
      </c>
      <c r="J4088" s="17">
        <f t="shared" si="581"/>
        <v>88091.749499406986</v>
      </c>
      <c r="K4088" s="12">
        <f t="shared" si="575"/>
        <v>429553.91027967463</v>
      </c>
    </row>
    <row r="4089" spans="1:11" x14ac:dyDescent="0.3">
      <c r="A4089">
        <v>40.8400000000033</v>
      </c>
      <c r="B4089" s="7">
        <f t="shared" si="573"/>
        <v>137.63579362879284</v>
      </c>
      <c r="C4089" s="8">
        <f t="shared" si="576"/>
        <v>14.233838970097164</v>
      </c>
      <c r="D4089" s="8">
        <f t="shared" si="577"/>
        <v>9.7024688494042923</v>
      </c>
      <c r="E4089" s="8">
        <f t="shared" si="578"/>
        <v>1.4670326894140027</v>
      </c>
      <c r="F4089" s="9">
        <f t="shared" si="579"/>
        <v>13.819089969512346</v>
      </c>
      <c r="G4089" s="10">
        <f t="shared" si="574"/>
        <v>196.69870133932366</v>
      </c>
      <c r="I4089">
        <f t="shared" si="580"/>
        <v>40.8400000000033</v>
      </c>
      <c r="J4089" s="17">
        <f t="shared" si="581"/>
        <v>88121.018200017003</v>
      </c>
      <c r="K4089" s="12">
        <f t="shared" si="575"/>
        <v>429857.59285173943</v>
      </c>
    </row>
    <row r="4090" spans="1:11" x14ac:dyDescent="0.3">
      <c r="A4090">
        <v>40.850000000003298</v>
      </c>
      <c r="B4090" s="7">
        <f t="shared" si="573"/>
        <v>137.59482587969288</v>
      </c>
      <c r="C4090" s="8">
        <f t="shared" si="576"/>
        <v>14.23772385386167</v>
      </c>
      <c r="D4090" s="8">
        <f t="shared" si="577"/>
        <v>9.704256404676606</v>
      </c>
      <c r="E4090" s="8">
        <f t="shared" si="578"/>
        <v>1.4671627850847313</v>
      </c>
      <c r="F4090" s="9">
        <f t="shared" si="579"/>
        <v>13.819906977936949</v>
      </c>
      <c r="G4090" s="10">
        <f t="shared" si="574"/>
        <v>196.76401923792224</v>
      </c>
      <c r="I4090">
        <f t="shared" si="580"/>
        <v>40.850000000003298</v>
      </c>
      <c r="J4090" s="17">
        <f t="shared" si="581"/>
        <v>88150.280618589168</v>
      </c>
      <c r="K4090" s="12">
        <f t="shared" si="575"/>
        <v>430161.41569001757</v>
      </c>
    </row>
    <row r="4091" spans="1:11" x14ac:dyDescent="0.3">
      <c r="A4091">
        <v>40.860000000003303</v>
      </c>
      <c r="B4091" s="7">
        <f t="shared" si="573"/>
        <v>137.55385244807044</v>
      </c>
      <c r="C4091" s="8">
        <f t="shared" si="576"/>
        <v>14.241608198839506</v>
      </c>
      <c r="D4091" s="8">
        <f t="shared" si="577"/>
        <v>9.7060442078957365</v>
      </c>
      <c r="E4091" s="8">
        <f t="shared" si="578"/>
        <v>1.4672927398428857</v>
      </c>
      <c r="F4091" s="9">
        <f t="shared" si="579"/>
        <v>13.820723077315845</v>
      </c>
      <c r="G4091" s="10">
        <f t="shared" si="574"/>
        <v>196.82932309179171</v>
      </c>
      <c r="I4091">
        <f t="shared" si="580"/>
        <v>40.860000000003303</v>
      </c>
      <c r="J4091" s="17">
        <f t="shared" si="581"/>
        <v>88179.536745122692</v>
      </c>
      <c r="K4091" s="12">
        <f t="shared" si="575"/>
        <v>430465.37882493646</v>
      </c>
    </row>
    <row r="4092" spans="1:11" x14ac:dyDescent="0.3">
      <c r="A4092">
        <v>40.870000000003301</v>
      </c>
      <c r="B4092" s="7">
        <f t="shared" si="573"/>
        <v>137.51287332631972</v>
      </c>
      <c r="C4092" s="8">
        <f t="shared" si="576"/>
        <v>14.245492004459249</v>
      </c>
      <c r="D4092" s="8">
        <f t="shared" si="577"/>
        <v>9.70783225939355</v>
      </c>
      <c r="E4092" s="8">
        <f t="shared" si="578"/>
        <v>1.4674225536473338</v>
      </c>
      <c r="F4092" s="9">
        <f t="shared" si="579"/>
        <v>13.821538267471958</v>
      </c>
      <c r="G4092" s="10">
        <f t="shared" si="574"/>
        <v>196.89461287859933</v>
      </c>
      <c r="I4092">
        <f t="shared" si="580"/>
        <v>40.870000000003301</v>
      </c>
      <c r="J4092" s="17">
        <f t="shared" si="581"/>
        <v>88208.786569612508</v>
      </c>
      <c r="K4092" s="12">
        <f t="shared" si="575"/>
        <v>430769.48228691914</v>
      </c>
    </row>
    <row r="4093" spans="1:11" x14ac:dyDescent="0.3">
      <c r="A4093">
        <v>40.880000000003299</v>
      </c>
      <c r="B4093" s="7">
        <f t="shared" si="573"/>
        <v>137.47188850682647</v>
      </c>
      <c r="C4093" s="8">
        <f t="shared" si="576"/>
        <v>14.249375270149251</v>
      </c>
      <c r="D4093" s="8">
        <f t="shared" si="577"/>
        <v>9.709620559502282</v>
      </c>
      <c r="E4093" s="8">
        <f t="shared" si="578"/>
        <v>1.4675522264568985</v>
      </c>
      <c r="F4093" s="9">
        <f t="shared" si="579"/>
        <v>13.822352548227855</v>
      </c>
      <c r="G4093" s="10">
        <f t="shared" si="574"/>
        <v>196.95988857600247</v>
      </c>
      <c r="I4093">
        <f t="shared" si="580"/>
        <v>40.880000000003299</v>
      </c>
      <c r="J4093" s="17">
        <f t="shared" si="581"/>
        <v>88238.03008204911</v>
      </c>
      <c r="K4093" s="12">
        <f t="shared" si="575"/>
        <v>431073.7261063921</v>
      </c>
    </row>
    <row r="4094" spans="1:11" x14ac:dyDescent="0.3">
      <c r="A4094">
        <v>40.890000000003297</v>
      </c>
      <c r="B4094" s="7">
        <f t="shared" si="573"/>
        <v>137.43089798196863</v>
      </c>
      <c r="C4094" s="8">
        <f t="shared" si="576"/>
        <v>14.253257995337584</v>
      </c>
      <c r="D4094" s="8">
        <f t="shared" si="577"/>
        <v>9.7114091085545073</v>
      </c>
      <c r="E4094" s="8">
        <f t="shared" si="578"/>
        <v>1.4676817582303572</v>
      </c>
      <c r="F4094" s="9">
        <f t="shared" si="579"/>
        <v>13.823165919405737</v>
      </c>
      <c r="G4094" s="10">
        <f t="shared" si="574"/>
        <v>197.02515016164782</v>
      </c>
      <c r="I4094">
        <f t="shared" si="580"/>
        <v>40.890000000003297</v>
      </c>
      <c r="J4094" s="17">
        <f t="shared" si="581"/>
        <v>88267.267272418219</v>
      </c>
      <c r="K4094" s="12">
        <f t="shared" si="575"/>
        <v>431378.11031377793</v>
      </c>
    </row>
    <row r="4095" spans="1:11" x14ac:dyDescent="0.3">
      <c r="A4095">
        <v>40.900000000003303</v>
      </c>
      <c r="B4095" s="7">
        <f t="shared" si="573"/>
        <v>137.38990174411538</v>
      </c>
      <c r="C4095" s="8">
        <f t="shared" si="576"/>
        <v>14.257140179452136</v>
      </c>
      <c r="D4095" s="8">
        <f t="shared" si="577"/>
        <v>9.7131979068831811</v>
      </c>
      <c r="E4095" s="8">
        <f t="shared" si="578"/>
        <v>1.4678111489264443</v>
      </c>
      <c r="F4095" s="9">
        <f t="shared" si="579"/>
        <v>13.823978380827477</v>
      </c>
      <c r="G4095" s="10">
        <f t="shared" si="574"/>
        <v>197.09039761317311</v>
      </c>
      <c r="I4095">
        <f t="shared" si="580"/>
        <v>40.900000000003303</v>
      </c>
      <c r="J4095" s="17">
        <f t="shared" si="581"/>
        <v>88296.498130701555</v>
      </c>
      <c r="K4095" s="12">
        <f t="shared" si="575"/>
        <v>431682.6349394992</v>
      </c>
    </row>
    <row r="4096" spans="1:11" x14ac:dyDescent="0.3">
      <c r="A4096">
        <v>40.910000000003301</v>
      </c>
      <c r="B4096" s="7">
        <f t="shared" si="573"/>
        <v>137.34889978562819</v>
      </c>
      <c r="C4096" s="8">
        <f t="shared" si="576"/>
        <v>14.261021821920504</v>
      </c>
      <c r="D4096" s="8">
        <f t="shared" si="577"/>
        <v>9.714986954821601</v>
      </c>
      <c r="E4096" s="8">
        <f t="shared" si="578"/>
        <v>1.4679403985038479</v>
      </c>
      <c r="F4096" s="9">
        <f t="shared" si="579"/>
        <v>13.82478993231457</v>
      </c>
      <c r="G4096" s="10">
        <f t="shared" si="574"/>
        <v>197.15563090820498</v>
      </c>
      <c r="I4096">
        <f t="shared" si="580"/>
        <v>40.910000000003301</v>
      </c>
      <c r="J4096" s="17">
        <f t="shared" si="581"/>
        <v>88325.722646875831</v>
      </c>
      <c r="K4096" s="12">
        <f t="shared" si="575"/>
        <v>431987.30001397809</v>
      </c>
    </row>
    <row r="4097" spans="1:11" x14ac:dyDescent="0.3">
      <c r="A4097">
        <v>40.920000000003299</v>
      </c>
      <c r="B4097" s="7">
        <f t="shared" si="573"/>
        <v>137.30789209885987</v>
      </c>
      <c r="C4097" s="8">
        <f t="shared" si="576"/>
        <v>14.264902922170089</v>
      </c>
      <c r="D4097" s="8">
        <f t="shared" si="577"/>
        <v>9.7167762527034345</v>
      </c>
      <c r="E4097" s="8">
        <f t="shared" si="578"/>
        <v>1.4680695069212135</v>
      </c>
      <c r="F4097" s="9">
        <f t="shared" si="579"/>
        <v>13.825600573688167</v>
      </c>
      <c r="G4097" s="10">
        <f t="shared" si="574"/>
        <v>197.2208500243608</v>
      </c>
      <c r="I4097">
        <f t="shared" si="580"/>
        <v>40.920000000003299</v>
      </c>
      <c r="J4097" s="17">
        <f t="shared" si="581"/>
        <v>88354.940810913642</v>
      </c>
      <c r="K4097" s="12">
        <f t="shared" si="575"/>
        <v>432292.10556763521</v>
      </c>
    </row>
    <row r="4098" spans="1:11" x14ac:dyDescent="0.3">
      <c r="A4098">
        <v>40.930000000003297</v>
      </c>
      <c r="B4098" s="7">
        <f t="shared" si="573"/>
        <v>137.26687867615524</v>
      </c>
      <c r="C4098" s="8">
        <f t="shared" si="576"/>
        <v>14.268783479628013</v>
      </c>
      <c r="D4098" s="8">
        <f t="shared" si="577"/>
        <v>9.7185658008627041</v>
      </c>
      <c r="E4098" s="8">
        <f t="shared" si="578"/>
        <v>1.4681984741371399</v>
      </c>
      <c r="F4098" s="9">
        <f t="shared" si="579"/>
        <v>13.826410304769068</v>
      </c>
      <c r="G4098" s="10">
        <f t="shared" si="574"/>
        <v>197.28605493924741</v>
      </c>
      <c r="I4098">
        <f t="shared" si="580"/>
        <v>40.930000000003297</v>
      </c>
      <c r="J4098" s="17">
        <f t="shared" si="581"/>
        <v>88384.15261278284</v>
      </c>
      <c r="K4098" s="12">
        <f t="shared" si="575"/>
        <v>432597.05163089087</v>
      </c>
    </row>
    <row r="4099" spans="1:11" x14ac:dyDescent="0.3">
      <c r="A4099">
        <v>40.940000000003302</v>
      </c>
      <c r="B4099" s="7">
        <f t="shared" si="573"/>
        <v>137.22585950985055</v>
      </c>
      <c r="C4099" s="8">
        <f t="shared" si="576"/>
        <v>14.272663493721192</v>
      </c>
      <c r="D4099" s="8">
        <f t="shared" si="577"/>
        <v>9.7203555996338036</v>
      </c>
      <c r="E4099" s="8">
        <f t="shared" si="578"/>
        <v>1.468327300110182</v>
      </c>
      <c r="F4099" s="9">
        <f t="shared" si="579"/>
        <v>13.827219125377715</v>
      </c>
      <c r="G4099" s="10">
        <f t="shared" si="574"/>
        <v>197.35124563046196</v>
      </c>
      <c r="I4099">
        <f t="shared" si="580"/>
        <v>40.940000000003302</v>
      </c>
      <c r="J4099" s="17">
        <f t="shared" si="581"/>
        <v>88413.358042446955</v>
      </c>
      <c r="K4099" s="12">
        <f t="shared" si="575"/>
        <v>432902.13823416439</v>
      </c>
    </row>
    <row r="4100" spans="1:11" x14ac:dyDescent="0.3">
      <c r="A4100">
        <v>40.9500000000033</v>
      </c>
      <c r="B4100" s="7">
        <f t="shared" si="573"/>
        <v>137.18483459227403</v>
      </c>
      <c r="C4100" s="8">
        <f t="shared" si="576"/>
        <v>14.27654296387627</v>
      </c>
      <c r="D4100" s="8">
        <f t="shared" si="577"/>
        <v>9.7221456493514768</v>
      </c>
      <c r="E4100" s="8">
        <f t="shared" si="578"/>
        <v>1.4684559847988492</v>
      </c>
      <c r="F4100" s="9">
        <f t="shared" si="579"/>
        <v>13.828027035334186</v>
      </c>
      <c r="G4100" s="10">
        <f t="shared" si="574"/>
        <v>197.41642207559113</v>
      </c>
      <c r="I4100">
        <f t="shared" si="580"/>
        <v>40.9500000000033</v>
      </c>
      <c r="J4100" s="17">
        <f t="shared" si="581"/>
        <v>88442.557089864829</v>
      </c>
      <c r="K4100" s="12">
        <f t="shared" si="575"/>
        <v>433207.36540787388</v>
      </c>
    </row>
    <row r="4101" spans="1:11" x14ac:dyDescent="0.3">
      <c r="A4101">
        <v>40.960000000003298</v>
      </c>
      <c r="B4101" s="7">
        <f t="shared" si="573"/>
        <v>137.14380391574537</v>
      </c>
      <c r="C4101" s="8">
        <f t="shared" si="576"/>
        <v>14.280421889519674</v>
      </c>
      <c r="D4101" s="8">
        <f t="shared" si="577"/>
        <v>9.7239359503508442</v>
      </c>
      <c r="E4101" s="8">
        <f t="shared" si="578"/>
        <v>1.4685845281616061</v>
      </c>
      <c r="F4101" s="9">
        <f t="shared" si="579"/>
        <v>13.828834034458206</v>
      </c>
      <c r="G4101" s="10">
        <f t="shared" si="574"/>
        <v>197.48158425221163</v>
      </c>
      <c r="I4101">
        <f t="shared" si="580"/>
        <v>40.960000000003298</v>
      </c>
      <c r="J4101" s="17">
        <f t="shared" si="581"/>
        <v>88471.749744990811</v>
      </c>
      <c r="K4101" s="12">
        <f t="shared" si="575"/>
        <v>433512.73318243818</v>
      </c>
    </row>
    <row r="4102" spans="1:11" x14ac:dyDescent="0.3">
      <c r="A4102">
        <v>40.970000000003303</v>
      </c>
      <c r="B4102" s="7">
        <f t="shared" si="573"/>
        <v>137.10276747257586</v>
      </c>
      <c r="C4102" s="8">
        <f t="shared" si="576"/>
        <v>14.284300270077583</v>
      </c>
      <c r="D4102" s="8">
        <f t="shared" si="577"/>
        <v>9.7257265029673814</v>
      </c>
      <c r="E4102" s="8">
        <f t="shared" si="578"/>
        <v>1.4687129301568733</v>
      </c>
      <c r="F4102" s="9">
        <f t="shared" si="579"/>
        <v>13.82964012256916</v>
      </c>
      <c r="G4102" s="10">
        <f t="shared" si="574"/>
        <v>197.54673213789044</v>
      </c>
      <c r="I4102">
        <f t="shared" si="580"/>
        <v>40.970000000003303</v>
      </c>
      <c r="J4102" s="17">
        <f t="shared" si="581"/>
        <v>88500.935997774912</v>
      </c>
      <c r="K4102" s="12">
        <f t="shared" si="575"/>
        <v>433818.24158827239</v>
      </c>
    </row>
    <row r="4103" spans="1:11" x14ac:dyDescent="0.3">
      <c r="A4103">
        <v>40.980000000003301</v>
      </c>
      <c r="B4103" s="7">
        <f t="shared" ref="B4103:B4166" si="582">IF(A4103&gt;(B$3/2),4*(ACOS((A4103/B$3)^0.5))*360/(2*PI()),4*(ASIN((A4103/B$3)^0.5))*360/(2*PI()))</f>
        <v>137.06172525506872</v>
      </c>
      <c r="C4103" s="8">
        <f t="shared" si="576"/>
        <v>14.288178104975925</v>
      </c>
      <c r="D4103" s="8">
        <f t="shared" si="577"/>
        <v>9.7275173075369299</v>
      </c>
      <c r="E4103" s="8">
        <f t="shared" si="578"/>
        <v>1.4688411907430245</v>
      </c>
      <c r="F4103" s="9">
        <f t="shared" si="579"/>
        <v>13.830445299486055</v>
      </c>
      <c r="G4103" s="10">
        <f t="shared" ref="G4103:G4166" si="583">F4103*C4103</f>
        <v>197.61186571018385</v>
      </c>
      <c r="I4103">
        <f t="shared" si="580"/>
        <v>40.980000000003301</v>
      </c>
      <c r="J4103" s="17">
        <f t="shared" si="581"/>
        <v>88530.115838162368</v>
      </c>
      <c r="K4103" s="12">
        <f t="shared" ref="K4103:K4166" si="584">9.6359*(I4103^2.8859)</f>
        <v>434123.89065579307</v>
      </c>
    </row>
    <row r="4104" spans="1:11" x14ac:dyDescent="0.3">
      <c r="A4104">
        <v>40.990000000003299</v>
      </c>
      <c r="B4104" s="7">
        <f t="shared" si="582"/>
        <v>137.02067725551848</v>
      </c>
      <c r="C4104" s="8">
        <f t="shared" si="576"/>
        <v>14.292055393640405</v>
      </c>
      <c r="D4104" s="8">
        <f t="shared" si="577"/>
        <v>9.7293083643957008</v>
      </c>
      <c r="E4104" s="8">
        <f t="shared" si="578"/>
        <v>1.4689693098783905</v>
      </c>
      <c r="F4104" s="9">
        <f t="shared" si="579"/>
        <v>13.831249565027555</v>
      </c>
      <c r="G4104" s="10">
        <f t="shared" si="583"/>
        <v>197.67698494663858</v>
      </c>
      <c r="I4104">
        <f t="shared" si="580"/>
        <v>40.990000000003299</v>
      </c>
      <c r="J4104" s="17">
        <f t="shared" si="581"/>
        <v>88559.289256094082</v>
      </c>
      <c r="K4104" s="12">
        <f t="shared" si="584"/>
        <v>434429.6804154155</v>
      </c>
    </row>
    <row r="4105" spans="1:11" x14ac:dyDescent="0.3">
      <c r="A4105">
        <v>41.000000000003297</v>
      </c>
      <c r="B4105" s="7">
        <f t="shared" si="582"/>
        <v>136.97962346621145</v>
      </c>
      <c r="C4105" s="8">
        <f t="shared" si="576"/>
        <v>14.295932135496457</v>
      </c>
      <c r="D4105" s="8">
        <f t="shared" si="577"/>
        <v>9.7310996738802711</v>
      </c>
      <c r="E4105" s="8">
        <f t="shared" si="578"/>
        <v>1.4690972875212531</v>
      </c>
      <c r="F4105" s="9">
        <f t="shared" si="579"/>
        <v>13.832052919011954</v>
      </c>
      <c r="G4105" s="10">
        <f t="shared" si="583"/>
        <v>197.74208982479055</v>
      </c>
      <c r="I4105">
        <f t="shared" si="580"/>
        <v>41.000000000003297</v>
      </c>
      <c r="J4105" s="17">
        <f t="shared" si="581"/>
        <v>88588.456241506166</v>
      </c>
      <c r="K4105" s="12">
        <f t="shared" si="584"/>
        <v>434735.61089755379</v>
      </c>
    </row>
    <row r="4106" spans="1:11" x14ac:dyDescent="0.3">
      <c r="A4106">
        <v>41.010000000003302</v>
      </c>
      <c r="B4106" s="7">
        <f t="shared" si="582"/>
        <v>136.93856387942552</v>
      </c>
      <c r="C4106" s="8">
        <f t="shared" si="576"/>
        <v>14.299808329969295</v>
      </c>
      <c r="D4106" s="8">
        <f t="shared" si="577"/>
        <v>9.7328912363275801</v>
      </c>
      <c r="E4106" s="8">
        <f t="shared" si="578"/>
        <v>1.4692251236298524</v>
      </c>
      <c r="F4106" s="9">
        <f t="shared" si="579"/>
        <v>13.832855361257192</v>
      </c>
      <c r="G4106" s="10">
        <f t="shared" si="583"/>
        <v>197.807180322166</v>
      </c>
      <c r="I4106">
        <f t="shared" si="580"/>
        <v>41.010000000003302</v>
      </c>
      <c r="J4106" s="17">
        <f t="shared" si="581"/>
        <v>88617.61678433037</v>
      </c>
      <c r="K4106" s="12">
        <f t="shared" si="584"/>
        <v>435041.68213262089</v>
      </c>
    </row>
    <row r="4107" spans="1:11" x14ac:dyDescent="0.3">
      <c r="A4107">
        <v>41.0200000000033</v>
      </c>
      <c r="B4107" s="7">
        <f t="shared" si="582"/>
        <v>136.89749848743006</v>
      </c>
      <c r="C4107" s="8">
        <f t="shared" si="576"/>
        <v>14.303683976483882</v>
      </c>
      <c r="D4107" s="8">
        <f t="shared" si="577"/>
        <v>9.734683052074935</v>
      </c>
      <c r="E4107" s="8">
        <f t="shared" si="578"/>
        <v>1.4693528181623818</v>
      </c>
      <c r="F4107" s="9">
        <f t="shared" si="579"/>
        <v>13.833656891580857</v>
      </c>
      <c r="G4107" s="10">
        <f t="shared" si="583"/>
        <v>197.87225641628092</v>
      </c>
      <c r="I4107">
        <f t="shared" si="580"/>
        <v>41.0200000000033</v>
      </c>
      <c r="J4107" s="17">
        <f t="shared" si="581"/>
        <v>88646.770874493857</v>
      </c>
      <c r="K4107" s="12">
        <f t="shared" si="584"/>
        <v>435347.89415103069</v>
      </c>
    </row>
    <row r="4108" spans="1:11" x14ac:dyDescent="0.3">
      <c r="A4108">
        <v>41.030000000003298</v>
      </c>
      <c r="B4108" s="7">
        <f t="shared" si="582"/>
        <v>136.85642728248607</v>
      </c>
      <c r="C4108" s="8">
        <f t="shared" si="576"/>
        <v>14.307559074464933</v>
      </c>
      <c r="D4108" s="8">
        <f t="shared" si="577"/>
        <v>9.7364751214600211</v>
      </c>
      <c r="E4108" s="8">
        <f t="shared" si="578"/>
        <v>1.4694803710769879</v>
      </c>
      <c r="F4108" s="9">
        <f t="shared" si="579"/>
        <v>13.834457509800163</v>
      </c>
      <c r="G4108" s="10">
        <f t="shared" si="583"/>
        <v>197.93731808464088</v>
      </c>
      <c r="I4108">
        <f t="shared" si="580"/>
        <v>41.030000000003298</v>
      </c>
      <c r="J4108" s="17">
        <f t="shared" si="581"/>
        <v>88675.918501919106</v>
      </c>
      <c r="K4108" s="12">
        <f t="shared" si="584"/>
        <v>435654.2469831928</v>
      </c>
    </row>
    <row r="4109" spans="1:11" x14ac:dyDescent="0.3">
      <c r="A4109">
        <v>41.040000000003303</v>
      </c>
      <c r="B4109" s="7">
        <f t="shared" si="582"/>
        <v>136.81535025684602</v>
      </c>
      <c r="C4109" s="8">
        <f t="shared" si="576"/>
        <v>14.311433623336926</v>
      </c>
      <c r="D4109" s="8">
        <f t="shared" si="577"/>
        <v>9.7382674448208828</v>
      </c>
      <c r="E4109" s="8">
        <f t="shared" si="578"/>
        <v>1.4696077823317737</v>
      </c>
      <c r="F4109" s="9">
        <f t="shared" si="579"/>
        <v>13.83525721573198</v>
      </c>
      <c r="G4109" s="10">
        <f t="shared" si="583"/>
        <v>198.00236530474149</v>
      </c>
      <c r="I4109">
        <f t="shared" si="580"/>
        <v>41.040000000003303</v>
      </c>
      <c r="J4109" s="17">
        <f t="shared" si="581"/>
        <v>88705.059656524187</v>
      </c>
      <c r="K4109" s="12">
        <f t="shared" si="584"/>
        <v>435960.74065951875</v>
      </c>
    </row>
    <row r="4110" spans="1:11" x14ac:dyDescent="0.3">
      <c r="A4110">
        <v>41.050000000003301</v>
      </c>
      <c r="B4110" s="7">
        <f t="shared" si="582"/>
        <v>136.77426740275391</v>
      </c>
      <c r="C4110" s="8">
        <f t="shared" si="576"/>
        <v>14.315307622524093</v>
      </c>
      <c r="D4110" s="8">
        <f t="shared" si="577"/>
        <v>9.7400600224959426</v>
      </c>
      <c r="E4110" s="8">
        <f t="shared" si="578"/>
        <v>1.4697350518847951</v>
      </c>
      <c r="F4110" s="9">
        <f t="shared" si="579"/>
        <v>13.836056009192808</v>
      </c>
      <c r="G4110" s="10">
        <f t="shared" si="583"/>
        <v>198.06739805406809</v>
      </c>
      <c r="I4110">
        <f t="shared" si="580"/>
        <v>41.050000000003301</v>
      </c>
      <c r="J4110" s="17">
        <f t="shared" si="581"/>
        <v>88734.194328222511</v>
      </c>
      <c r="K4110" s="12">
        <f t="shared" si="584"/>
        <v>436267.37521041941</v>
      </c>
    </row>
    <row r="4111" spans="1:11" x14ac:dyDescent="0.3">
      <c r="A4111">
        <v>41.060000000003299</v>
      </c>
      <c r="B4111" s="7">
        <f t="shared" si="582"/>
        <v>136.73317871244529</v>
      </c>
      <c r="C4111" s="8">
        <f t="shared" si="576"/>
        <v>14.319181071450414</v>
      </c>
      <c r="D4111" s="8">
        <f t="shared" si="577"/>
        <v>9.7418528548239873</v>
      </c>
      <c r="E4111" s="8">
        <f t="shared" si="578"/>
        <v>1.4698621796940627</v>
      </c>
      <c r="F4111" s="9">
        <f t="shared" si="579"/>
        <v>13.836853889998789</v>
      </c>
      <c r="G4111" s="10">
        <f t="shared" si="583"/>
        <v>198.13241631009569</v>
      </c>
      <c r="I4111">
        <f t="shared" si="580"/>
        <v>41.060000000003299</v>
      </c>
      <c r="J4111" s="17">
        <f t="shared" si="581"/>
        <v>88763.322506922865</v>
      </c>
      <c r="K4111" s="12">
        <f t="shared" si="584"/>
        <v>436574.15066630277</v>
      </c>
    </row>
    <row r="4112" spans="1:11" x14ac:dyDescent="0.3">
      <c r="A4112">
        <v>41.070000000003297</v>
      </c>
      <c r="B4112" s="7">
        <f t="shared" si="582"/>
        <v>136.69208417814721</v>
      </c>
      <c r="C4112" s="8">
        <f t="shared" si="576"/>
        <v>14.323053969539627</v>
      </c>
      <c r="D4112" s="8">
        <f t="shared" si="577"/>
        <v>9.743645942144175</v>
      </c>
      <c r="E4112" s="8">
        <f t="shared" si="578"/>
        <v>1.4699891657175417</v>
      </c>
      <c r="F4112" s="9">
        <f t="shared" si="579"/>
        <v>13.837650857965702</v>
      </c>
      <c r="G4112" s="10">
        <f t="shared" si="583"/>
        <v>198.19742005028908</v>
      </c>
      <c r="I4112">
        <f t="shared" si="580"/>
        <v>41.070000000003297</v>
      </c>
      <c r="J4112" s="17">
        <f t="shared" si="581"/>
        <v>88792.444182529507</v>
      </c>
      <c r="K4112" s="12">
        <f t="shared" si="584"/>
        <v>436881.06705757772</v>
      </c>
    </row>
    <row r="4113" spans="1:11" x14ac:dyDescent="0.3">
      <c r="A4113">
        <v>41.080000000003302</v>
      </c>
      <c r="B4113" s="7">
        <f t="shared" si="582"/>
        <v>136.65098379207797</v>
      </c>
      <c r="C4113" s="8">
        <f t="shared" si="576"/>
        <v>14.326926316215243</v>
      </c>
      <c r="D4113" s="8">
        <f t="shared" si="577"/>
        <v>9.7454392847960474</v>
      </c>
      <c r="E4113" s="8">
        <f t="shared" si="578"/>
        <v>1.4701160099131516</v>
      </c>
      <c r="F4113" s="9">
        <f t="shared" si="579"/>
        <v>13.838446912908973</v>
      </c>
      <c r="G4113" s="10">
        <f t="shared" si="583"/>
        <v>198.26240925210314</v>
      </c>
      <c r="I4113">
        <f t="shared" si="580"/>
        <v>41.080000000003302</v>
      </c>
      <c r="J4113" s="17">
        <f t="shared" si="581"/>
        <v>88821.559344942201</v>
      </c>
      <c r="K4113" s="12">
        <f t="shared" si="584"/>
        <v>437188.124414652</v>
      </c>
    </row>
    <row r="4114" spans="1:11" x14ac:dyDescent="0.3">
      <c r="A4114">
        <v>41.0900000000033</v>
      </c>
      <c r="B4114" s="7">
        <f t="shared" si="582"/>
        <v>136.60987754644768</v>
      </c>
      <c r="C4114" s="8">
        <f t="shared" si="576"/>
        <v>14.330798110900474</v>
      </c>
      <c r="D4114" s="8">
        <f t="shared" si="577"/>
        <v>9.7472328831195032</v>
      </c>
      <c r="E4114" s="8">
        <f t="shared" si="578"/>
        <v>1.4702427122387629</v>
      </c>
      <c r="F4114" s="9">
        <f t="shared" si="579"/>
        <v>13.839242054643643</v>
      </c>
      <c r="G4114" s="10">
        <f t="shared" si="583"/>
        <v>198.32738389298152</v>
      </c>
      <c r="I4114">
        <f t="shared" si="580"/>
        <v>41.0900000000033</v>
      </c>
      <c r="J4114" s="17">
        <f t="shared" si="581"/>
        <v>88850.667984055719</v>
      </c>
      <c r="K4114" s="12">
        <f t="shared" si="584"/>
        <v>437495.32276793162</v>
      </c>
    </row>
    <row r="4115" spans="1:11" x14ac:dyDescent="0.3">
      <c r="A4115">
        <v>41.100000000003298</v>
      </c>
      <c r="B4115" s="7">
        <f t="shared" si="582"/>
        <v>136.56876543345754</v>
      </c>
      <c r="C4115" s="8">
        <f t="shared" si="576"/>
        <v>14.334669353018354</v>
      </c>
      <c r="D4115" s="8">
        <f t="shared" si="577"/>
        <v>9.7490267374548267</v>
      </c>
      <c r="E4115" s="8">
        <f t="shared" si="578"/>
        <v>1.4703692726522051</v>
      </c>
      <c r="F4115" s="9">
        <f t="shared" si="579"/>
        <v>13.840036282984418</v>
      </c>
      <c r="G4115" s="10">
        <f t="shared" si="583"/>
        <v>198.39234395035879</v>
      </c>
      <c r="I4115">
        <f t="shared" si="580"/>
        <v>41.100000000003298</v>
      </c>
      <c r="J4115" s="17">
        <f t="shared" si="581"/>
        <v>88879.770089760743</v>
      </c>
      <c r="K4115" s="12">
        <f t="shared" si="584"/>
        <v>437802.66214782209</v>
      </c>
    </row>
    <row r="4116" spans="1:11" x14ac:dyDescent="0.3">
      <c r="A4116">
        <v>41.110000000003303</v>
      </c>
      <c r="B4116" s="7">
        <f t="shared" si="582"/>
        <v>136.52764744530026</v>
      </c>
      <c r="C4116" s="8">
        <f t="shared" si="576"/>
        <v>14.338540041991628</v>
      </c>
      <c r="D4116" s="8">
        <f t="shared" si="577"/>
        <v>9.7508208481426788</v>
      </c>
      <c r="E4116" s="8">
        <f t="shared" si="578"/>
        <v>1.4704956911112577</v>
      </c>
      <c r="F4116" s="9">
        <f t="shared" si="579"/>
        <v>13.840829597745623</v>
      </c>
      <c r="G4116" s="10">
        <f t="shared" si="583"/>
        <v>198.4572894016585</v>
      </c>
      <c r="I4116">
        <f t="shared" si="580"/>
        <v>41.110000000003303</v>
      </c>
      <c r="J4116" s="17">
        <f t="shared" si="581"/>
        <v>88908.865651943008</v>
      </c>
      <c r="K4116" s="12">
        <f t="shared" si="584"/>
        <v>438110.14258472907</v>
      </c>
    </row>
    <row r="4117" spans="1:11" x14ac:dyDescent="0.3">
      <c r="A4117">
        <v>41.120000000003301</v>
      </c>
      <c r="B4117" s="7">
        <f t="shared" si="582"/>
        <v>136.48652357416017</v>
      </c>
      <c r="C4117" s="8">
        <f t="shared" si="576"/>
        <v>14.34241017724278</v>
      </c>
      <c r="D4117" s="8">
        <f t="shared" si="577"/>
        <v>9.7526152155240808</v>
      </c>
      <c r="E4117" s="8">
        <f t="shared" si="578"/>
        <v>1.470621967573654</v>
      </c>
      <c r="F4117" s="9">
        <f t="shared" si="579"/>
        <v>13.841621998741219</v>
      </c>
      <c r="G4117" s="10">
        <f t="shared" si="583"/>
        <v>198.52222022429362</v>
      </c>
      <c r="I4117">
        <f t="shared" si="580"/>
        <v>41.120000000003301</v>
      </c>
      <c r="J4117" s="17">
        <f t="shared" si="581"/>
        <v>88937.954660483549</v>
      </c>
      <c r="K4117" s="12">
        <f t="shared" si="584"/>
        <v>438417.76410905656</v>
      </c>
    </row>
    <row r="4118" spans="1:11" x14ac:dyDescent="0.3">
      <c r="A4118">
        <v>41.130000000003299</v>
      </c>
      <c r="B4118" s="7">
        <f t="shared" si="582"/>
        <v>136.44539381221264</v>
      </c>
      <c r="C4118" s="8">
        <f t="shared" ref="C4118:C4181" si="585">IF(A4118&gt;(B$3/2),((B$3^2)/8)*((PI()*2-(PI()*B4118/180)+(SIN(B4118*2*PI()/360))))/144,((B$3)^2)/8*((PI()*B4118/180-SIN(B4118*2*PI()/360)))/144)</f>
        <v>14.346279758194093</v>
      </c>
      <c r="D4118" s="8">
        <f t="shared" ref="D4118:D4181" si="586">IF(A4118&gt;(B$3/2),(PI()*B$3*(360-B4118)/360)/12,(PI()*B$3*B4118)/360/12)</f>
        <v>9.7544098399404451</v>
      </c>
      <c r="E4118" s="8">
        <f t="shared" ref="E4118:E4181" si="587">IFERROR(C4118/D4118,0)</f>
        <v>1.4707481019970843</v>
      </c>
      <c r="F4118" s="9">
        <f t="shared" ref="F4118:F4181" si="588">1.486/B$2*((E4118)^0.6667*B$1^0.5)</f>
        <v>13.842413485784819</v>
      </c>
      <c r="G4118" s="10">
        <f t="shared" si="583"/>
        <v>198.5871363956677</v>
      </c>
      <c r="I4118">
        <f t="shared" ref="I4118:I4181" si="589">A4118</f>
        <v>41.130000000003299</v>
      </c>
      <c r="J4118" s="17">
        <f t="shared" ref="J4118:J4181" si="590">G4118*448</f>
        <v>88967.037105259136</v>
      </c>
      <c r="K4118" s="12">
        <f t="shared" si="584"/>
        <v>438725.52675120713</v>
      </c>
    </row>
    <row r="4119" spans="1:11" x14ac:dyDescent="0.3">
      <c r="A4119">
        <v>41.140000000003297</v>
      </c>
      <c r="B4119" s="7">
        <f t="shared" si="582"/>
        <v>136.40425815162453</v>
      </c>
      <c r="C4119" s="8">
        <f t="shared" si="585"/>
        <v>14.350148784267573</v>
      </c>
      <c r="D4119" s="8">
        <f t="shared" si="586"/>
        <v>9.7562047217335586</v>
      </c>
      <c r="E4119" s="8">
        <f t="shared" si="587"/>
        <v>1.4708740943391896</v>
      </c>
      <c r="F4119" s="9">
        <f t="shared" si="588"/>
        <v>13.843204058689656</v>
      </c>
      <c r="G4119" s="10">
        <f t="shared" si="583"/>
        <v>198.65203789317329</v>
      </c>
      <c r="I4119">
        <f t="shared" si="589"/>
        <v>41.140000000003297</v>
      </c>
      <c r="J4119" s="17">
        <f t="shared" si="590"/>
        <v>88996.112976141638</v>
      </c>
      <c r="K4119" s="12">
        <f t="shared" si="584"/>
        <v>439033.43054158409</v>
      </c>
    </row>
    <row r="4120" spans="1:11" x14ac:dyDescent="0.3">
      <c r="A4120">
        <v>41.150000000003303</v>
      </c>
      <c r="B4120" s="7">
        <f t="shared" si="582"/>
        <v>136.36311658455409</v>
      </c>
      <c r="C4120" s="8">
        <f t="shared" si="585"/>
        <v>14.354017254884972</v>
      </c>
      <c r="D4120" s="8">
        <f t="shared" si="586"/>
        <v>9.7579998612455814</v>
      </c>
      <c r="E4120" s="8">
        <f t="shared" si="587"/>
        <v>1.4709999445575646</v>
      </c>
      <c r="F4120" s="9">
        <f t="shared" si="588"/>
        <v>13.843993717268598</v>
      </c>
      <c r="G4120" s="10">
        <f t="shared" si="583"/>
        <v>198.71692469419261</v>
      </c>
      <c r="I4120">
        <f t="shared" si="589"/>
        <v>41.150000000003303</v>
      </c>
      <c r="J4120" s="17">
        <f t="shared" si="590"/>
        <v>89025.182262998293</v>
      </c>
      <c r="K4120" s="12">
        <f t="shared" si="584"/>
        <v>439341.47551058687</v>
      </c>
    </row>
    <row r="4121" spans="1:11" x14ac:dyDescent="0.3">
      <c r="A4121">
        <v>41.160000000003301</v>
      </c>
      <c r="B4121" s="7">
        <f t="shared" si="582"/>
        <v>136.32196910315091</v>
      </c>
      <c r="C4121" s="8">
        <f t="shared" si="585"/>
        <v>14.357885169467803</v>
      </c>
      <c r="D4121" s="8">
        <f t="shared" si="586"/>
        <v>9.759795258819052</v>
      </c>
      <c r="E4121" s="8">
        <f t="shared" si="587"/>
        <v>1.4711256526097582</v>
      </c>
      <c r="F4121" s="9">
        <f t="shared" si="588"/>
        <v>13.844782461334152</v>
      </c>
      <c r="G4121" s="10">
        <f t="shared" si="583"/>
        <v>198.78179677609756</v>
      </c>
      <c r="I4121">
        <f t="shared" si="589"/>
        <v>41.160000000003301</v>
      </c>
      <c r="J4121" s="17">
        <f t="shared" si="590"/>
        <v>89054.244955691713</v>
      </c>
      <c r="K4121" s="12">
        <f t="shared" si="584"/>
        <v>439649.66168861883</v>
      </c>
    </row>
    <row r="4122" spans="1:11" x14ac:dyDescent="0.3">
      <c r="A4122">
        <v>41.170000000003299</v>
      </c>
      <c r="B4122" s="7">
        <f t="shared" si="582"/>
        <v>136.28081569955575</v>
      </c>
      <c r="C4122" s="8">
        <f t="shared" si="585"/>
        <v>14.361752527437337</v>
      </c>
      <c r="D4122" s="8">
        <f t="shared" si="586"/>
        <v>9.7615909147968978</v>
      </c>
      <c r="E4122" s="8">
        <f t="shared" si="587"/>
        <v>1.4712512184532731</v>
      </c>
      <c r="F4122" s="9">
        <f t="shared" si="588"/>
        <v>13.845570290698461</v>
      </c>
      <c r="G4122" s="10">
        <f t="shared" si="583"/>
        <v>198.84665411624994</v>
      </c>
      <c r="I4122">
        <f t="shared" si="589"/>
        <v>41.170000000003299</v>
      </c>
      <c r="J4122" s="17">
        <f t="shared" si="590"/>
        <v>89083.30104407997</v>
      </c>
      <c r="K4122" s="12">
        <f t="shared" si="584"/>
        <v>439957.9891060784</v>
      </c>
    </row>
    <row r="4123" spans="1:11" x14ac:dyDescent="0.3">
      <c r="A4123">
        <v>41.180000000003297</v>
      </c>
      <c r="B4123" s="7">
        <f t="shared" si="582"/>
        <v>136.2396563659008</v>
      </c>
      <c r="C4123" s="8">
        <f t="shared" si="585"/>
        <v>14.365619328214573</v>
      </c>
      <c r="D4123" s="8">
        <f t="shared" si="586"/>
        <v>9.7633868295224122</v>
      </c>
      <c r="E4123" s="8">
        <f t="shared" si="587"/>
        <v>1.4713766420455641</v>
      </c>
      <c r="F4123" s="9">
        <f t="shared" si="588"/>
        <v>13.846357205173293</v>
      </c>
      <c r="G4123" s="10">
        <f t="shared" si="583"/>
        <v>198.91149669200055</v>
      </c>
      <c r="I4123">
        <f t="shared" si="589"/>
        <v>41.180000000003297</v>
      </c>
      <c r="J4123" s="17">
        <f t="shared" si="590"/>
        <v>89112.350518016246</v>
      </c>
      <c r="K4123" s="12">
        <f t="shared" si="584"/>
        <v>440266.45779336494</v>
      </c>
    </row>
    <row r="4124" spans="1:11" x14ac:dyDescent="0.3">
      <c r="A4124">
        <v>41.190000000003302</v>
      </c>
      <c r="B4124" s="7">
        <f t="shared" si="582"/>
        <v>136.19849109430947</v>
      </c>
      <c r="C4124" s="8">
        <f t="shared" si="585"/>
        <v>14.369485571220274</v>
      </c>
      <c r="D4124" s="8">
        <f t="shared" si="586"/>
        <v>9.7651830033392759</v>
      </c>
      <c r="E4124" s="8">
        <f t="shared" si="587"/>
        <v>1.4715019233440401</v>
      </c>
      <c r="F4124" s="9">
        <f t="shared" si="588"/>
        <v>13.847143204570061</v>
      </c>
      <c r="G4124" s="10">
        <f t="shared" si="583"/>
        <v>198.97632448069035</v>
      </c>
      <c r="I4124">
        <f t="shared" si="589"/>
        <v>41.190000000003302</v>
      </c>
      <c r="J4124" s="17">
        <f t="shared" si="590"/>
        <v>89141.393367349272</v>
      </c>
      <c r="K4124" s="12">
        <f t="shared" si="584"/>
        <v>440575.06778087671</v>
      </c>
    </row>
    <row r="4125" spans="1:11" x14ac:dyDescent="0.3">
      <c r="A4125">
        <v>41.2000000000033</v>
      </c>
      <c r="B4125" s="7">
        <f t="shared" si="582"/>
        <v>136.15731987689631</v>
      </c>
      <c r="C4125" s="8">
        <f t="shared" si="585"/>
        <v>14.373351255874971</v>
      </c>
      <c r="D4125" s="8">
        <f t="shared" si="586"/>
        <v>9.7669794365915639</v>
      </c>
      <c r="E4125" s="8">
        <f t="shared" si="587"/>
        <v>1.4716270623060632</v>
      </c>
      <c r="F4125" s="9">
        <f t="shared" si="588"/>
        <v>13.847928288699798</v>
      </c>
      <c r="G4125" s="10">
        <f t="shared" si="583"/>
        <v>199.04113745964978</v>
      </c>
      <c r="I4125">
        <f t="shared" si="589"/>
        <v>41.2000000000033</v>
      </c>
      <c r="J4125" s="17">
        <f t="shared" si="590"/>
        <v>89170.429581923105</v>
      </c>
      <c r="K4125" s="12">
        <f t="shared" si="584"/>
        <v>440883.8190990102</v>
      </c>
    </row>
    <row r="4126" spans="1:11" x14ac:dyDescent="0.3">
      <c r="A4126">
        <v>41.210000000003298</v>
      </c>
      <c r="B4126" s="7">
        <f t="shared" si="582"/>
        <v>136.11614270576734</v>
      </c>
      <c r="C4126" s="8">
        <f t="shared" si="585"/>
        <v>14.377216381598897</v>
      </c>
      <c r="D4126" s="8">
        <f t="shared" si="586"/>
        <v>9.7687761296237063</v>
      </c>
      <c r="E4126" s="8">
        <f t="shared" si="587"/>
        <v>1.4717520588889479</v>
      </c>
      <c r="F4126" s="9">
        <f t="shared" si="588"/>
        <v>13.848712457373177</v>
      </c>
      <c r="G4126" s="10">
        <f t="shared" si="583"/>
        <v>199.10593560619836</v>
      </c>
      <c r="I4126">
        <f t="shared" si="589"/>
        <v>41.210000000003298</v>
      </c>
      <c r="J4126" s="17">
        <f t="shared" si="590"/>
        <v>89199.45915157687</v>
      </c>
      <c r="K4126" s="12">
        <f t="shared" si="584"/>
        <v>441192.71177816292</v>
      </c>
    </row>
    <row r="4127" spans="1:11" x14ac:dyDescent="0.3">
      <c r="A4127">
        <v>41.220000000003303</v>
      </c>
      <c r="B4127" s="7">
        <f t="shared" si="582"/>
        <v>136.0749595730195</v>
      </c>
      <c r="C4127" s="8">
        <f t="shared" si="585"/>
        <v>14.38108094781208</v>
      </c>
      <c r="D4127" s="8">
        <f t="shared" si="586"/>
        <v>9.7705730827805457</v>
      </c>
      <c r="E4127" s="8">
        <f t="shared" si="587"/>
        <v>1.471876913049962</v>
      </c>
      <c r="F4127" s="9">
        <f t="shared" si="588"/>
        <v>13.849495710400495</v>
      </c>
      <c r="G4127" s="10">
        <f t="shared" si="583"/>
        <v>199.17071889764568</v>
      </c>
      <c r="I4127">
        <f t="shared" si="589"/>
        <v>41.220000000003303</v>
      </c>
      <c r="J4127" s="17">
        <f t="shared" si="590"/>
        <v>89228.482066145269</v>
      </c>
      <c r="K4127" s="12">
        <f t="shared" si="584"/>
        <v>441501.74584872939</v>
      </c>
    </row>
    <row r="4128" spans="1:11" x14ac:dyDescent="0.3">
      <c r="A4128">
        <v>41.230000000003301</v>
      </c>
      <c r="B4128" s="7">
        <f t="shared" si="582"/>
        <v>136.03377047074116</v>
      </c>
      <c r="C4128" s="8">
        <f t="shared" si="585"/>
        <v>14.384944953934271</v>
      </c>
      <c r="D4128" s="8">
        <f t="shared" si="586"/>
        <v>9.7723702964072903</v>
      </c>
      <c r="E4128" s="8">
        <f t="shared" si="587"/>
        <v>1.4720016247463263</v>
      </c>
      <c r="F4128" s="9">
        <f t="shared" si="588"/>
        <v>13.850278047591685</v>
      </c>
      <c r="G4128" s="10">
        <f t="shared" si="583"/>
        <v>199.23548731129063</v>
      </c>
      <c r="I4128">
        <f t="shared" si="589"/>
        <v>41.230000000003301</v>
      </c>
      <c r="J4128" s="17">
        <f t="shared" si="590"/>
        <v>89257.498315458201</v>
      </c>
      <c r="K4128" s="12">
        <f t="shared" si="584"/>
        <v>441810.92134110566</v>
      </c>
    </row>
    <row r="4129" spans="1:11" x14ac:dyDescent="0.3">
      <c r="A4129">
        <v>41.240000000003299</v>
      </c>
      <c r="B4129" s="7">
        <f t="shared" si="582"/>
        <v>135.99257539101188</v>
      </c>
      <c r="C4129" s="8">
        <f t="shared" si="585"/>
        <v>14.388808399384962</v>
      </c>
      <c r="D4129" s="8">
        <f t="shared" si="586"/>
        <v>9.7741677708495338</v>
      </c>
      <c r="E4129" s="8">
        <f t="shared" si="587"/>
        <v>1.4721261939352142</v>
      </c>
      <c r="F4129" s="9">
        <f t="shared" si="588"/>
        <v>13.851059468756311</v>
      </c>
      <c r="G4129" s="10">
        <f t="shared" si="583"/>
        <v>199.30024082442142</v>
      </c>
      <c r="I4129">
        <f t="shared" si="589"/>
        <v>41.240000000003299</v>
      </c>
      <c r="J4129" s="17">
        <f t="shared" si="590"/>
        <v>89286.507889340792</v>
      </c>
      <c r="K4129" s="12">
        <f t="shared" si="584"/>
        <v>442120.23828568455</v>
      </c>
    </row>
    <row r="4130" spans="1:11" x14ac:dyDescent="0.3">
      <c r="A4130">
        <v>41.250000000003297</v>
      </c>
      <c r="B4130" s="7">
        <f t="shared" si="582"/>
        <v>135.95137432590207</v>
      </c>
      <c r="C4130" s="8">
        <f t="shared" si="585"/>
        <v>14.392671283583431</v>
      </c>
      <c r="D4130" s="8">
        <f t="shared" si="586"/>
        <v>9.7759655064532716</v>
      </c>
      <c r="E4130" s="8">
        <f t="shared" si="587"/>
        <v>1.4722506205737529</v>
      </c>
      <c r="F4130" s="9">
        <f t="shared" si="588"/>
        <v>13.851839973703569</v>
      </c>
      <c r="G4130" s="10">
        <f t="shared" si="583"/>
        <v>199.36497941431642</v>
      </c>
      <c r="I4130">
        <f t="shared" si="589"/>
        <v>41.250000000003297</v>
      </c>
      <c r="J4130" s="17">
        <f t="shared" si="590"/>
        <v>89315.510777613759</v>
      </c>
      <c r="K4130" s="12">
        <f t="shared" si="584"/>
        <v>442429.69671286066</v>
      </c>
    </row>
    <row r="4131" spans="1:11" x14ac:dyDescent="0.3">
      <c r="A4131">
        <v>41.260000000003302</v>
      </c>
      <c r="B4131" s="7">
        <f t="shared" si="582"/>
        <v>135.9101672674737</v>
      </c>
      <c r="C4131" s="8">
        <f t="shared" si="585"/>
        <v>14.396533605948653</v>
      </c>
      <c r="D4131" s="8">
        <f t="shared" si="586"/>
        <v>9.7777635035648629</v>
      </c>
      <c r="E4131" s="8">
        <f t="shared" si="587"/>
        <v>1.4723749046190202</v>
      </c>
      <c r="F4131" s="9">
        <f t="shared" si="588"/>
        <v>13.852619562242275</v>
      </c>
      <c r="G4131" s="10">
        <f t="shared" si="583"/>
        <v>199.42970305824264</v>
      </c>
      <c r="I4131">
        <f t="shared" si="589"/>
        <v>41.260000000003302</v>
      </c>
      <c r="J4131" s="17">
        <f t="shared" si="590"/>
        <v>89344.506970092698</v>
      </c>
      <c r="K4131" s="12">
        <f t="shared" si="584"/>
        <v>442739.29665302462</v>
      </c>
    </row>
    <row r="4132" spans="1:11" x14ac:dyDescent="0.3">
      <c r="A4132">
        <v>41.2700000000033</v>
      </c>
      <c r="B4132" s="7">
        <f t="shared" si="582"/>
        <v>135.86895420777961</v>
      </c>
      <c r="C4132" s="8">
        <f t="shared" si="585"/>
        <v>14.400395365899376</v>
      </c>
      <c r="D4132" s="8">
        <f t="shared" si="586"/>
        <v>9.7795617625310705</v>
      </c>
      <c r="E4132" s="8">
        <f t="shared" si="587"/>
        <v>1.4724990460280478</v>
      </c>
      <c r="F4132" s="9">
        <f t="shared" si="588"/>
        <v>13.853398234180876</v>
      </c>
      <c r="G4132" s="10">
        <f t="shared" si="583"/>
        <v>199.4944117334569</v>
      </c>
      <c r="I4132">
        <f t="shared" si="589"/>
        <v>41.2700000000033</v>
      </c>
      <c r="J4132" s="17">
        <f t="shared" si="590"/>
        <v>89373.496456588691</v>
      </c>
      <c r="K4132" s="12">
        <f t="shared" si="584"/>
        <v>443049.03813656897</v>
      </c>
    </row>
    <row r="4133" spans="1:11" x14ac:dyDescent="0.3">
      <c r="A4133">
        <v>41.280000000003298</v>
      </c>
      <c r="B4133" s="7">
        <f t="shared" si="582"/>
        <v>135.8277351388638</v>
      </c>
      <c r="C4133" s="8">
        <f t="shared" si="585"/>
        <v>14.404256562854098</v>
      </c>
      <c r="D4133" s="8">
        <f t="shared" si="586"/>
        <v>9.7813602836990388</v>
      </c>
      <c r="E4133" s="8">
        <f t="shared" si="587"/>
        <v>1.4726230447578206</v>
      </c>
      <c r="F4133" s="9">
        <f t="shared" si="588"/>
        <v>13.854175989327455</v>
      </c>
      <c r="G4133" s="10">
        <f t="shared" si="583"/>
        <v>199.55910541720567</v>
      </c>
      <c r="I4133">
        <f t="shared" si="589"/>
        <v>41.280000000003298</v>
      </c>
      <c r="J4133" s="17">
        <f t="shared" si="590"/>
        <v>89402.479226908137</v>
      </c>
      <c r="K4133" s="12">
        <f t="shared" si="584"/>
        <v>443358.92119388288</v>
      </c>
    </row>
    <row r="4134" spans="1:11" x14ac:dyDescent="0.3">
      <c r="A4134">
        <v>41.290000000003303</v>
      </c>
      <c r="B4134" s="7">
        <f t="shared" si="582"/>
        <v>135.78651005276132</v>
      </c>
      <c r="C4134" s="8">
        <f t="shared" si="585"/>
        <v>14.408117196231055</v>
      </c>
      <c r="D4134" s="8">
        <f t="shared" si="586"/>
        <v>9.7831590674163049</v>
      </c>
      <c r="E4134" s="8">
        <f t="shared" si="587"/>
        <v>1.4727469007652745</v>
      </c>
      <c r="F4134" s="9">
        <f t="shared" si="588"/>
        <v>13.85495282748972</v>
      </c>
      <c r="G4134" s="10">
        <f t="shared" si="583"/>
        <v>199.62378408672473</v>
      </c>
      <c r="I4134">
        <f t="shared" si="589"/>
        <v>41.290000000003303</v>
      </c>
      <c r="J4134" s="17">
        <f t="shared" si="590"/>
        <v>89431.455270852675</v>
      </c>
      <c r="K4134" s="12">
        <f t="shared" si="584"/>
        <v>443668.94585535809</v>
      </c>
    </row>
    <row r="4135" spans="1:11" x14ac:dyDescent="0.3">
      <c r="A4135">
        <v>41.300000000003301</v>
      </c>
      <c r="B4135" s="7">
        <f t="shared" si="582"/>
        <v>135.74527894149844</v>
      </c>
      <c r="C4135" s="8">
        <f t="shared" si="585"/>
        <v>14.411977265448217</v>
      </c>
      <c r="D4135" s="8">
        <f t="shared" si="586"/>
        <v>9.784958114030788</v>
      </c>
      <c r="E4135" s="8">
        <f t="shared" si="587"/>
        <v>1.4728706140072978</v>
      </c>
      <c r="F4135" s="9">
        <f t="shared" si="588"/>
        <v>13.855728748474998</v>
      </c>
      <c r="G4135" s="10">
        <f t="shared" si="583"/>
        <v>199.68844771923895</v>
      </c>
      <c r="I4135">
        <f t="shared" si="589"/>
        <v>41.300000000003301</v>
      </c>
      <c r="J4135" s="17">
        <f t="shared" si="590"/>
        <v>89460.424578219056</v>
      </c>
      <c r="K4135" s="12">
        <f t="shared" si="584"/>
        <v>443979.11215138226</v>
      </c>
    </row>
    <row r="4136" spans="1:11" x14ac:dyDescent="0.3">
      <c r="A4136">
        <v>41.310000000003299</v>
      </c>
      <c r="B4136" s="7">
        <f t="shared" si="582"/>
        <v>135.70404179709229</v>
      </c>
      <c r="C4136" s="8">
        <f t="shared" si="585"/>
        <v>14.415836769923317</v>
      </c>
      <c r="D4136" s="8">
        <f t="shared" si="586"/>
        <v>9.7867574238908066</v>
      </c>
      <c r="E4136" s="8">
        <f t="shared" si="587"/>
        <v>1.4729941844407319</v>
      </c>
      <c r="F4136" s="9">
        <f t="shared" si="588"/>
        <v>13.856503752090253</v>
      </c>
      <c r="G4136" s="10">
        <f t="shared" si="583"/>
        <v>199.75309629196306</v>
      </c>
      <c r="I4136">
        <f t="shared" si="589"/>
        <v>41.310000000003299</v>
      </c>
      <c r="J4136" s="17">
        <f t="shared" si="590"/>
        <v>89489.387138799444</v>
      </c>
      <c r="K4136" s="12">
        <f t="shared" si="584"/>
        <v>444289.42011234333</v>
      </c>
    </row>
    <row r="4137" spans="1:11" x14ac:dyDescent="0.3">
      <c r="A4137">
        <v>41.320000000003297</v>
      </c>
      <c r="B4137" s="7">
        <f t="shared" si="582"/>
        <v>135.66279861155107</v>
      </c>
      <c r="C4137" s="8">
        <f t="shared" si="585"/>
        <v>14.419695709073835</v>
      </c>
      <c r="D4137" s="8">
        <f t="shared" si="586"/>
        <v>9.7885569973450703</v>
      </c>
      <c r="E4137" s="8">
        <f t="shared" si="587"/>
        <v>1.4731176120223706</v>
      </c>
      <c r="F4137" s="9">
        <f t="shared" si="588"/>
        <v>13.857277838142069</v>
      </c>
      <c r="G4137" s="10">
        <f t="shared" si="583"/>
        <v>199.81772978210114</v>
      </c>
      <c r="I4137">
        <f t="shared" si="589"/>
        <v>41.320000000003297</v>
      </c>
      <c r="J4137" s="17">
        <f t="shared" si="590"/>
        <v>89518.342942381307</v>
      </c>
      <c r="K4137" s="12">
        <f t="shared" si="584"/>
        <v>444599.86976862879</v>
      </c>
    </row>
    <row r="4138" spans="1:11" x14ac:dyDescent="0.3">
      <c r="A4138">
        <v>41.330000000003302</v>
      </c>
      <c r="B4138" s="7">
        <f t="shared" si="582"/>
        <v>135.6215493768741</v>
      </c>
      <c r="C4138" s="8">
        <f t="shared" si="585"/>
        <v>14.423554082316976</v>
      </c>
      <c r="D4138" s="8">
        <f t="shared" si="586"/>
        <v>9.7903568347426724</v>
      </c>
      <c r="E4138" s="8">
        <f t="shared" si="587"/>
        <v>1.4732408967089585</v>
      </c>
      <c r="F4138" s="9">
        <f t="shared" si="588"/>
        <v>13.858051006436661</v>
      </c>
      <c r="G4138" s="10">
        <f t="shared" si="583"/>
        <v>199.88234816684638</v>
      </c>
      <c r="I4138">
        <f t="shared" si="589"/>
        <v>41.330000000003302</v>
      </c>
      <c r="J4138" s="17">
        <f t="shared" si="590"/>
        <v>89547.291978747176</v>
      </c>
      <c r="K4138" s="12">
        <f t="shared" si="584"/>
        <v>444910.46115062479</v>
      </c>
    </row>
    <row r="4139" spans="1:11" x14ac:dyDescent="0.3">
      <c r="A4139">
        <v>41.3400000000033</v>
      </c>
      <c r="B4139" s="7">
        <f t="shared" si="582"/>
        <v>135.58029408505166</v>
      </c>
      <c r="C4139" s="8">
        <f t="shared" si="585"/>
        <v>14.427411889069694</v>
      </c>
      <c r="D4139" s="8">
        <f t="shared" si="586"/>
        <v>9.7921569364331038</v>
      </c>
      <c r="E4139" s="8">
        <f t="shared" si="587"/>
        <v>1.4733640384571931</v>
      </c>
      <c r="F4139" s="9">
        <f t="shared" si="588"/>
        <v>13.858823256779862</v>
      </c>
      <c r="G4139" s="10">
        <f t="shared" si="583"/>
        <v>199.94695142338136</v>
      </c>
      <c r="I4139">
        <f t="shared" si="589"/>
        <v>41.3400000000033</v>
      </c>
      <c r="J4139" s="17">
        <f t="shared" si="590"/>
        <v>89576.234237674857</v>
      </c>
      <c r="K4139" s="12">
        <f t="shared" si="584"/>
        <v>445221.19428871863</v>
      </c>
    </row>
    <row r="4140" spans="1:11" x14ac:dyDescent="0.3">
      <c r="A4140">
        <v>41.350000000003298</v>
      </c>
      <c r="B4140" s="7">
        <f t="shared" si="582"/>
        <v>135.53903272806488</v>
      </c>
      <c r="C4140" s="8">
        <f t="shared" si="585"/>
        <v>14.431269128748697</v>
      </c>
      <c r="D4140" s="8">
        <f t="shared" si="586"/>
        <v>9.7939573027662536</v>
      </c>
      <c r="E4140" s="8">
        <f t="shared" si="587"/>
        <v>1.4734870372237234</v>
      </c>
      <c r="F4140" s="9">
        <f t="shared" si="588"/>
        <v>13.859594588977135</v>
      </c>
      <c r="G4140" s="10">
        <f t="shared" si="583"/>
        <v>200.01153952887822</v>
      </c>
      <c r="I4140">
        <f t="shared" si="589"/>
        <v>41.350000000003298</v>
      </c>
      <c r="J4140" s="17">
        <f t="shared" si="590"/>
        <v>89605.169708937436</v>
      </c>
      <c r="K4140" s="12">
        <f t="shared" si="584"/>
        <v>445532.0692132925</v>
      </c>
    </row>
    <row r="4141" spans="1:11" x14ac:dyDescent="0.3">
      <c r="A4141">
        <v>41.360000000003303</v>
      </c>
      <c r="B4141" s="7">
        <f t="shared" si="582"/>
        <v>135.49776529788602</v>
      </c>
      <c r="C4141" s="8">
        <f t="shared" si="585"/>
        <v>14.435125800770432</v>
      </c>
      <c r="D4141" s="8">
        <f t="shared" si="586"/>
        <v>9.7957579340923981</v>
      </c>
      <c r="E4141" s="8">
        <f t="shared" si="587"/>
        <v>1.4736098929651515</v>
      </c>
      <c r="F4141" s="9">
        <f t="shared" si="588"/>
        <v>13.860365002833571</v>
      </c>
      <c r="G4141" s="10">
        <f t="shared" si="583"/>
        <v>200.07611246049842</v>
      </c>
      <c r="I4141">
        <f t="shared" si="589"/>
        <v>41.360000000003303</v>
      </c>
      <c r="J4141" s="17">
        <f t="shared" si="590"/>
        <v>89634.098382303288</v>
      </c>
      <c r="K4141" s="12">
        <f t="shared" si="584"/>
        <v>445843.08595473086</v>
      </c>
    </row>
    <row r="4142" spans="1:11" x14ac:dyDescent="0.3">
      <c r="A4142">
        <v>41.370000000003301</v>
      </c>
      <c r="B4142" s="7">
        <f t="shared" si="582"/>
        <v>135.45649178647818</v>
      </c>
      <c r="C4142" s="8">
        <f t="shared" si="585"/>
        <v>14.438981904551074</v>
      </c>
      <c r="D4142" s="8">
        <f t="shared" si="586"/>
        <v>9.797558830762215</v>
      </c>
      <c r="E4142" s="8">
        <f t="shared" si="587"/>
        <v>1.4737326056380284</v>
      </c>
      <c r="F4142" s="9">
        <f t="shared" si="588"/>
        <v>13.861134498153866</v>
      </c>
      <c r="G4142" s="10">
        <f t="shared" si="583"/>
        <v>200.14067019539232</v>
      </c>
      <c r="I4142">
        <f t="shared" si="589"/>
        <v>41.370000000003301</v>
      </c>
      <c r="J4142" s="17">
        <f t="shared" si="590"/>
        <v>89663.020247535751</v>
      </c>
      <c r="K4142" s="12">
        <f t="shared" si="584"/>
        <v>446154.24454341806</v>
      </c>
    </row>
    <row r="4143" spans="1:11" x14ac:dyDescent="0.3">
      <c r="A4143">
        <v>41.380000000003299</v>
      </c>
      <c r="B4143" s="7">
        <f t="shared" si="582"/>
        <v>135.41521218579547</v>
      </c>
      <c r="C4143" s="8">
        <f t="shared" si="585"/>
        <v>14.442837439506555</v>
      </c>
      <c r="D4143" s="8">
        <f t="shared" si="586"/>
        <v>9.7993599931267692</v>
      </c>
      <c r="E4143" s="8">
        <f t="shared" si="587"/>
        <v>1.47385517519886</v>
      </c>
      <c r="F4143" s="9">
        <f t="shared" si="588"/>
        <v>13.861903074742365</v>
      </c>
      <c r="G4143" s="10">
        <f t="shared" si="583"/>
        <v>200.20521271070007</v>
      </c>
      <c r="I4143">
        <f t="shared" si="589"/>
        <v>41.380000000003299</v>
      </c>
      <c r="J4143" s="17">
        <f t="shared" si="590"/>
        <v>89691.935294393625</v>
      </c>
      <c r="K4143" s="12">
        <f t="shared" si="584"/>
        <v>446465.54500973504</v>
      </c>
    </row>
    <row r="4144" spans="1:11" x14ac:dyDescent="0.3">
      <c r="A4144">
        <v>41.390000000003297</v>
      </c>
      <c r="B4144" s="7">
        <f t="shared" si="582"/>
        <v>135.37392648778271</v>
      </c>
      <c r="C4144" s="8">
        <f t="shared" si="585"/>
        <v>14.446692405052552</v>
      </c>
      <c r="D4144" s="8">
        <f t="shared" si="586"/>
        <v>9.801161421537536</v>
      </c>
      <c r="E4144" s="8">
        <f t="shared" si="587"/>
        <v>1.4739776016041024</v>
      </c>
      <c r="F4144" s="9">
        <f t="shared" si="588"/>
        <v>13.862670732403021</v>
      </c>
      <c r="G4144" s="10">
        <f t="shared" si="583"/>
        <v>200.26973998355103</v>
      </c>
      <c r="I4144">
        <f t="shared" si="589"/>
        <v>41.390000000003297</v>
      </c>
      <c r="J4144" s="17">
        <f t="shared" si="590"/>
        <v>89720.843512630861</v>
      </c>
      <c r="K4144" s="12">
        <f t="shared" si="584"/>
        <v>446776.98738406401</v>
      </c>
    </row>
    <row r="4145" spans="1:11" x14ac:dyDescent="0.3">
      <c r="A4145">
        <v>41.400000000003303</v>
      </c>
      <c r="B4145" s="7">
        <f t="shared" si="582"/>
        <v>135.33263468437573</v>
      </c>
      <c r="C4145" s="8">
        <f t="shared" si="585"/>
        <v>14.450546800604473</v>
      </c>
      <c r="D4145" s="8">
        <f t="shared" si="586"/>
        <v>9.8029631163463815</v>
      </c>
      <c r="E4145" s="8">
        <f t="shared" si="587"/>
        <v>1.4740998848101625</v>
      </c>
      <c r="F4145" s="9">
        <f t="shared" si="588"/>
        <v>13.863437470939406</v>
      </c>
      <c r="G4145" s="10">
        <f t="shared" si="583"/>
        <v>200.33425199106358</v>
      </c>
      <c r="I4145">
        <f t="shared" si="589"/>
        <v>41.400000000003303</v>
      </c>
      <c r="J4145" s="17">
        <f t="shared" si="590"/>
        <v>89749.744891996481</v>
      </c>
      <c r="K4145" s="12">
        <f t="shared" si="584"/>
        <v>447088.57169678481</v>
      </c>
    </row>
    <row r="4146" spans="1:11" x14ac:dyDescent="0.3">
      <c r="A4146">
        <v>41.410000000003301</v>
      </c>
      <c r="B4146" s="7">
        <f t="shared" si="582"/>
        <v>135.29133676750138</v>
      </c>
      <c r="C4146" s="8">
        <f t="shared" si="585"/>
        <v>14.454400625577458</v>
      </c>
      <c r="D4146" s="8">
        <f t="shared" si="586"/>
        <v>9.8047650779055626</v>
      </c>
      <c r="E4146" s="8">
        <f t="shared" si="587"/>
        <v>1.4742220247733997</v>
      </c>
      <c r="F4146" s="9">
        <f t="shared" si="588"/>
        <v>13.864203290154721</v>
      </c>
      <c r="G4146" s="10">
        <f t="shared" si="583"/>
        <v>200.39874871034544</v>
      </c>
      <c r="I4146">
        <f t="shared" si="589"/>
        <v>41.410000000003301</v>
      </c>
      <c r="J4146" s="17">
        <f t="shared" si="590"/>
        <v>89778.639422234759</v>
      </c>
      <c r="K4146" s="12">
        <f t="shared" si="584"/>
        <v>447400.29797827749</v>
      </c>
    </row>
    <row r="4147" spans="1:11" x14ac:dyDescent="0.3">
      <c r="A4147">
        <v>41.420000000003299</v>
      </c>
      <c r="B4147" s="7">
        <f t="shared" si="582"/>
        <v>135.25003272907708</v>
      </c>
      <c r="C4147" s="8">
        <f t="shared" si="585"/>
        <v>14.458253879386408</v>
      </c>
      <c r="D4147" s="8">
        <f t="shared" si="586"/>
        <v>9.8065673065677483</v>
      </c>
      <c r="E4147" s="8">
        <f t="shared" si="587"/>
        <v>1.4743440214501242</v>
      </c>
      <c r="F4147" s="9">
        <f t="shared" si="588"/>
        <v>13.864968189851787</v>
      </c>
      <c r="G4147" s="10">
        <f t="shared" si="583"/>
        <v>200.46323011849375</v>
      </c>
      <c r="I4147">
        <f t="shared" si="589"/>
        <v>41.420000000003299</v>
      </c>
      <c r="J4147" s="17">
        <f t="shared" si="590"/>
        <v>89807.527093085198</v>
      </c>
      <c r="K4147" s="12">
        <f t="shared" si="584"/>
        <v>447712.16625891969</v>
      </c>
    </row>
    <row r="4148" spans="1:11" x14ac:dyDescent="0.3">
      <c r="A4148">
        <v>41.430000000003403</v>
      </c>
      <c r="B4148" s="7">
        <f t="shared" si="582"/>
        <v>135.20872256101072</v>
      </c>
      <c r="C4148" s="8">
        <f t="shared" si="585"/>
        <v>14.462106561445994</v>
      </c>
      <c r="D4148" s="8">
        <f t="shared" si="586"/>
        <v>9.8083698026860233</v>
      </c>
      <c r="E4148" s="8">
        <f t="shared" si="587"/>
        <v>1.4744658747965991</v>
      </c>
      <c r="F4148" s="9">
        <f t="shared" si="588"/>
        <v>13.865732169833047</v>
      </c>
      <c r="G4148" s="10">
        <f t="shared" si="583"/>
        <v>200.5276961925953</v>
      </c>
      <c r="I4148">
        <f t="shared" si="589"/>
        <v>41.430000000003403</v>
      </c>
      <c r="J4148" s="17">
        <f t="shared" si="590"/>
        <v>89836.407894282689</v>
      </c>
      <c r="K4148" s="12">
        <f t="shared" si="584"/>
        <v>448024.17656909488</v>
      </c>
    </row>
    <row r="4149" spans="1:11" x14ac:dyDescent="0.3">
      <c r="A4149">
        <v>41.440000000003401</v>
      </c>
      <c r="B4149" s="7">
        <f t="shared" si="582"/>
        <v>135.16740625520242</v>
      </c>
      <c r="C4149" s="8">
        <f t="shared" si="585"/>
        <v>14.465958671170505</v>
      </c>
      <c r="D4149" s="8">
        <f t="shared" si="586"/>
        <v>9.8101725666138133</v>
      </c>
      <c r="E4149" s="8">
        <f t="shared" si="587"/>
        <v>1.4745875847690346</v>
      </c>
      <c r="F4149" s="9">
        <f t="shared" si="588"/>
        <v>13.866495229900552</v>
      </c>
      <c r="G4149" s="10">
        <f t="shared" si="583"/>
        <v>200.59214690972433</v>
      </c>
      <c r="I4149">
        <f t="shared" si="589"/>
        <v>41.440000000003401</v>
      </c>
      <c r="J4149" s="17">
        <f t="shared" si="590"/>
        <v>89865.281815556504</v>
      </c>
      <c r="K4149" s="12">
        <f t="shared" si="584"/>
        <v>448336.32893917209</v>
      </c>
    </row>
    <row r="4150" spans="1:11" x14ac:dyDescent="0.3">
      <c r="A4150">
        <v>41.450000000003399</v>
      </c>
      <c r="B4150" s="7">
        <f t="shared" si="582"/>
        <v>135.12608380354169</v>
      </c>
      <c r="C4150" s="8">
        <f t="shared" si="585"/>
        <v>14.469810207974088</v>
      </c>
      <c r="D4150" s="8">
        <f t="shared" si="586"/>
        <v>9.8119755987050024</v>
      </c>
      <c r="E4150" s="8">
        <f t="shared" si="587"/>
        <v>1.4747091513235961</v>
      </c>
      <c r="F4150" s="9">
        <f t="shared" si="588"/>
        <v>13.867257369855986</v>
      </c>
      <c r="G4150" s="10">
        <f t="shared" si="583"/>
        <v>200.65658224694607</v>
      </c>
      <c r="I4150">
        <f t="shared" si="589"/>
        <v>41.450000000003399</v>
      </c>
      <c r="J4150" s="17">
        <f t="shared" si="590"/>
        <v>89894.148846631841</v>
      </c>
      <c r="K4150" s="12">
        <f t="shared" si="584"/>
        <v>448648.62339953159</v>
      </c>
    </row>
    <row r="4151" spans="1:11" x14ac:dyDescent="0.3">
      <c r="A4151">
        <v>41.460000000003397</v>
      </c>
      <c r="B4151" s="7">
        <f t="shared" si="582"/>
        <v>135.08475519790929</v>
      </c>
      <c r="C4151" s="8">
        <f t="shared" si="585"/>
        <v>14.47366117127059</v>
      </c>
      <c r="D4151" s="8">
        <f t="shared" si="586"/>
        <v>9.8137788993138617</v>
      </c>
      <c r="E4151" s="8">
        <f t="shared" si="587"/>
        <v>1.4748305744163981</v>
      </c>
      <c r="F4151" s="9">
        <f t="shared" si="588"/>
        <v>13.868018589500647</v>
      </c>
      <c r="G4151" s="10">
        <f t="shared" si="583"/>
        <v>200.72100218131425</v>
      </c>
      <c r="I4151">
        <f t="shared" si="589"/>
        <v>41.460000000003397</v>
      </c>
      <c r="J4151" s="17">
        <f t="shared" si="590"/>
        <v>89923.008977228776</v>
      </c>
      <c r="K4151" s="12">
        <f t="shared" si="584"/>
        <v>448961.05998054892</v>
      </c>
    </row>
    <row r="4152" spans="1:11" x14ac:dyDescent="0.3">
      <c r="A4152">
        <v>41.470000000003402</v>
      </c>
      <c r="B4152" s="7">
        <f t="shared" si="582"/>
        <v>135.04342043017661</v>
      </c>
      <c r="C4152" s="8">
        <f t="shared" si="585"/>
        <v>14.477511560473609</v>
      </c>
      <c r="D4152" s="8">
        <f t="shared" si="586"/>
        <v>9.8155824687950677</v>
      </c>
      <c r="E4152" s="8">
        <f t="shared" si="587"/>
        <v>1.4749518540035074</v>
      </c>
      <c r="F4152" s="9">
        <f t="shared" si="588"/>
        <v>13.868778888635454</v>
      </c>
      <c r="G4152" s="10">
        <f t="shared" si="583"/>
        <v>200.7854066898721</v>
      </c>
      <c r="I4152">
        <f t="shared" si="589"/>
        <v>41.470000000003402</v>
      </c>
      <c r="J4152" s="17">
        <f t="shared" si="590"/>
        <v>89951.862197062699</v>
      </c>
      <c r="K4152" s="12">
        <f t="shared" si="584"/>
        <v>449273.63871259784</v>
      </c>
    </row>
    <row r="4153" spans="1:11" x14ac:dyDescent="0.3">
      <c r="A4153">
        <v>41.4800000000034</v>
      </c>
      <c r="B4153" s="7">
        <f t="shared" si="582"/>
        <v>135.00207949220587</v>
      </c>
      <c r="C4153" s="8">
        <f t="shared" si="585"/>
        <v>14.481361374996453</v>
      </c>
      <c r="D4153" s="8">
        <f t="shared" si="586"/>
        <v>9.817386307503698</v>
      </c>
      <c r="E4153" s="8">
        <f t="shared" si="587"/>
        <v>1.4750729900409389</v>
      </c>
      <c r="F4153" s="9">
        <f t="shared" si="588"/>
        <v>13.869538267060936</v>
      </c>
      <c r="G4153" s="10">
        <f t="shared" si="583"/>
        <v>200.84979574965146</v>
      </c>
      <c r="I4153">
        <f t="shared" si="589"/>
        <v>41.4800000000034</v>
      </c>
      <c r="J4153" s="17">
        <f t="shared" si="590"/>
        <v>89980.70849584385</v>
      </c>
      <c r="K4153" s="12">
        <f t="shared" si="584"/>
        <v>449586.35962605319</v>
      </c>
    </row>
    <row r="4154" spans="1:11" x14ac:dyDescent="0.3">
      <c r="A4154">
        <v>41.490000000003398</v>
      </c>
      <c r="B4154" s="7">
        <f t="shared" si="582"/>
        <v>134.96073237585003</v>
      </c>
      <c r="C4154" s="8">
        <f t="shared" si="585"/>
        <v>14.485210614252189</v>
      </c>
      <c r="D4154" s="8">
        <f t="shared" si="586"/>
        <v>9.8191904157952354</v>
      </c>
      <c r="E4154" s="8">
        <f t="shared" si="587"/>
        <v>1.4751939824846612</v>
      </c>
      <c r="F4154" s="9">
        <f t="shared" si="588"/>
        <v>13.870296724577248</v>
      </c>
      <c r="G4154" s="10">
        <f t="shared" si="583"/>
        <v>200.91416933767371</v>
      </c>
      <c r="I4154">
        <f t="shared" si="589"/>
        <v>41.490000000003398</v>
      </c>
      <c r="J4154" s="17">
        <f t="shared" si="590"/>
        <v>90009.547863277825</v>
      </c>
      <c r="K4154" s="12">
        <f t="shared" si="584"/>
        <v>449899.22275128774</v>
      </c>
    </row>
    <row r="4155" spans="1:11" x14ac:dyDescent="0.3">
      <c r="A4155">
        <v>41.500000000003403</v>
      </c>
      <c r="B4155" s="7">
        <f t="shared" si="582"/>
        <v>134.91937907295264</v>
      </c>
      <c r="C4155" s="8">
        <f t="shared" si="585"/>
        <v>14.489059277653622</v>
      </c>
      <c r="D4155" s="8">
        <f t="shared" si="586"/>
        <v>9.8209947940255695</v>
      </c>
      <c r="E4155" s="8">
        <f t="shared" si="587"/>
        <v>1.4753148312905926</v>
      </c>
      <c r="F4155" s="9">
        <f t="shared" si="588"/>
        <v>13.87105426098416</v>
      </c>
      <c r="G4155" s="10">
        <f t="shared" si="583"/>
        <v>200.97852743094936</v>
      </c>
      <c r="I4155">
        <f t="shared" si="589"/>
        <v>41.500000000003403</v>
      </c>
      <c r="J4155" s="17">
        <f t="shared" si="590"/>
        <v>90038.380289065317</v>
      </c>
      <c r="K4155" s="12">
        <f t="shared" si="584"/>
        <v>450212.22811867285</v>
      </c>
    </row>
    <row r="4156" spans="1:11" x14ac:dyDescent="0.3">
      <c r="A4156">
        <v>41.510000000003402</v>
      </c>
      <c r="B4156" s="7">
        <f t="shared" si="582"/>
        <v>134.87801957534808</v>
      </c>
      <c r="C4156" s="8">
        <f t="shared" si="585"/>
        <v>14.49290736461327</v>
      </c>
      <c r="D4156" s="8">
        <f t="shared" si="586"/>
        <v>9.8227994425509948</v>
      </c>
      <c r="E4156" s="8">
        <f t="shared" si="587"/>
        <v>1.475435536414601</v>
      </c>
      <c r="F4156" s="9">
        <f t="shared" si="588"/>
        <v>13.871810876081053</v>
      </c>
      <c r="G4156" s="10">
        <f t="shared" si="583"/>
        <v>201.04287000647756</v>
      </c>
      <c r="I4156">
        <f t="shared" si="589"/>
        <v>41.510000000003402</v>
      </c>
      <c r="J4156" s="17">
        <f t="shared" si="590"/>
        <v>90067.20576290194</v>
      </c>
      <c r="K4156" s="12">
        <f t="shared" si="584"/>
        <v>450525.37575858121</v>
      </c>
    </row>
    <row r="4157" spans="1:11" x14ac:dyDescent="0.3">
      <c r="A4157">
        <v>41.5200000000034</v>
      </c>
      <c r="B4157" s="7">
        <f t="shared" si="582"/>
        <v>134.83665387486124</v>
      </c>
      <c r="C4157" s="8">
        <f t="shared" si="585"/>
        <v>14.496754874543411</v>
      </c>
      <c r="D4157" s="8">
        <f t="shared" si="586"/>
        <v>9.8246043617282179</v>
      </c>
      <c r="E4157" s="8">
        <f t="shared" si="587"/>
        <v>1.4755560978125055</v>
      </c>
      <c r="F4157" s="9">
        <f t="shared" si="588"/>
        <v>13.872566569666928</v>
      </c>
      <c r="G4157" s="10">
        <f t="shared" si="583"/>
        <v>201.10719704124699</v>
      </c>
      <c r="I4157">
        <f t="shared" si="589"/>
        <v>41.5200000000034</v>
      </c>
      <c r="J4157" s="17">
        <f t="shared" si="590"/>
        <v>90096.024274478652</v>
      </c>
      <c r="K4157" s="12">
        <f t="shared" si="584"/>
        <v>450838.66570138233</v>
      </c>
    </row>
    <row r="4158" spans="1:11" x14ac:dyDescent="0.3">
      <c r="A4158">
        <v>41.530000000003398</v>
      </c>
      <c r="B4158" s="7">
        <f t="shared" si="582"/>
        <v>134.7952819633077</v>
      </c>
      <c r="C4158" s="8">
        <f t="shared" si="585"/>
        <v>14.50060180685605</v>
      </c>
      <c r="D4158" s="8">
        <f t="shared" si="586"/>
        <v>9.8264095519143506</v>
      </c>
      <c r="E4158" s="8">
        <f t="shared" si="587"/>
        <v>1.4756765154400762</v>
      </c>
      <c r="F4158" s="9">
        <f t="shared" si="588"/>
        <v>13.873321341540402</v>
      </c>
      <c r="G4158" s="10">
        <f t="shared" si="583"/>
        <v>201.17150851223536</v>
      </c>
      <c r="I4158">
        <f t="shared" si="589"/>
        <v>41.530000000003398</v>
      </c>
      <c r="J4158" s="17">
        <f t="shared" si="590"/>
        <v>90124.835813481448</v>
      </c>
      <c r="K4158" s="12">
        <f t="shared" si="584"/>
        <v>451152.09797744534</v>
      </c>
    </row>
    <row r="4159" spans="1:11" x14ac:dyDescent="0.3">
      <c r="A4159">
        <v>41.540000000003403</v>
      </c>
      <c r="B4159" s="7">
        <f t="shared" si="582"/>
        <v>134.75390383249351</v>
      </c>
      <c r="C4159" s="8">
        <f t="shared" si="585"/>
        <v>14.504448160962941</v>
      </c>
      <c r="D4159" s="8">
        <f t="shared" si="586"/>
        <v>9.8282150134669219</v>
      </c>
      <c r="E4159" s="8">
        <f t="shared" si="587"/>
        <v>1.4757967892530333</v>
      </c>
      <c r="F4159" s="9">
        <f t="shared" si="588"/>
        <v>13.874075191499704</v>
      </c>
      <c r="G4159" s="10">
        <f t="shared" si="583"/>
        <v>201.23580439640943</v>
      </c>
      <c r="I4159">
        <f t="shared" si="589"/>
        <v>41.540000000003403</v>
      </c>
      <c r="J4159" s="17">
        <f t="shared" si="590"/>
        <v>90153.64036959142</v>
      </c>
      <c r="K4159" s="12">
        <f t="shared" si="584"/>
        <v>451465.67261714092</v>
      </c>
    </row>
    <row r="4160" spans="1:11" x14ac:dyDescent="0.3">
      <c r="A4160">
        <v>41.550000000003401</v>
      </c>
      <c r="B4160" s="7">
        <f t="shared" si="582"/>
        <v>134.71251947421572</v>
      </c>
      <c r="C4160" s="8">
        <f t="shared" si="585"/>
        <v>14.50829393627553</v>
      </c>
      <c r="D4160" s="8">
        <f t="shared" si="586"/>
        <v>9.8300207467438536</v>
      </c>
      <c r="E4160" s="8">
        <f t="shared" si="587"/>
        <v>1.4759169192070456</v>
      </c>
      <c r="F4160" s="9">
        <f t="shared" si="588"/>
        <v>13.874828119342677</v>
      </c>
      <c r="G4160" s="10">
        <f t="shared" si="583"/>
        <v>201.30008467072457</v>
      </c>
      <c r="I4160">
        <f t="shared" si="589"/>
        <v>41.550000000003401</v>
      </c>
      <c r="J4160" s="17">
        <f t="shared" si="590"/>
        <v>90182.437932484609</v>
      </c>
      <c r="K4160" s="12">
        <f t="shared" si="584"/>
        <v>451779.38965083548</v>
      </c>
    </row>
    <row r="4161" spans="1:11" x14ac:dyDescent="0.3">
      <c r="A4161">
        <v>41.560000000003399</v>
      </c>
      <c r="B4161" s="7">
        <f t="shared" si="582"/>
        <v>134.67112888026148</v>
      </c>
      <c r="C4161" s="8">
        <f t="shared" si="585"/>
        <v>14.51213913220505</v>
      </c>
      <c r="D4161" s="8">
        <f t="shared" si="586"/>
        <v>9.8318267521034972</v>
      </c>
      <c r="E4161" s="8">
        <f t="shared" si="587"/>
        <v>1.4760369052577347</v>
      </c>
      <c r="F4161" s="9">
        <f t="shared" si="588"/>
        <v>13.875580124866781</v>
      </c>
      <c r="G4161" s="10">
        <f t="shared" si="583"/>
        <v>201.36434931212585</v>
      </c>
      <c r="I4161">
        <f t="shared" si="589"/>
        <v>41.560000000003399</v>
      </c>
      <c r="J4161" s="17">
        <f t="shared" si="590"/>
        <v>90211.228491832386</v>
      </c>
      <c r="K4161" s="12">
        <f t="shared" si="584"/>
        <v>452093.24910889688</v>
      </c>
    </row>
    <row r="4162" spans="1:11" x14ac:dyDescent="0.3">
      <c r="A4162">
        <v>41.570000000003397</v>
      </c>
      <c r="B4162" s="7">
        <f t="shared" si="582"/>
        <v>134.6297320424087</v>
      </c>
      <c r="C4162" s="8">
        <f t="shared" si="585"/>
        <v>14.515983748162439</v>
      </c>
      <c r="D4162" s="8">
        <f t="shared" si="586"/>
        <v>9.8336330299046093</v>
      </c>
      <c r="E4162" s="8">
        <f t="shared" si="587"/>
        <v>1.47615674736067</v>
      </c>
      <c r="F4162" s="9">
        <f t="shared" si="588"/>
        <v>13.876331207869082</v>
      </c>
      <c r="G4162" s="10">
        <f t="shared" si="583"/>
        <v>201.42859829754687</v>
      </c>
      <c r="I4162">
        <f t="shared" si="589"/>
        <v>41.570000000003397</v>
      </c>
      <c r="J4162" s="17">
        <f t="shared" si="590"/>
        <v>90240.012037301</v>
      </c>
      <c r="K4162" s="12">
        <f t="shared" si="584"/>
        <v>452407.25102169008</v>
      </c>
    </row>
    <row r="4163" spans="1:11" x14ac:dyDescent="0.3">
      <c r="A4163">
        <v>41.580000000003402</v>
      </c>
      <c r="B4163" s="7">
        <f t="shared" si="582"/>
        <v>134.58832895242594</v>
      </c>
      <c r="C4163" s="8">
        <f t="shared" si="585"/>
        <v>14.519827783558375</v>
      </c>
      <c r="D4163" s="8">
        <f t="shared" si="586"/>
        <v>9.8354395805063568</v>
      </c>
      <c r="E4163" s="8">
        <f t="shared" si="587"/>
        <v>1.4762764454713728</v>
      </c>
      <c r="F4163" s="9">
        <f t="shared" si="588"/>
        <v>13.877081368146269</v>
      </c>
      <c r="G4163" s="10">
        <f t="shared" si="583"/>
        <v>201.49283160391047</v>
      </c>
      <c r="I4163">
        <f t="shared" si="589"/>
        <v>41.580000000003402</v>
      </c>
      <c r="J4163" s="17">
        <f t="shared" si="590"/>
        <v>90268.788558551896</v>
      </c>
      <c r="K4163" s="12">
        <f t="shared" si="584"/>
        <v>452721.39541958238</v>
      </c>
    </row>
    <row r="4164" spans="1:11" x14ac:dyDescent="0.3">
      <c r="A4164">
        <v>41.5900000000034</v>
      </c>
      <c r="B4164" s="7">
        <f t="shared" si="582"/>
        <v>134.54691960207211</v>
      </c>
      <c r="C4164" s="8">
        <f t="shared" si="585"/>
        <v>14.523671237803253</v>
      </c>
      <c r="D4164" s="8">
        <f t="shared" si="586"/>
        <v>9.8372464042683223</v>
      </c>
      <c r="E4164" s="8">
        <f t="shared" si="587"/>
        <v>1.4763959995453118</v>
      </c>
      <c r="F4164" s="9">
        <f t="shared" si="588"/>
        <v>13.877830605494626</v>
      </c>
      <c r="G4164" s="10">
        <f t="shared" si="583"/>
        <v>201.55704920812801</v>
      </c>
      <c r="I4164">
        <f t="shared" si="589"/>
        <v>41.5900000000034</v>
      </c>
      <c r="J4164" s="17">
        <f t="shared" si="590"/>
        <v>90297.558045241341</v>
      </c>
      <c r="K4164" s="12">
        <f t="shared" si="584"/>
        <v>453035.6823329383</v>
      </c>
    </row>
    <row r="4165" spans="1:11" x14ac:dyDescent="0.3">
      <c r="A4165">
        <v>41.600000000003398</v>
      </c>
      <c r="B4165" s="7">
        <f t="shared" si="582"/>
        <v>134.50550398309665</v>
      </c>
      <c r="C4165" s="8">
        <f t="shared" si="585"/>
        <v>14.527514110307234</v>
      </c>
      <c r="D4165" s="8">
        <f t="shared" si="586"/>
        <v>9.8390535015505041</v>
      </c>
      <c r="E4165" s="8">
        <f t="shared" si="587"/>
        <v>1.4765154095379083</v>
      </c>
      <c r="F4165" s="9">
        <f t="shared" si="588"/>
        <v>13.878578919710073</v>
      </c>
      <c r="G4165" s="10">
        <f t="shared" si="583"/>
        <v>201.6212510871006</v>
      </c>
      <c r="I4165">
        <f t="shared" si="589"/>
        <v>41.600000000003398</v>
      </c>
      <c r="J4165" s="17">
        <f t="shared" si="590"/>
        <v>90326.320487021076</v>
      </c>
      <c r="K4165" s="12">
        <f t="shared" si="584"/>
        <v>453350.11179211945</v>
      </c>
    </row>
    <row r="4166" spans="1:11" x14ac:dyDescent="0.3">
      <c r="A4166">
        <v>41.610000000003403</v>
      </c>
      <c r="B4166" s="7">
        <f t="shared" si="582"/>
        <v>134.46408208723952</v>
      </c>
      <c r="C4166" s="8">
        <f t="shared" si="585"/>
        <v>14.531356400480185</v>
      </c>
      <c r="D4166" s="8">
        <f t="shared" si="586"/>
        <v>9.8408608727133178</v>
      </c>
      <c r="E4166" s="8">
        <f t="shared" si="587"/>
        <v>1.4766346754045314</v>
      </c>
      <c r="F4166" s="9">
        <f t="shared" si="588"/>
        <v>13.879326310588114</v>
      </c>
      <c r="G4166" s="10">
        <f t="shared" si="583"/>
        <v>201.68543721771763</v>
      </c>
      <c r="I4166">
        <f t="shared" si="589"/>
        <v>41.610000000003403</v>
      </c>
      <c r="J4166" s="17">
        <f t="shared" si="590"/>
        <v>90355.075873537498</v>
      </c>
      <c r="K4166" s="12">
        <f t="shared" si="584"/>
        <v>453664.68382749142</v>
      </c>
    </row>
    <row r="4167" spans="1:11" x14ac:dyDescent="0.3">
      <c r="A4167">
        <v>41.620000000003401</v>
      </c>
      <c r="B4167" s="7">
        <f t="shared" ref="B4167:B4230" si="591">IF(A4167&gt;(B$3/2),4*(ACOS((A4167/B$3)^0.5))*360/(2*PI()),4*(ASIN((A4167/B$3)^0.5))*360/(2*PI()))</f>
        <v>134.42265390623106</v>
      </c>
      <c r="C4167" s="8">
        <f t="shared" si="585"/>
        <v>14.535198107731715</v>
      </c>
      <c r="D4167" s="8">
        <f t="shared" si="586"/>
        <v>9.8426685181175912</v>
      </c>
      <c r="E4167" s="8">
        <f t="shared" si="587"/>
        <v>1.4767537971005009</v>
      </c>
      <c r="F4167" s="9">
        <f t="shared" si="588"/>
        <v>13.880072777923884</v>
      </c>
      <c r="G4167" s="10">
        <f t="shared" ref="G4167:G4230" si="592">F4167*C4167</f>
        <v>201.74960757685773</v>
      </c>
      <c r="I4167">
        <f t="shared" si="589"/>
        <v>41.620000000003401</v>
      </c>
      <c r="J4167" s="17">
        <f t="shared" si="590"/>
        <v>90383.824194432265</v>
      </c>
      <c r="K4167" s="12">
        <f t="shared" ref="K4167:K4230" si="593">9.6359*(I4167^2.8859)</f>
        <v>453979.39846941584</v>
      </c>
    </row>
    <row r="4168" spans="1:11" x14ac:dyDescent="0.3">
      <c r="A4168">
        <v>41.630000000003399</v>
      </c>
      <c r="B4168" s="7">
        <f t="shared" si="591"/>
        <v>134.38121943179218</v>
      </c>
      <c r="C4168" s="8">
        <f t="shared" si="585"/>
        <v>14.539039231471154</v>
      </c>
      <c r="D4168" s="8">
        <f t="shared" si="586"/>
        <v>9.8444764381245733</v>
      </c>
      <c r="E4168" s="8">
        <f t="shared" si="587"/>
        <v>1.4768727745810848</v>
      </c>
      <c r="F4168" s="9">
        <f t="shared" si="588"/>
        <v>13.880818321512114</v>
      </c>
      <c r="G4168" s="10">
        <f t="shared" si="592"/>
        <v>201.8137621413882</v>
      </c>
      <c r="I4168">
        <f t="shared" si="589"/>
        <v>41.630000000003399</v>
      </c>
      <c r="J4168" s="17">
        <f t="shared" si="590"/>
        <v>90412.56543934191</v>
      </c>
      <c r="K4168" s="12">
        <f t="shared" si="593"/>
        <v>454294.2557482525</v>
      </c>
    </row>
    <row r="4169" spans="1:11" x14ac:dyDescent="0.3">
      <c r="A4169">
        <v>41.640000000003397</v>
      </c>
      <c r="B4169" s="7">
        <f t="shared" si="591"/>
        <v>134.33977865563418</v>
      </c>
      <c r="C4169" s="8">
        <f t="shared" si="585"/>
        <v>14.54287977110757</v>
      </c>
      <c r="D4169" s="8">
        <f t="shared" si="586"/>
        <v>9.8462846330959195</v>
      </c>
      <c r="E4169" s="8">
        <f t="shared" si="587"/>
        <v>1.4769916078015026</v>
      </c>
      <c r="F4169" s="9">
        <f t="shared" si="588"/>
        <v>13.881562941147155</v>
      </c>
      <c r="G4169" s="10">
        <f t="shared" si="592"/>
        <v>201.87790088816547</v>
      </c>
      <c r="I4169">
        <f t="shared" si="589"/>
        <v>41.640000000003397</v>
      </c>
      <c r="J4169" s="17">
        <f t="shared" si="590"/>
        <v>90441.299597898134</v>
      </c>
      <c r="K4169" s="12">
        <f t="shared" si="593"/>
        <v>454609.25569436315</v>
      </c>
    </row>
    <row r="4170" spans="1:11" x14ac:dyDescent="0.3">
      <c r="A4170">
        <v>41.650000000003402</v>
      </c>
      <c r="B4170" s="7">
        <f t="shared" si="591"/>
        <v>134.29833156945855</v>
      </c>
      <c r="C4170" s="8">
        <f t="shared" si="585"/>
        <v>14.546719726049767</v>
      </c>
      <c r="D4170" s="8">
        <f t="shared" si="586"/>
        <v>9.848093103393726</v>
      </c>
      <c r="E4170" s="8">
        <f t="shared" si="587"/>
        <v>1.4771102967169207</v>
      </c>
      <c r="F4170" s="9">
        <f t="shared" si="588"/>
        <v>13.882306636622955</v>
      </c>
      <c r="G4170" s="10">
        <f t="shared" si="592"/>
        <v>201.94202379403475</v>
      </c>
      <c r="I4170">
        <f t="shared" si="589"/>
        <v>41.650000000003402</v>
      </c>
      <c r="J4170" s="17">
        <f t="shared" si="590"/>
        <v>90470.026659727562</v>
      </c>
      <c r="K4170" s="12">
        <f t="shared" si="593"/>
        <v>454924.39833810745</v>
      </c>
    </row>
    <row r="4171" spans="1:11" x14ac:dyDescent="0.3">
      <c r="A4171">
        <v>41.6600000000034</v>
      </c>
      <c r="B4171" s="7">
        <f t="shared" si="591"/>
        <v>134.25687816495741</v>
      </c>
      <c r="C4171" s="8">
        <f t="shared" si="585"/>
        <v>14.550559095706271</v>
      </c>
      <c r="D4171" s="8">
        <f t="shared" si="586"/>
        <v>9.8499018493804904</v>
      </c>
      <c r="E4171" s="8">
        <f t="shared" si="587"/>
        <v>1.4772288412824568</v>
      </c>
      <c r="F4171" s="9">
        <f t="shared" si="588"/>
        <v>13.883049407733079</v>
      </c>
      <c r="G4171" s="10">
        <f t="shared" si="592"/>
        <v>202.00613083583011</v>
      </c>
      <c r="I4171">
        <f t="shared" si="589"/>
        <v>41.6600000000034</v>
      </c>
      <c r="J4171" s="17">
        <f t="shared" si="590"/>
        <v>90498.746614451884</v>
      </c>
      <c r="K4171" s="12">
        <f t="shared" si="593"/>
        <v>455239.68370984378</v>
      </c>
    </row>
    <row r="4172" spans="1:11" x14ac:dyDescent="0.3">
      <c r="A4172">
        <v>41.670000000003398</v>
      </c>
      <c r="B4172" s="7">
        <f t="shared" si="591"/>
        <v>134.2154184338132</v>
      </c>
      <c r="C4172" s="8">
        <f t="shared" si="585"/>
        <v>14.554397879485334</v>
      </c>
      <c r="D4172" s="8">
        <f t="shared" si="586"/>
        <v>9.8517108714191366</v>
      </c>
      <c r="E4172" s="8">
        <f t="shared" si="587"/>
        <v>1.4773472414531768</v>
      </c>
      <c r="F4172" s="9">
        <f t="shared" si="588"/>
        <v>13.883791254270694</v>
      </c>
      <c r="G4172" s="10">
        <f t="shared" si="592"/>
        <v>202.07022199037442</v>
      </c>
      <c r="I4172">
        <f t="shared" si="589"/>
        <v>41.670000000003398</v>
      </c>
      <c r="J4172" s="17">
        <f t="shared" si="590"/>
        <v>90527.459451687741</v>
      </c>
      <c r="K4172" s="12">
        <f t="shared" si="593"/>
        <v>455555.11183992989</v>
      </c>
    </row>
    <row r="4173" spans="1:11" x14ac:dyDescent="0.3">
      <c r="A4173">
        <v>41.680000000003403</v>
      </c>
      <c r="B4173" s="7">
        <f t="shared" si="591"/>
        <v>134.17395236769846</v>
      </c>
      <c r="C4173" s="8">
        <f t="shared" si="585"/>
        <v>14.558236076794961</v>
      </c>
      <c r="D4173" s="8">
        <f t="shared" si="586"/>
        <v>9.8535201698730166</v>
      </c>
      <c r="E4173" s="8">
        <f t="shared" si="587"/>
        <v>1.4774654971840966</v>
      </c>
      <c r="F4173" s="9">
        <f t="shared" si="588"/>
        <v>13.884532176028582</v>
      </c>
      <c r="G4173" s="10">
        <f t="shared" si="592"/>
        <v>202.13429723447973</v>
      </c>
      <c r="I4173">
        <f t="shared" si="589"/>
        <v>41.680000000003403</v>
      </c>
      <c r="J4173" s="17">
        <f t="shared" si="590"/>
        <v>90556.165161046927</v>
      </c>
      <c r="K4173" s="12">
        <f t="shared" si="593"/>
        <v>455870.68275872315</v>
      </c>
    </row>
    <row r="4174" spans="1:11" x14ac:dyDescent="0.3">
      <c r="A4174">
        <v>41.690000000003401</v>
      </c>
      <c r="B4174" s="7">
        <f t="shared" si="591"/>
        <v>134.13247995827635</v>
      </c>
      <c r="C4174" s="8">
        <f t="shared" si="585"/>
        <v>14.562073687042847</v>
      </c>
      <c r="D4174" s="8">
        <f t="shared" si="586"/>
        <v>9.8553297451058945</v>
      </c>
      <c r="E4174" s="8">
        <f t="shared" si="587"/>
        <v>1.4775836084301794</v>
      </c>
      <c r="F4174" s="9">
        <f t="shared" si="588"/>
        <v>13.885272172799116</v>
      </c>
      <c r="G4174" s="10">
        <f t="shared" si="592"/>
        <v>202.19835654494628</v>
      </c>
      <c r="I4174">
        <f t="shared" si="589"/>
        <v>41.690000000003401</v>
      </c>
      <c r="J4174" s="17">
        <f t="shared" si="590"/>
        <v>90584.863732135927</v>
      </c>
      <c r="K4174" s="12">
        <f t="shared" si="593"/>
        <v>456186.39649658109</v>
      </c>
    </row>
    <row r="4175" spans="1:11" x14ac:dyDescent="0.3">
      <c r="A4175">
        <v>41.700000000003399</v>
      </c>
      <c r="B4175" s="7">
        <f t="shared" si="591"/>
        <v>134.09100119720028</v>
      </c>
      <c r="C4175" s="8">
        <f t="shared" si="585"/>
        <v>14.565910709636434</v>
      </c>
      <c r="D4175" s="8">
        <f t="shared" si="586"/>
        <v>9.8571395974819573</v>
      </c>
      <c r="E4175" s="8">
        <f t="shared" si="587"/>
        <v>1.4777015751463385</v>
      </c>
      <c r="F4175" s="9">
        <f t="shared" si="588"/>
        <v>13.88601124437429</v>
      </c>
      <c r="G4175" s="10">
        <f t="shared" si="592"/>
        <v>202.26239989856342</v>
      </c>
      <c r="I4175">
        <f t="shared" si="589"/>
        <v>41.700000000003399</v>
      </c>
      <c r="J4175" s="17">
        <f t="shared" si="590"/>
        <v>90613.555154556409</v>
      </c>
      <c r="K4175" s="12">
        <f t="shared" si="593"/>
        <v>456502.25308385747</v>
      </c>
    </row>
    <row r="4176" spans="1:11" x14ac:dyDescent="0.3">
      <c r="A4176">
        <v>41.710000000003397</v>
      </c>
      <c r="B4176" s="7">
        <f t="shared" si="591"/>
        <v>134.04951607611375</v>
      </c>
      <c r="C4176" s="8">
        <f t="shared" si="585"/>
        <v>14.569747143982902</v>
      </c>
      <c r="D4176" s="8">
        <f t="shared" si="586"/>
        <v>9.8589497273658289</v>
      </c>
      <c r="E4176" s="8">
        <f t="shared" si="587"/>
        <v>1.4778193972874361</v>
      </c>
      <c r="F4176" s="9">
        <f t="shared" si="588"/>
        <v>13.886749390545695</v>
      </c>
      <c r="G4176" s="10">
        <f t="shared" si="592"/>
        <v>202.32642727210944</v>
      </c>
      <c r="I4176">
        <f t="shared" si="589"/>
        <v>41.710000000003397</v>
      </c>
      <c r="J4176" s="17">
        <f t="shared" si="590"/>
        <v>90642.239417905032</v>
      </c>
      <c r="K4176" s="12">
        <f t="shared" si="593"/>
        <v>456818.25255090691</v>
      </c>
    </row>
    <row r="4177" spans="1:11" x14ac:dyDescent="0.3">
      <c r="A4177">
        <v>41.720000000003402</v>
      </c>
      <c r="B4177" s="7">
        <f t="shared" si="591"/>
        <v>134.00802458665058</v>
      </c>
      <c r="C4177" s="8">
        <f t="shared" si="585"/>
        <v>14.573582989489161</v>
      </c>
      <c r="D4177" s="8">
        <f t="shared" si="586"/>
        <v>9.8607601351225505</v>
      </c>
      <c r="E4177" s="8">
        <f t="shared" si="587"/>
        <v>1.4779370748082838</v>
      </c>
      <c r="F4177" s="9">
        <f t="shared" si="588"/>
        <v>13.887486611104539</v>
      </c>
      <c r="G4177" s="10">
        <f t="shared" si="592"/>
        <v>202.39043864235157</v>
      </c>
      <c r="I4177">
        <f t="shared" si="589"/>
        <v>41.720000000003402</v>
      </c>
      <c r="J4177" s="17">
        <f t="shared" si="590"/>
        <v>90670.91651177351</v>
      </c>
      <c r="K4177" s="12">
        <f t="shared" si="593"/>
        <v>457134.39492808533</v>
      </c>
    </row>
    <row r="4178" spans="1:11" x14ac:dyDescent="0.3">
      <c r="A4178">
        <v>41.7300000000034</v>
      </c>
      <c r="B4178" s="7">
        <f t="shared" si="591"/>
        <v>133.96652672043501</v>
      </c>
      <c r="C4178" s="8">
        <f t="shared" si="585"/>
        <v>14.577418245561814</v>
      </c>
      <c r="D4178" s="8">
        <f t="shared" si="586"/>
        <v>9.8625708211175844</v>
      </c>
      <c r="E4178" s="8">
        <f t="shared" si="587"/>
        <v>1.4780546076636398</v>
      </c>
      <c r="F4178" s="9">
        <f t="shared" si="588"/>
        <v>13.888222905841609</v>
      </c>
      <c r="G4178" s="10">
        <f t="shared" si="592"/>
        <v>202.45443398604499</v>
      </c>
      <c r="I4178">
        <f t="shared" si="589"/>
        <v>41.7300000000034</v>
      </c>
      <c r="J4178" s="17">
        <f t="shared" si="590"/>
        <v>90699.586425748159</v>
      </c>
      <c r="K4178" s="12">
        <f t="shared" si="593"/>
        <v>457450.68024574342</v>
      </c>
    </row>
    <row r="4179" spans="1:11" x14ac:dyDescent="0.3">
      <c r="A4179">
        <v>41.740000000003398</v>
      </c>
      <c r="B4179" s="7">
        <f t="shared" si="591"/>
        <v>133.92502246908131</v>
      </c>
      <c r="C4179" s="8">
        <f t="shared" si="585"/>
        <v>14.581252911607217</v>
      </c>
      <c r="D4179" s="8">
        <f t="shared" si="586"/>
        <v>9.8643817857168283</v>
      </c>
      <c r="E4179" s="8">
        <f t="shared" si="587"/>
        <v>1.4781719958082118</v>
      </c>
      <c r="F4179" s="9">
        <f t="shared" si="588"/>
        <v>13.888958274547312</v>
      </c>
      <c r="G4179" s="10">
        <f t="shared" si="592"/>
        <v>202.51841327993415</v>
      </c>
      <c r="I4179">
        <f t="shared" si="589"/>
        <v>41.740000000003398</v>
      </c>
      <c r="J4179" s="17">
        <f t="shared" si="590"/>
        <v>90728.249149410505</v>
      </c>
      <c r="K4179" s="12">
        <f t="shared" si="593"/>
        <v>457767.10853423498</v>
      </c>
    </row>
    <row r="4180" spans="1:11" x14ac:dyDescent="0.3">
      <c r="A4180">
        <v>41.750000000003403</v>
      </c>
      <c r="B4180" s="7">
        <f t="shared" si="591"/>
        <v>133.88351182419393</v>
      </c>
      <c r="C4180" s="8">
        <f t="shared" si="585"/>
        <v>14.585086987031461</v>
      </c>
      <c r="D4180" s="8">
        <f t="shared" si="586"/>
        <v>9.866193029286606</v>
      </c>
      <c r="E4180" s="8">
        <f t="shared" si="587"/>
        <v>1.4782892391966573</v>
      </c>
      <c r="F4180" s="9">
        <f t="shared" si="588"/>
        <v>13.889692717011666</v>
      </c>
      <c r="G4180" s="10">
        <f t="shared" si="592"/>
        <v>202.5823765007525</v>
      </c>
      <c r="I4180">
        <f t="shared" si="589"/>
        <v>41.750000000003403</v>
      </c>
      <c r="J4180" s="17">
        <f t="shared" si="590"/>
        <v>90756.904672337114</v>
      </c>
      <c r="K4180" s="12">
        <f t="shared" si="593"/>
        <v>458083.67982390954</v>
      </c>
    </row>
    <row r="4181" spans="1:11" x14ac:dyDescent="0.3">
      <c r="A4181">
        <v>41.760000000003402</v>
      </c>
      <c r="B4181" s="7">
        <f t="shared" si="591"/>
        <v>133.84199477736766</v>
      </c>
      <c r="C4181" s="8">
        <f t="shared" si="585"/>
        <v>14.588920471240336</v>
      </c>
      <c r="D4181" s="8">
        <f t="shared" si="586"/>
        <v>9.8680045521936641</v>
      </c>
      <c r="E4181" s="8">
        <f t="shared" si="587"/>
        <v>1.4784063377835803</v>
      </c>
      <c r="F4181" s="9">
        <f t="shared" si="588"/>
        <v>13.890426233024272</v>
      </c>
      <c r="G4181" s="10">
        <f t="shared" si="592"/>
        <v>202.64632362522158</v>
      </c>
      <c r="I4181">
        <f t="shared" si="589"/>
        <v>41.760000000003402</v>
      </c>
      <c r="J4181" s="17">
        <f t="shared" si="590"/>
        <v>90785.552984099268</v>
      </c>
      <c r="K4181" s="12">
        <f t="shared" si="593"/>
        <v>458400.39414511918</v>
      </c>
    </row>
    <row r="4182" spans="1:11" x14ac:dyDescent="0.3">
      <c r="A4182">
        <v>41.7700000000034</v>
      </c>
      <c r="B4182" s="7">
        <f t="shared" si="591"/>
        <v>133.80047132018728</v>
      </c>
      <c r="C4182" s="8">
        <f t="shared" ref="C4182:C4245" si="594">IF(A4182&gt;(B$3/2),((B$3^2)/8)*((PI()*2-(PI()*B4182/180)+(SIN(B4182*2*PI()/360))))/144,((B$3)^2)/8*((PI()*B4182/180-SIN(B4182*2*PI()/360)))/144)</f>
        <v>14.592753363639369</v>
      </c>
      <c r="D4182" s="8">
        <f t="shared" ref="D4182:D4245" si="595">IF(A4182&gt;(B$3/2),(PI()*B$3*(360-B4182)/360)/12,(PI()*B$3*B4182)/360/12)</f>
        <v>9.8698163548051845</v>
      </c>
      <c r="E4182" s="8">
        <f t="shared" ref="E4182:E4245" si="596">IFERROR(C4182/D4182,0)</f>
        <v>1.478523291523534</v>
      </c>
      <c r="F4182" s="9">
        <f t="shared" ref="F4182:F4245" si="597">1.486/B$2*((E4182)^0.6667*B$1^0.5)</f>
        <v>13.891158822374347</v>
      </c>
      <c r="G4182" s="10">
        <f t="shared" si="592"/>
        <v>202.71025463005196</v>
      </c>
      <c r="I4182">
        <f t="shared" ref="I4182:I4245" si="598">A4182</f>
        <v>41.7700000000034</v>
      </c>
      <c r="J4182" s="17">
        <f t="shared" ref="J4182:J4245" si="599">G4182*448</f>
        <v>90814.194074263272</v>
      </c>
      <c r="K4182" s="12">
        <f t="shared" si="593"/>
        <v>458717.25152821356</v>
      </c>
    </row>
    <row r="4183" spans="1:11" x14ac:dyDescent="0.3">
      <c r="A4183">
        <v>41.780000000003398</v>
      </c>
      <c r="B4183" s="7">
        <f t="shared" si="591"/>
        <v>133.75894144422782</v>
      </c>
      <c r="C4183" s="8">
        <f t="shared" si="594"/>
        <v>14.596585663633821</v>
      </c>
      <c r="D4183" s="8">
        <f t="shared" si="595"/>
        <v>9.8716284374887788</v>
      </c>
      <c r="E4183" s="8">
        <f t="shared" si="596"/>
        <v>1.4786401003710197</v>
      </c>
      <c r="F4183" s="9">
        <f t="shared" si="597"/>
        <v>13.891890484850704</v>
      </c>
      <c r="G4183" s="10">
        <f t="shared" si="592"/>
        <v>202.77416949194287</v>
      </c>
      <c r="I4183">
        <f t="shared" si="598"/>
        <v>41.780000000003398</v>
      </c>
      <c r="J4183" s="17">
        <f t="shared" si="599"/>
        <v>90842.827932390413</v>
      </c>
      <c r="K4183" s="12">
        <f t="shared" si="593"/>
        <v>459034.25200354087</v>
      </c>
    </row>
    <row r="4184" spans="1:11" x14ac:dyDescent="0.3">
      <c r="A4184">
        <v>41.790000000003403</v>
      </c>
      <c r="B4184" s="7">
        <f t="shared" si="591"/>
        <v>133.71740514105426</v>
      </c>
      <c r="C4184" s="8">
        <f t="shared" si="594"/>
        <v>14.600417370628666</v>
      </c>
      <c r="D4184" s="8">
        <f t="shared" si="595"/>
        <v>9.8734408006124905</v>
      </c>
      <c r="E4184" s="8">
        <f t="shared" si="596"/>
        <v>1.4787567642804869</v>
      </c>
      <c r="F4184" s="9">
        <f t="shared" si="597"/>
        <v>13.892621220241756</v>
      </c>
      <c r="G4184" s="10">
        <f t="shared" si="592"/>
        <v>202.83806818758214</v>
      </c>
      <c r="I4184">
        <f t="shared" si="598"/>
        <v>41.790000000003403</v>
      </c>
      <c r="J4184" s="17">
        <f t="shared" si="599"/>
        <v>90871.454548036796</v>
      </c>
      <c r="K4184" s="12">
        <f t="shared" si="593"/>
        <v>459351.39560144924</v>
      </c>
    </row>
    <row r="4185" spans="1:11" x14ac:dyDescent="0.3">
      <c r="A4185">
        <v>41.800000000003401</v>
      </c>
      <c r="B4185" s="7">
        <f t="shared" si="591"/>
        <v>133.67586240222187</v>
      </c>
      <c r="C4185" s="8">
        <f t="shared" si="594"/>
        <v>14.604248484028602</v>
      </c>
      <c r="D4185" s="8">
        <f t="shared" si="595"/>
        <v>9.8752534445447946</v>
      </c>
      <c r="E4185" s="8">
        <f t="shared" si="596"/>
        <v>1.4788732832063323</v>
      </c>
      <c r="F4185" s="9">
        <f t="shared" si="597"/>
        <v>13.893351028335509</v>
      </c>
      <c r="G4185" s="10">
        <f t="shared" si="592"/>
        <v>202.90195069364609</v>
      </c>
      <c r="I4185">
        <f t="shared" si="598"/>
        <v>41.800000000003401</v>
      </c>
      <c r="J4185" s="17">
        <f t="shared" si="599"/>
        <v>90900.073910753446</v>
      </c>
      <c r="K4185" s="12">
        <f t="shared" si="593"/>
        <v>459668.68235228589</v>
      </c>
    </row>
    <row r="4186" spans="1:11" x14ac:dyDescent="0.3">
      <c r="A4186">
        <v>41.810000000003399</v>
      </c>
      <c r="B4186" s="7">
        <f t="shared" si="591"/>
        <v>133.63431321927598</v>
      </c>
      <c r="C4186" s="8">
        <f t="shared" si="594"/>
        <v>14.608079003238052</v>
      </c>
      <c r="D4186" s="8">
        <f t="shared" si="595"/>
        <v>9.8770663696545924</v>
      </c>
      <c r="E4186" s="8">
        <f t="shared" si="596"/>
        <v>1.4789896571029022</v>
      </c>
      <c r="F4186" s="9">
        <f t="shared" si="597"/>
        <v>13.89407990891959</v>
      </c>
      <c r="G4186" s="10">
        <f t="shared" si="592"/>
        <v>202.96581698679992</v>
      </c>
      <c r="I4186">
        <f t="shared" si="598"/>
        <v>41.810000000003399</v>
      </c>
      <c r="J4186" s="17">
        <f t="shared" si="599"/>
        <v>90928.686010086371</v>
      </c>
      <c r="K4186" s="12">
        <f t="shared" si="593"/>
        <v>459986.11228639731</v>
      </c>
    </row>
    <row r="4187" spans="1:11" x14ac:dyDescent="0.3">
      <c r="A4187">
        <v>41.820000000003397</v>
      </c>
      <c r="B4187" s="7">
        <f t="shared" si="591"/>
        <v>133.59275758375179</v>
      </c>
      <c r="C4187" s="8">
        <f t="shared" si="594"/>
        <v>14.611908927661156</v>
      </c>
      <c r="D4187" s="8">
        <f t="shared" si="595"/>
        <v>9.8788795763112329</v>
      </c>
      <c r="E4187" s="8">
        <f t="shared" si="596"/>
        <v>1.4791058859244879</v>
      </c>
      <c r="F4187" s="9">
        <f t="shared" si="597"/>
        <v>13.894807861781196</v>
      </c>
      <c r="G4187" s="10">
        <f t="shared" si="592"/>
        <v>203.02966704369709</v>
      </c>
      <c r="I4187">
        <f t="shared" si="598"/>
        <v>41.820000000003397</v>
      </c>
      <c r="J4187" s="17">
        <f t="shared" si="599"/>
        <v>90957.290835576292</v>
      </c>
      <c r="K4187" s="12">
        <f t="shared" si="593"/>
        <v>460303.6854341281</v>
      </c>
    </row>
    <row r="4188" spans="1:11" x14ac:dyDescent="0.3">
      <c r="A4188">
        <v>41.830000000003402</v>
      </c>
      <c r="B4188" s="7">
        <f t="shared" si="591"/>
        <v>133.5511954871746</v>
      </c>
      <c r="C4188" s="8">
        <f t="shared" si="594"/>
        <v>14.615738256701803</v>
      </c>
      <c r="D4188" s="8">
        <f t="shared" si="595"/>
        <v>9.8806930648844915</v>
      </c>
      <c r="E4188" s="8">
        <f t="shared" si="596"/>
        <v>1.4792219696253328</v>
      </c>
      <c r="F4188" s="9">
        <f t="shared" si="597"/>
        <v>13.895534886707152</v>
      </c>
      <c r="G4188" s="10">
        <f t="shared" si="592"/>
        <v>203.09350084098028</v>
      </c>
      <c r="I4188">
        <f t="shared" si="598"/>
        <v>41.830000000003402</v>
      </c>
      <c r="J4188" s="17">
        <f t="shared" si="599"/>
        <v>90985.888376759161</v>
      </c>
      <c r="K4188" s="12">
        <f t="shared" si="593"/>
        <v>460621.40182582545</v>
      </c>
    </row>
    <row r="4189" spans="1:11" x14ac:dyDescent="0.3">
      <c r="A4189">
        <v>41.8400000000034</v>
      </c>
      <c r="B4189" s="7">
        <f t="shared" si="591"/>
        <v>133.50962692105983</v>
      </c>
      <c r="C4189" s="8">
        <f t="shared" si="594"/>
        <v>14.619566989763566</v>
      </c>
      <c r="D4189" s="8">
        <f t="shared" si="595"/>
        <v>9.8825068357445804</v>
      </c>
      <c r="E4189" s="8">
        <f t="shared" si="596"/>
        <v>1.4793379081596234</v>
      </c>
      <c r="F4189" s="9">
        <f t="shared" si="597"/>
        <v>13.896260983483854</v>
      </c>
      <c r="G4189" s="10">
        <f t="shared" si="592"/>
        <v>203.15731835527995</v>
      </c>
      <c r="I4189">
        <f t="shared" si="598"/>
        <v>41.8400000000034</v>
      </c>
      <c r="J4189" s="17">
        <f t="shared" si="599"/>
        <v>91014.478623165414</v>
      </c>
      <c r="K4189" s="12">
        <f t="shared" si="593"/>
        <v>460939.26149183058</v>
      </c>
    </row>
    <row r="4190" spans="1:11" x14ac:dyDescent="0.3">
      <c r="A4190">
        <v>41.850000000003398</v>
      </c>
      <c r="B4190" s="7">
        <f t="shared" si="591"/>
        <v>133.46805187691282</v>
      </c>
      <c r="C4190" s="8">
        <f t="shared" si="594"/>
        <v>14.623395126249761</v>
      </c>
      <c r="D4190" s="8">
        <f t="shared" si="595"/>
        <v>9.8843208892621508</v>
      </c>
      <c r="E4190" s="8">
        <f t="shared" si="596"/>
        <v>1.4794537014814959</v>
      </c>
      <c r="F4190" s="9">
        <f t="shared" si="597"/>
        <v>13.896986151897309</v>
      </c>
      <c r="G4190" s="10">
        <f t="shared" si="592"/>
        <v>203.22111956321552</v>
      </c>
      <c r="I4190">
        <f t="shared" si="598"/>
        <v>41.850000000003398</v>
      </c>
      <c r="J4190" s="17">
        <f t="shared" si="599"/>
        <v>91043.061564320553</v>
      </c>
      <c r="K4190" s="12">
        <f t="shared" si="593"/>
        <v>461257.26446248777</v>
      </c>
    </row>
    <row r="4191" spans="1:11" x14ac:dyDescent="0.3">
      <c r="A4191">
        <v>41.860000000003403</v>
      </c>
      <c r="B4191" s="7">
        <f t="shared" si="591"/>
        <v>133.42647034622885</v>
      </c>
      <c r="C4191" s="8">
        <f t="shared" si="594"/>
        <v>14.627222665563421</v>
      </c>
      <c r="D4191" s="8">
        <f t="shared" si="595"/>
        <v>9.8861352258082835</v>
      </c>
      <c r="E4191" s="8">
        <f t="shared" si="596"/>
        <v>1.4795693495450351</v>
      </c>
      <c r="F4191" s="9">
        <f t="shared" si="597"/>
        <v>13.897710391733126</v>
      </c>
      <c r="G4191" s="10">
        <f t="shared" si="592"/>
        <v>203.28490444139507</v>
      </c>
      <c r="I4191">
        <f t="shared" si="598"/>
        <v>41.860000000003403</v>
      </c>
      <c r="J4191" s="17">
        <f t="shared" si="599"/>
        <v>91071.637189744986</v>
      </c>
      <c r="K4191" s="12">
        <f t="shared" si="593"/>
        <v>461575.4107681397</v>
      </c>
    </row>
    <row r="4192" spans="1:11" x14ac:dyDescent="0.3">
      <c r="A4192">
        <v>41.870000000003401</v>
      </c>
      <c r="B4192" s="7">
        <f t="shared" si="591"/>
        <v>133.38488232049318</v>
      </c>
      <c r="C4192" s="8">
        <f t="shared" si="594"/>
        <v>14.631049607107302</v>
      </c>
      <c r="D4192" s="8">
        <f t="shared" si="595"/>
        <v>9.8879498457545143</v>
      </c>
      <c r="E4192" s="8">
        <f t="shared" si="596"/>
        <v>1.4796848523042705</v>
      </c>
      <c r="F4192" s="9">
        <f t="shared" si="597"/>
        <v>13.898433702776494</v>
      </c>
      <c r="G4192" s="10">
        <f t="shared" si="592"/>
        <v>203.34867296641491</v>
      </c>
      <c r="I4192">
        <f t="shared" si="598"/>
        <v>41.870000000003401</v>
      </c>
      <c r="J4192" s="17">
        <f t="shared" si="599"/>
        <v>91100.205488953885</v>
      </c>
      <c r="K4192" s="12">
        <f t="shared" si="593"/>
        <v>461893.70043912623</v>
      </c>
    </row>
    <row r="4193" spans="1:11" x14ac:dyDescent="0.3">
      <c r="A4193">
        <v>41.880000000003399</v>
      </c>
      <c r="B4193" s="7">
        <f t="shared" si="591"/>
        <v>133.34328779118098</v>
      </c>
      <c r="C4193" s="8">
        <f t="shared" si="594"/>
        <v>14.634875950283872</v>
      </c>
      <c r="D4193" s="8">
        <f t="shared" si="595"/>
        <v>9.8897647494728016</v>
      </c>
      <c r="E4193" s="8">
        <f t="shared" si="596"/>
        <v>1.4798002097131806</v>
      </c>
      <c r="F4193" s="9">
        <f t="shared" si="597"/>
        <v>13.899156084812208</v>
      </c>
      <c r="G4193" s="10">
        <f t="shared" si="592"/>
        <v>203.41242511485993</v>
      </c>
      <c r="I4193">
        <f t="shared" si="598"/>
        <v>41.880000000003399</v>
      </c>
      <c r="J4193" s="17">
        <f t="shared" si="599"/>
        <v>91128.766451457253</v>
      </c>
      <c r="K4193" s="12">
        <f t="shared" si="593"/>
        <v>462212.13350578863</v>
      </c>
    </row>
    <row r="4194" spans="1:11" x14ac:dyDescent="0.3">
      <c r="A4194">
        <v>41.890000000003397</v>
      </c>
      <c r="B4194" s="7">
        <f t="shared" si="591"/>
        <v>133.30168674975729</v>
      </c>
      <c r="C4194" s="8">
        <f t="shared" si="594"/>
        <v>14.638701694495332</v>
      </c>
      <c r="D4194" s="8">
        <f t="shared" si="595"/>
        <v>9.8915799373355568</v>
      </c>
      <c r="E4194" s="8">
        <f t="shared" si="596"/>
        <v>1.4799154217256907</v>
      </c>
      <c r="F4194" s="9">
        <f t="shared" si="597"/>
        <v>13.899877537624652</v>
      </c>
      <c r="G4194" s="10">
        <f t="shared" si="592"/>
        <v>203.47616086330359</v>
      </c>
      <c r="I4194">
        <f t="shared" si="598"/>
        <v>41.890000000003397</v>
      </c>
      <c r="J4194" s="17">
        <f t="shared" si="599"/>
        <v>91157.320066760003</v>
      </c>
      <c r="K4194" s="12">
        <f t="shared" si="593"/>
        <v>462530.70999846736</v>
      </c>
    </row>
    <row r="4195" spans="1:11" x14ac:dyDescent="0.3">
      <c r="A4195">
        <v>41.900000000003402</v>
      </c>
      <c r="B4195" s="7">
        <f t="shared" si="591"/>
        <v>133.26007918767712</v>
      </c>
      <c r="C4195" s="8">
        <f t="shared" si="594"/>
        <v>14.642526839143589</v>
      </c>
      <c r="D4195" s="8">
        <f t="shared" si="595"/>
        <v>9.8933954097156231</v>
      </c>
      <c r="E4195" s="8">
        <f t="shared" si="596"/>
        <v>1.4800304882956734</v>
      </c>
      <c r="F4195" s="9">
        <f t="shared" si="597"/>
        <v>13.90059806099781</v>
      </c>
      <c r="G4195" s="10">
        <f t="shared" si="592"/>
        <v>203.53988018830776</v>
      </c>
      <c r="I4195">
        <f t="shared" si="598"/>
        <v>41.900000000003402</v>
      </c>
      <c r="J4195" s="17">
        <f t="shared" si="599"/>
        <v>91185.866324361879</v>
      </c>
      <c r="K4195" s="12">
        <f t="shared" si="593"/>
        <v>462849.42994750064</v>
      </c>
    </row>
    <row r="4196" spans="1:11" x14ac:dyDescent="0.3">
      <c r="A4196">
        <v>41.9100000000034</v>
      </c>
      <c r="B4196" s="7">
        <f t="shared" si="591"/>
        <v>133.21846509638527</v>
      </c>
      <c r="C4196" s="8">
        <f t="shared" si="594"/>
        <v>14.646351383630275</v>
      </c>
      <c r="D4196" s="8">
        <f t="shared" si="595"/>
        <v>9.8952111669862948</v>
      </c>
      <c r="E4196" s="8">
        <f t="shared" si="596"/>
        <v>1.4801454093769479</v>
      </c>
      <c r="F4196" s="9">
        <f t="shared" si="597"/>
        <v>13.901317654715257</v>
      </c>
      <c r="G4196" s="10">
        <f t="shared" si="592"/>
        <v>203.60358306642277</v>
      </c>
      <c r="I4196">
        <f t="shared" si="598"/>
        <v>41.9100000000034</v>
      </c>
      <c r="J4196" s="17">
        <f t="shared" si="599"/>
        <v>91214.405213757404</v>
      </c>
      <c r="K4196" s="12">
        <f t="shared" si="593"/>
        <v>463168.29338322656</v>
      </c>
    </row>
    <row r="4197" spans="1:11" x14ac:dyDescent="0.3">
      <c r="A4197">
        <v>41.920000000003398</v>
      </c>
      <c r="B4197" s="7">
        <f t="shared" si="591"/>
        <v>133.17684446731639</v>
      </c>
      <c r="C4197" s="8">
        <f t="shared" si="594"/>
        <v>14.65017532735674</v>
      </c>
      <c r="D4197" s="8">
        <f t="shared" si="595"/>
        <v>9.897027209521303</v>
      </c>
      <c r="E4197" s="8">
        <f t="shared" si="596"/>
        <v>1.4802601849232802</v>
      </c>
      <c r="F4197" s="9">
        <f t="shared" si="597"/>
        <v>13.902036318560159</v>
      </c>
      <c r="G4197" s="10">
        <f t="shared" si="592"/>
        <v>203.66726947418735</v>
      </c>
      <c r="I4197">
        <f t="shared" si="598"/>
        <v>41.920000000003398</v>
      </c>
      <c r="J4197" s="17">
        <f t="shared" si="599"/>
        <v>91242.936724435931</v>
      </c>
      <c r="K4197" s="12">
        <f t="shared" si="593"/>
        <v>463487.30033598305</v>
      </c>
    </row>
    <row r="4198" spans="1:11" x14ac:dyDescent="0.3">
      <c r="A4198">
        <v>41.930000000003403</v>
      </c>
      <c r="B4198" s="7">
        <f t="shared" si="591"/>
        <v>133.13521729189492</v>
      </c>
      <c r="C4198" s="8">
        <f t="shared" si="594"/>
        <v>14.653998669724055</v>
      </c>
      <c r="D4198" s="8">
        <f t="shared" si="595"/>
        <v>9.8988435376948267</v>
      </c>
      <c r="E4198" s="8">
        <f t="shared" si="596"/>
        <v>1.480374814888384</v>
      </c>
      <c r="F4198" s="9">
        <f t="shared" si="597"/>
        <v>13.902754052315276</v>
      </c>
      <c r="G4198" s="10">
        <f t="shared" si="592"/>
        <v>203.73093938812877</v>
      </c>
      <c r="I4198">
        <f t="shared" si="598"/>
        <v>41.930000000003403</v>
      </c>
      <c r="J4198" s="17">
        <f t="shared" si="599"/>
        <v>91271.460845881695</v>
      </c>
      <c r="K4198" s="12">
        <f t="shared" si="593"/>
        <v>463806.45083610574</v>
      </c>
    </row>
    <row r="4199" spans="1:11" x14ac:dyDescent="0.3">
      <c r="A4199">
        <v>41.940000000003401</v>
      </c>
      <c r="B4199" s="7">
        <f t="shared" si="591"/>
        <v>133.09358356153524</v>
      </c>
      <c r="C4199" s="8">
        <f t="shared" si="594"/>
        <v>14.657821410133002</v>
      </c>
      <c r="D4199" s="8">
        <f t="shared" si="595"/>
        <v>9.9006601518814872</v>
      </c>
      <c r="E4199" s="8">
        <f t="shared" si="596"/>
        <v>1.4804892992259189</v>
      </c>
      <c r="F4199" s="9">
        <f t="shared" si="597"/>
        <v>13.903470855762961</v>
      </c>
      <c r="G4199" s="10">
        <f t="shared" si="592"/>
        <v>203.79459278476253</v>
      </c>
      <c r="I4199">
        <f t="shared" si="598"/>
        <v>41.940000000003401</v>
      </c>
      <c r="J4199" s="17">
        <f t="shared" si="599"/>
        <v>91299.977567573616</v>
      </c>
      <c r="K4199" s="12">
        <f t="shared" si="593"/>
        <v>464125.74491393095</v>
      </c>
    </row>
    <row r="4200" spans="1:11" x14ac:dyDescent="0.3">
      <c r="A4200">
        <v>41.950000000003399</v>
      </c>
      <c r="B4200" s="7">
        <f t="shared" si="591"/>
        <v>133.05194326764132</v>
      </c>
      <c r="C4200" s="8">
        <f t="shared" si="594"/>
        <v>14.661643547984077</v>
      </c>
      <c r="D4200" s="8">
        <f t="shared" si="595"/>
        <v>9.902477052456355</v>
      </c>
      <c r="E4200" s="8">
        <f t="shared" si="596"/>
        <v>1.4806036378894905</v>
      </c>
      <c r="F4200" s="9">
        <f t="shared" si="597"/>
        <v>13.904186728685154</v>
      </c>
      <c r="G4200" s="10">
        <f t="shared" si="592"/>
        <v>203.85822964059253</v>
      </c>
      <c r="I4200">
        <f t="shared" si="598"/>
        <v>41.950000000003399</v>
      </c>
      <c r="J4200" s="17">
        <f t="shared" si="599"/>
        <v>91328.486878985452</v>
      </c>
      <c r="K4200" s="12">
        <f t="shared" si="593"/>
        <v>464445.18259979208</v>
      </c>
    </row>
    <row r="4201" spans="1:11" x14ac:dyDescent="0.3">
      <c r="A4201">
        <v>41.960000000003397</v>
      </c>
      <c r="B4201" s="7">
        <f t="shared" si="591"/>
        <v>133.01029640160701</v>
      </c>
      <c r="C4201" s="8">
        <f t="shared" si="594"/>
        <v>14.665465082677507</v>
      </c>
      <c r="D4201" s="8">
        <f t="shared" si="595"/>
        <v>9.9042942397949449</v>
      </c>
      <c r="E4201" s="8">
        <f t="shared" si="596"/>
        <v>1.4807178308326525</v>
      </c>
      <c r="F4201" s="9">
        <f t="shared" si="597"/>
        <v>13.904901670863389</v>
      </c>
      <c r="G4201" s="10">
        <f t="shared" si="592"/>
        <v>203.92184993211114</v>
      </c>
      <c r="I4201">
        <f t="shared" si="598"/>
        <v>41.960000000003397</v>
      </c>
      <c r="J4201" s="17">
        <f t="shared" si="599"/>
        <v>91356.988769585791</v>
      </c>
      <c r="K4201" s="12">
        <f t="shared" si="593"/>
        <v>464764.76392402465</v>
      </c>
    </row>
    <row r="4202" spans="1:11" x14ac:dyDescent="0.3">
      <c r="A4202">
        <v>41.970000000003402</v>
      </c>
      <c r="B4202" s="7">
        <f t="shared" si="591"/>
        <v>132.96864295481586</v>
      </c>
      <c r="C4202" s="8">
        <f t="shared" si="594"/>
        <v>14.669286013613215</v>
      </c>
      <c r="D4202" s="8">
        <f t="shared" si="595"/>
        <v>9.9061117142732176</v>
      </c>
      <c r="E4202" s="8">
        <f t="shared" si="596"/>
        <v>1.4808318780089043</v>
      </c>
      <c r="F4202" s="9">
        <f t="shared" si="597"/>
        <v>13.905615682078789</v>
      </c>
      <c r="G4202" s="10">
        <f t="shared" si="592"/>
        <v>203.98545363579896</v>
      </c>
      <c r="I4202">
        <f t="shared" si="598"/>
        <v>41.970000000003402</v>
      </c>
      <c r="J4202" s="17">
        <f t="shared" si="599"/>
        <v>91385.48322883794</v>
      </c>
      <c r="K4202" s="12">
        <f t="shared" si="593"/>
        <v>465084.488916962</v>
      </c>
    </row>
    <row r="4203" spans="1:11" x14ac:dyDescent="0.3">
      <c r="A4203">
        <v>41.9800000000034</v>
      </c>
      <c r="B4203" s="7">
        <f t="shared" si="591"/>
        <v>132.92698291864107</v>
      </c>
      <c r="C4203" s="8">
        <f t="shared" si="594"/>
        <v>14.673106340190863</v>
      </c>
      <c r="D4203" s="8">
        <f t="shared" si="595"/>
        <v>9.9079294762675936</v>
      </c>
      <c r="E4203" s="8">
        <f t="shared" si="596"/>
        <v>1.4809457793716911</v>
      </c>
      <c r="F4203" s="9">
        <f t="shared" si="597"/>
        <v>13.90632876211207</v>
      </c>
      <c r="G4203" s="10">
        <f t="shared" si="592"/>
        <v>204.04904072812516</v>
      </c>
      <c r="I4203">
        <f t="shared" si="598"/>
        <v>41.9800000000034</v>
      </c>
      <c r="J4203" s="17">
        <f t="shared" si="599"/>
        <v>91413.970246200071</v>
      </c>
      <c r="K4203" s="12">
        <f t="shared" si="593"/>
        <v>465404.35760893457</v>
      </c>
    </row>
    <row r="4204" spans="1:11" x14ac:dyDescent="0.3">
      <c r="A4204">
        <v>41.990000000003398</v>
      </c>
      <c r="B4204" s="7">
        <f t="shared" si="591"/>
        <v>132.88531628444568</v>
      </c>
      <c r="C4204" s="8">
        <f t="shared" si="594"/>
        <v>14.6769260618098</v>
      </c>
      <c r="D4204" s="8">
        <f t="shared" si="595"/>
        <v>9.9097475261549288</v>
      </c>
      <c r="E4204" s="8">
        <f t="shared" si="596"/>
        <v>1.4810595348744044</v>
      </c>
      <c r="F4204" s="9">
        <f t="shared" si="597"/>
        <v>13.907040910743522</v>
      </c>
      <c r="G4204" s="10">
        <f t="shared" si="592"/>
        <v>204.11261118554668</v>
      </c>
      <c r="I4204">
        <f t="shared" si="598"/>
        <v>41.990000000003398</v>
      </c>
      <c r="J4204" s="17">
        <f t="shared" si="599"/>
        <v>91442.449811124912</v>
      </c>
      <c r="K4204" s="12">
        <f t="shared" si="593"/>
        <v>465724.37003027473</v>
      </c>
    </row>
    <row r="4205" spans="1:11" x14ac:dyDescent="0.3">
      <c r="A4205">
        <v>42.000000000003403</v>
      </c>
      <c r="B4205" s="7">
        <f t="shared" si="591"/>
        <v>132.84364304358215</v>
      </c>
      <c r="C4205" s="8">
        <f t="shared" si="594"/>
        <v>14.680745177869122</v>
      </c>
      <c r="D4205" s="8">
        <f t="shared" si="595"/>
        <v>9.9115658643125411</v>
      </c>
      <c r="E4205" s="8">
        <f t="shared" si="596"/>
        <v>1.4811731444703835</v>
      </c>
      <c r="F4205" s="9">
        <f t="shared" si="597"/>
        <v>13.907752127753046</v>
      </c>
      <c r="G4205" s="10">
        <f t="shared" si="592"/>
        <v>204.17616498450954</v>
      </c>
      <c r="I4205">
        <f t="shared" si="598"/>
        <v>42.000000000003403</v>
      </c>
      <c r="J4205" s="17">
        <f t="shared" si="599"/>
        <v>91470.921913060272</v>
      </c>
      <c r="K4205" s="12">
        <f t="shared" si="593"/>
        <v>466044.52621131385</v>
      </c>
    </row>
    <row r="4206" spans="1:11" x14ac:dyDescent="0.3">
      <c r="A4206">
        <v>42.010000000003402</v>
      </c>
      <c r="B4206" s="7">
        <f t="shared" si="591"/>
        <v>132.80196318739286</v>
      </c>
      <c r="C4206" s="8">
        <f t="shared" si="594"/>
        <v>14.684563687767614</v>
      </c>
      <c r="D4206" s="8">
        <f t="shared" si="595"/>
        <v>9.9133844911181939</v>
      </c>
      <c r="E4206" s="8">
        <f t="shared" si="596"/>
        <v>1.4812866081129119</v>
      </c>
      <c r="F4206" s="9">
        <f t="shared" si="597"/>
        <v>13.908462412920114</v>
      </c>
      <c r="G4206" s="10">
        <f t="shared" si="592"/>
        <v>204.23970210144745</v>
      </c>
      <c r="I4206">
        <f t="shared" si="598"/>
        <v>42.010000000003402</v>
      </c>
      <c r="J4206" s="17">
        <f t="shared" si="599"/>
        <v>91499.386541448461</v>
      </c>
      <c r="K4206" s="12">
        <f t="shared" si="593"/>
        <v>466364.82618238148</v>
      </c>
    </row>
    <row r="4207" spans="1:11" x14ac:dyDescent="0.3">
      <c r="A4207">
        <v>42.0200000000034</v>
      </c>
      <c r="B4207" s="7">
        <f t="shared" si="591"/>
        <v>132.76027670720964</v>
      </c>
      <c r="C4207" s="8">
        <f t="shared" si="594"/>
        <v>14.688381590903779</v>
      </c>
      <c r="D4207" s="8">
        <f t="shared" si="595"/>
        <v>9.9152034069501038</v>
      </c>
      <c r="E4207" s="8">
        <f t="shared" si="596"/>
        <v>1.4813999257552191</v>
      </c>
      <c r="F4207" s="9">
        <f t="shared" si="597"/>
        <v>13.909171766023785</v>
      </c>
      <c r="G4207" s="10">
        <f t="shared" si="592"/>
        <v>204.30322251278238</v>
      </c>
      <c r="I4207">
        <f t="shared" si="598"/>
        <v>42.0200000000034</v>
      </c>
      <c r="J4207" s="17">
        <f t="shared" si="599"/>
        <v>91527.843685726504</v>
      </c>
      <c r="K4207" s="12">
        <f t="shared" si="593"/>
        <v>466685.26997380686</v>
      </c>
    </row>
    <row r="4208" spans="1:11" x14ac:dyDescent="0.3">
      <c r="A4208">
        <v>42.030000000003398</v>
      </c>
      <c r="B4208" s="7">
        <f t="shared" si="591"/>
        <v>132.71858359435407</v>
      </c>
      <c r="C4208" s="8">
        <f t="shared" si="594"/>
        <v>14.692198886675836</v>
      </c>
      <c r="D4208" s="8">
        <f t="shared" si="595"/>
        <v>9.9170226121869423</v>
      </c>
      <c r="E4208" s="8">
        <f t="shared" si="596"/>
        <v>1.4815130973504811</v>
      </c>
      <c r="F4208" s="9">
        <f t="shared" si="597"/>
        <v>13.909880186842713</v>
      </c>
      <c r="G4208" s="10">
        <f t="shared" si="592"/>
        <v>204.36672619492478</v>
      </c>
      <c r="I4208">
        <f t="shared" si="598"/>
        <v>42.030000000003398</v>
      </c>
      <c r="J4208" s="17">
        <f t="shared" si="599"/>
        <v>91556.293335326307</v>
      </c>
      <c r="K4208" s="12">
        <f t="shared" si="593"/>
        <v>467005.85761591617</v>
      </c>
    </row>
    <row r="4209" spans="1:11" x14ac:dyDescent="0.3">
      <c r="A4209">
        <v>42.040000000003403</v>
      </c>
      <c r="B4209" s="7">
        <f t="shared" si="591"/>
        <v>132.67688384013695</v>
      </c>
      <c r="C4209" s="8">
        <f t="shared" si="594"/>
        <v>14.696015574481736</v>
      </c>
      <c r="D4209" s="8">
        <f t="shared" si="595"/>
        <v>9.9188421072078459</v>
      </c>
      <c r="E4209" s="8">
        <f t="shared" si="596"/>
        <v>1.4816261228518199</v>
      </c>
      <c r="F4209" s="9">
        <f t="shared" si="597"/>
        <v>13.910587675155133</v>
      </c>
      <c r="G4209" s="10">
        <f t="shared" si="592"/>
        <v>204.43021312427351</v>
      </c>
      <c r="I4209">
        <f t="shared" si="598"/>
        <v>42.040000000003403</v>
      </c>
      <c r="J4209" s="17">
        <f t="shared" si="599"/>
        <v>91584.735479674535</v>
      </c>
      <c r="K4209" s="12">
        <f t="shared" si="593"/>
        <v>467326.58913903998</v>
      </c>
    </row>
    <row r="4210" spans="1:11" x14ac:dyDescent="0.3">
      <c r="A4210">
        <v>42.050000000003401</v>
      </c>
      <c r="B4210" s="7">
        <f t="shared" si="591"/>
        <v>132.63517743585922</v>
      </c>
      <c r="C4210" s="8">
        <f t="shared" si="594"/>
        <v>14.6998316537191</v>
      </c>
      <c r="D4210" s="8">
        <f t="shared" si="595"/>
        <v>9.9206618923923813</v>
      </c>
      <c r="E4210" s="8">
        <f t="shared" si="596"/>
        <v>1.4817390022123025</v>
      </c>
      <c r="F4210" s="9">
        <f t="shared" si="597"/>
        <v>13.911294230738863</v>
      </c>
      <c r="G4210" s="10">
        <f t="shared" si="592"/>
        <v>204.49368327721501</v>
      </c>
      <c r="I4210">
        <f t="shared" si="598"/>
        <v>42.050000000003401</v>
      </c>
      <c r="J4210" s="17">
        <f t="shared" si="599"/>
        <v>91613.170108192324</v>
      </c>
      <c r="K4210" s="12">
        <f t="shared" si="593"/>
        <v>467647.46457350219</v>
      </c>
    </row>
    <row r="4211" spans="1:11" x14ac:dyDescent="0.3">
      <c r="A4211">
        <v>42.060000000003399</v>
      </c>
      <c r="B4211" s="7">
        <f t="shared" si="591"/>
        <v>132.59346437281087</v>
      </c>
      <c r="C4211" s="8">
        <f t="shared" si="594"/>
        <v>14.703647123785297</v>
      </c>
      <c r="D4211" s="8">
        <f t="shared" si="595"/>
        <v>9.9224819681205947</v>
      </c>
      <c r="E4211" s="8">
        <f t="shared" si="596"/>
        <v>1.4818517353849419</v>
      </c>
      <c r="F4211" s="9">
        <f t="shared" si="597"/>
        <v>13.911999853371308</v>
      </c>
      <c r="G4211" s="10">
        <f t="shared" si="592"/>
        <v>204.55713663012449</v>
      </c>
      <c r="I4211">
        <f t="shared" si="598"/>
        <v>42.060000000003399</v>
      </c>
      <c r="J4211" s="17">
        <f t="shared" si="599"/>
        <v>91641.597210295775</v>
      </c>
      <c r="K4211" s="12">
        <f t="shared" si="593"/>
        <v>467968.48394962971</v>
      </c>
    </row>
    <row r="4212" spans="1:11" x14ac:dyDescent="0.3">
      <c r="A4212">
        <v>42.070000000003503</v>
      </c>
      <c r="B4212" s="7">
        <f t="shared" si="591"/>
        <v>132.55174464227125</v>
      </c>
      <c r="C4212" s="8">
        <f t="shared" si="594"/>
        <v>14.707461984077428</v>
      </c>
      <c r="D4212" s="8">
        <f t="shared" si="595"/>
        <v>9.9243023347729977</v>
      </c>
      <c r="E4212" s="8">
        <f t="shared" si="596"/>
        <v>1.4819643223226973</v>
      </c>
      <c r="F4212" s="9">
        <f t="shared" si="597"/>
        <v>13.912704542829461</v>
      </c>
      <c r="G4212" s="10">
        <f t="shared" si="592"/>
        <v>204.62057315936562</v>
      </c>
      <c r="I4212">
        <f t="shared" si="598"/>
        <v>42.070000000003503</v>
      </c>
      <c r="J4212" s="17">
        <f t="shared" si="599"/>
        <v>91670.016775395794</v>
      </c>
      <c r="K4212" s="12">
        <f t="shared" si="593"/>
        <v>468289.64729775023</v>
      </c>
    </row>
    <row r="4213" spans="1:11" x14ac:dyDescent="0.3">
      <c r="A4213">
        <v>42.080000000003501</v>
      </c>
      <c r="B4213" s="7">
        <f t="shared" si="591"/>
        <v>132.51001823551022</v>
      </c>
      <c r="C4213" s="8">
        <f t="shared" si="594"/>
        <v>14.7112762339922</v>
      </c>
      <c r="D4213" s="8">
        <f t="shared" si="595"/>
        <v>9.9261229927305141</v>
      </c>
      <c r="E4213" s="8">
        <f t="shared" si="596"/>
        <v>1.4820767629784697</v>
      </c>
      <c r="F4213" s="9">
        <f t="shared" si="597"/>
        <v>13.913408298889882</v>
      </c>
      <c r="G4213" s="10">
        <f t="shared" si="592"/>
        <v>204.68399284128856</v>
      </c>
      <c r="I4213">
        <f t="shared" si="598"/>
        <v>42.080000000003501</v>
      </c>
      <c r="J4213" s="17">
        <f t="shared" si="599"/>
        <v>91698.428792897277</v>
      </c>
      <c r="K4213" s="12">
        <f t="shared" si="593"/>
        <v>468610.95464818168</v>
      </c>
    </row>
    <row r="4214" spans="1:11" x14ac:dyDescent="0.3">
      <c r="A4214">
        <v>42.090000000003499</v>
      </c>
      <c r="B4214" s="7">
        <f t="shared" si="591"/>
        <v>132.46828514378615</v>
      </c>
      <c r="C4214" s="8">
        <f t="shared" si="594"/>
        <v>14.715089872926134</v>
      </c>
      <c r="D4214" s="8">
        <f t="shared" si="595"/>
        <v>9.9279439423745686</v>
      </c>
      <c r="E4214" s="8">
        <f t="shared" si="596"/>
        <v>1.4821890573051095</v>
      </c>
      <c r="F4214" s="9">
        <f t="shared" si="597"/>
        <v>13.91411112132873</v>
      </c>
      <c r="G4214" s="10">
        <f t="shared" si="592"/>
        <v>204.74739565223328</v>
      </c>
      <c r="I4214">
        <f t="shared" si="598"/>
        <v>42.090000000003499</v>
      </c>
      <c r="J4214" s="17">
        <f t="shared" si="599"/>
        <v>91726.833252200508</v>
      </c>
      <c r="K4214" s="12">
        <f t="shared" si="593"/>
        <v>468932.40603125113</v>
      </c>
    </row>
    <row r="4215" spans="1:11" x14ac:dyDescent="0.3">
      <c r="A4215">
        <v>42.100000000003497</v>
      </c>
      <c r="B4215" s="7">
        <f t="shared" si="591"/>
        <v>132.42654535834703</v>
      </c>
      <c r="C4215" s="8">
        <f t="shared" si="594"/>
        <v>14.718902900275436</v>
      </c>
      <c r="D4215" s="8">
        <f t="shared" si="595"/>
        <v>9.9297651840870405</v>
      </c>
      <c r="E4215" s="8">
        <f t="shared" si="596"/>
        <v>1.4823012052554108</v>
      </c>
      <c r="F4215" s="9">
        <f t="shared" si="597"/>
        <v>13.91481300992174</v>
      </c>
      <c r="G4215" s="10">
        <f t="shared" si="592"/>
        <v>204.81078156852749</v>
      </c>
      <c r="I4215">
        <f t="shared" si="598"/>
        <v>42.100000000003497</v>
      </c>
      <c r="J4215" s="17">
        <f t="shared" si="599"/>
        <v>91755.230142700311</v>
      </c>
      <c r="K4215" s="12">
        <f t="shared" si="593"/>
        <v>469254.00147728005</v>
      </c>
    </row>
    <row r="4216" spans="1:11" x14ac:dyDescent="0.3">
      <c r="A4216">
        <v>42.110000000003502</v>
      </c>
      <c r="B4216" s="7">
        <f t="shared" si="591"/>
        <v>132.38479887043033</v>
      </c>
      <c r="C4216" s="8">
        <f t="shared" si="594"/>
        <v>14.722715315436021</v>
      </c>
      <c r="D4216" s="8">
        <f t="shared" si="595"/>
        <v>9.9315867182502657</v>
      </c>
      <c r="E4216" s="8">
        <f t="shared" si="596"/>
        <v>1.4824132067821134</v>
      </c>
      <c r="F4216" s="9">
        <f t="shared" si="597"/>
        <v>13.915513964444239</v>
      </c>
      <c r="G4216" s="10">
        <f t="shared" si="592"/>
        <v>204.87415056648703</v>
      </c>
      <c r="I4216">
        <f t="shared" si="598"/>
        <v>42.110000000003502</v>
      </c>
      <c r="J4216" s="17">
        <f t="shared" si="599"/>
        <v>91783.619453786188</v>
      </c>
      <c r="K4216" s="12">
        <f t="shared" si="593"/>
        <v>469575.74101659068</v>
      </c>
    </row>
    <row r="4217" spans="1:11" x14ac:dyDescent="0.3">
      <c r="A4217">
        <v>42.1200000000035</v>
      </c>
      <c r="B4217" s="7">
        <f t="shared" si="591"/>
        <v>132.34304567126313</v>
      </c>
      <c r="C4217" s="8">
        <f t="shared" si="594"/>
        <v>14.726527117803487</v>
      </c>
      <c r="D4217" s="8">
        <f t="shared" si="595"/>
        <v>9.9334085452470386</v>
      </c>
      <c r="E4217" s="8">
        <f t="shared" si="596"/>
        <v>1.4825250618378996</v>
      </c>
      <c r="F4217" s="9">
        <f t="shared" si="597"/>
        <v>13.916213984671105</v>
      </c>
      <c r="G4217" s="10">
        <f t="shared" si="592"/>
        <v>204.93750262241514</v>
      </c>
      <c r="I4217">
        <f t="shared" si="598"/>
        <v>42.1200000000035</v>
      </c>
      <c r="J4217" s="17">
        <f t="shared" si="599"/>
        <v>91812.001174841978</v>
      </c>
      <c r="K4217" s="12">
        <f t="shared" si="593"/>
        <v>469897.62467950291</v>
      </c>
    </row>
    <row r="4218" spans="1:11" x14ac:dyDescent="0.3">
      <c r="A4218">
        <v>42.130000000003498</v>
      </c>
      <c r="B4218" s="7">
        <f t="shared" si="591"/>
        <v>132.30128575206157</v>
      </c>
      <c r="C4218" s="8">
        <f t="shared" si="594"/>
        <v>14.73033830677317</v>
      </c>
      <c r="D4218" s="8">
        <f t="shared" si="595"/>
        <v>9.9352306654606224</v>
      </c>
      <c r="E4218" s="8">
        <f t="shared" si="596"/>
        <v>1.4826367703753998</v>
      </c>
      <c r="F4218" s="9">
        <f t="shared" si="597"/>
        <v>13.916913070376829</v>
      </c>
      <c r="G4218" s="10">
        <f t="shared" si="592"/>
        <v>205.00083771260401</v>
      </c>
      <c r="I4218">
        <f t="shared" si="598"/>
        <v>42.130000000003498</v>
      </c>
      <c r="J4218" s="17">
        <f t="shared" si="599"/>
        <v>91840.375295246602</v>
      </c>
      <c r="K4218" s="12">
        <f t="shared" si="593"/>
        <v>470219.65249633661</v>
      </c>
    </row>
    <row r="4219" spans="1:11" x14ac:dyDescent="0.3">
      <c r="A4219">
        <v>42.140000000003504</v>
      </c>
      <c r="B4219" s="7">
        <f t="shared" si="591"/>
        <v>132.25951910403134</v>
      </c>
      <c r="C4219" s="8">
        <f t="shared" si="594"/>
        <v>14.734148881740115</v>
      </c>
      <c r="D4219" s="8">
        <f t="shared" si="595"/>
        <v>9.9370530792747456</v>
      </c>
      <c r="E4219" s="8">
        <f t="shared" si="596"/>
        <v>1.4827483323471877</v>
      </c>
      <c r="F4219" s="9">
        <f t="shared" si="597"/>
        <v>13.91761122133547</v>
      </c>
      <c r="G4219" s="10">
        <f t="shared" si="592"/>
        <v>205.06415581333368</v>
      </c>
      <c r="I4219">
        <f t="shared" si="598"/>
        <v>42.140000000003504</v>
      </c>
      <c r="J4219" s="17">
        <f t="shared" si="599"/>
        <v>91868.741804373494</v>
      </c>
      <c r="K4219" s="12">
        <f t="shared" si="593"/>
        <v>470541.82449741231</v>
      </c>
    </row>
    <row r="4220" spans="1:11" x14ac:dyDescent="0.3">
      <c r="A4220">
        <v>42.150000000003502</v>
      </c>
      <c r="B4220" s="7">
        <f t="shared" si="591"/>
        <v>132.21774571836758</v>
      </c>
      <c r="C4220" s="8">
        <f t="shared" si="594"/>
        <v>14.737958842099037</v>
      </c>
      <c r="D4220" s="8">
        <f t="shared" si="595"/>
        <v>9.9388757870735915</v>
      </c>
      <c r="E4220" s="8">
        <f t="shared" si="596"/>
        <v>1.4828597477057806</v>
      </c>
      <c r="F4220" s="9">
        <f t="shared" si="597"/>
        <v>13.918308437320649</v>
      </c>
      <c r="G4220" s="10">
        <f t="shared" si="592"/>
        <v>205.12745690087149</v>
      </c>
      <c r="I4220">
        <f t="shared" si="598"/>
        <v>42.150000000003502</v>
      </c>
      <c r="J4220" s="17">
        <f t="shared" si="599"/>
        <v>91897.100691590429</v>
      </c>
      <c r="K4220" s="12">
        <f t="shared" si="593"/>
        <v>470864.14071304834</v>
      </c>
    </row>
    <row r="4221" spans="1:11" x14ac:dyDescent="0.3">
      <c r="A4221">
        <v>42.1600000000035</v>
      </c>
      <c r="B4221" s="7">
        <f t="shared" si="591"/>
        <v>132.17596558625439</v>
      </c>
      <c r="C4221" s="8">
        <f t="shared" si="594"/>
        <v>14.741768187244402</v>
      </c>
      <c r="D4221" s="8">
        <f t="shared" si="595"/>
        <v>9.9406987892418233</v>
      </c>
      <c r="E4221" s="8">
        <f t="shared" si="596"/>
        <v>1.4829710164036423</v>
      </c>
      <c r="F4221" s="9">
        <f t="shared" si="597"/>
        <v>13.919004718105592</v>
      </c>
      <c r="G4221" s="10">
        <f t="shared" si="592"/>
        <v>205.19074095147374</v>
      </c>
      <c r="I4221">
        <f t="shared" si="598"/>
        <v>42.1600000000035</v>
      </c>
      <c r="J4221" s="17">
        <f t="shared" si="599"/>
        <v>91925.451946260233</v>
      </c>
      <c r="K4221" s="12">
        <f t="shared" si="593"/>
        <v>471186.60117356014</v>
      </c>
    </row>
    <row r="4222" spans="1:11" x14ac:dyDescent="0.3">
      <c r="A4222">
        <v>42.170000000003498</v>
      </c>
      <c r="B4222" s="7">
        <f t="shared" si="591"/>
        <v>132.13417869886547</v>
      </c>
      <c r="C4222" s="8">
        <f t="shared" si="594"/>
        <v>14.745576916570363</v>
      </c>
      <c r="D4222" s="8">
        <f t="shared" si="595"/>
        <v>9.9425220861645656</v>
      </c>
      <c r="E4222" s="8">
        <f t="shared" si="596"/>
        <v>1.4830821383931798</v>
      </c>
      <c r="F4222" s="9">
        <f t="shared" si="597"/>
        <v>13.919700063463081</v>
      </c>
      <c r="G4222" s="10">
        <f t="shared" si="592"/>
        <v>205.2540079413842</v>
      </c>
      <c r="I4222">
        <f t="shared" si="598"/>
        <v>42.170000000003498</v>
      </c>
      <c r="J4222" s="17">
        <f t="shared" si="599"/>
        <v>91953.795557740115</v>
      </c>
      <c r="K4222" s="12">
        <f t="shared" si="593"/>
        <v>471509.2059092666</v>
      </c>
    </row>
    <row r="4223" spans="1:11" x14ac:dyDescent="0.3">
      <c r="A4223">
        <v>42.180000000003503</v>
      </c>
      <c r="B4223" s="7">
        <f t="shared" si="591"/>
        <v>132.09238504736359</v>
      </c>
      <c r="C4223" s="8">
        <f t="shared" si="594"/>
        <v>14.749385029470785</v>
      </c>
      <c r="D4223" s="8">
        <f t="shared" si="595"/>
        <v>9.9443456782274122</v>
      </c>
      <c r="E4223" s="8">
        <f t="shared" si="596"/>
        <v>1.4831931136267453</v>
      </c>
      <c r="F4223" s="9">
        <f t="shared" si="597"/>
        <v>13.920394473165494</v>
      </c>
      <c r="G4223" s="10">
        <f t="shared" si="592"/>
        <v>205.31725784683499</v>
      </c>
      <c r="I4223">
        <f t="shared" si="598"/>
        <v>42.180000000003503</v>
      </c>
      <c r="J4223" s="17">
        <f t="shared" si="599"/>
        <v>91982.131515382076</v>
      </c>
      <c r="K4223" s="12">
        <f t="shared" si="593"/>
        <v>471831.95495048305</v>
      </c>
    </row>
    <row r="4224" spans="1:11" x14ac:dyDescent="0.3">
      <c r="A4224">
        <v>42.190000000003501</v>
      </c>
      <c r="B4224" s="7">
        <f t="shared" si="591"/>
        <v>132.05058462290097</v>
      </c>
      <c r="C4224" s="8">
        <f t="shared" si="594"/>
        <v>14.753192525339225</v>
      </c>
      <c r="D4224" s="8">
        <f t="shared" si="595"/>
        <v>9.9461695658164224</v>
      </c>
      <c r="E4224" s="8">
        <f t="shared" si="596"/>
        <v>1.4833039420566345</v>
      </c>
      <c r="F4224" s="9">
        <f t="shared" si="597"/>
        <v>13.921087946984768</v>
      </c>
      <c r="G4224" s="10">
        <f t="shared" si="592"/>
        <v>205.38049064404566</v>
      </c>
      <c r="I4224">
        <f t="shared" si="598"/>
        <v>42.190000000003501</v>
      </c>
      <c r="J4224" s="17">
        <f t="shared" si="599"/>
        <v>92010.459808532454</v>
      </c>
      <c r="K4224" s="12">
        <f t="shared" si="593"/>
        <v>472154.84832752304</v>
      </c>
    </row>
    <row r="4225" spans="1:11" x14ac:dyDescent="0.3">
      <c r="A4225">
        <v>42.200000000003499</v>
      </c>
      <c r="B4225" s="7">
        <f t="shared" si="591"/>
        <v>132.00877741661893</v>
      </c>
      <c r="C4225" s="8">
        <f t="shared" si="594"/>
        <v>14.756999403568958</v>
      </c>
      <c r="D4225" s="8">
        <f t="shared" si="595"/>
        <v>9.9479937493181279</v>
      </c>
      <c r="E4225" s="8">
        <f t="shared" si="596"/>
        <v>1.483414623635088</v>
      </c>
      <c r="F4225" s="9">
        <f t="shared" si="597"/>
        <v>13.921780484692423</v>
      </c>
      <c r="G4225" s="10">
        <f t="shared" si="592"/>
        <v>205.44370630922404</v>
      </c>
      <c r="I4225">
        <f t="shared" si="598"/>
        <v>42.200000000003499</v>
      </c>
      <c r="J4225" s="17">
        <f t="shared" si="599"/>
        <v>92038.780426532365</v>
      </c>
      <c r="K4225" s="12">
        <f t="shared" si="593"/>
        <v>472477.88607070257</v>
      </c>
    </row>
    <row r="4226" spans="1:11" x14ac:dyDescent="0.3">
      <c r="A4226">
        <v>42.210000000003497</v>
      </c>
      <c r="B4226" s="7">
        <f t="shared" si="591"/>
        <v>131.96696341964793</v>
      </c>
      <c r="C4226" s="8">
        <f t="shared" si="594"/>
        <v>14.760805663552961</v>
      </c>
      <c r="D4226" s="8">
        <f t="shared" si="595"/>
        <v>9.9498182291195363</v>
      </c>
      <c r="E4226" s="8">
        <f t="shared" si="596"/>
        <v>1.4835251583142892</v>
      </c>
      <c r="F4226" s="9">
        <f t="shared" si="597"/>
        <v>13.922472086059551</v>
      </c>
      <c r="G4226" s="10">
        <f t="shared" si="592"/>
        <v>205.50690481856583</v>
      </c>
      <c r="I4226">
        <f t="shared" si="598"/>
        <v>42.210000000003497</v>
      </c>
      <c r="J4226" s="17">
        <f t="shared" si="599"/>
        <v>92067.093358717495</v>
      </c>
      <c r="K4226" s="12">
        <f t="shared" si="593"/>
        <v>472801.06821033393</v>
      </c>
    </row>
    <row r="4227" spans="1:11" x14ac:dyDescent="0.3">
      <c r="A4227">
        <v>42.220000000003502</v>
      </c>
      <c r="B4227" s="7">
        <f t="shared" si="591"/>
        <v>131.92514262310766</v>
      </c>
      <c r="C4227" s="8">
        <f t="shared" si="594"/>
        <v>14.764611304683926</v>
      </c>
      <c r="D4227" s="8">
        <f t="shared" si="595"/>
        <v>9.9516430056081226</v>
      </c>
      <c r="E4227" s="8">
        <f t="shared" si="596"/>
        <v>1.4836355460463682</v>
      </c>
      <c r="F4227" s="9">
        <f t="shared" si="597"/>
        <v>13.923162750856829</v>
      </c>
      <c r="G4227" s="10">
        <f t="shared" si="592"/>
        <v>205.57008614825489</v>
      </c>
      <c r="I4227">
        <f t="shared" si="598"/>
        <v>42.220000000003502</v>
      </c>
      <c r="J4227" s="17">
        <f t="shared" si="599"/>
        <v>92095.398594418191</v>
      </c>
      <c r="K4227" s="12">
        <f t="shared" si="593"/>
        <v>473124.39477673109</v>
      </c>
    </row>
    <row r="4228" spans="1:11" x14ac:dyDescent="0.3">
      <c r="A4228">
        <v>42.2300000000035</v>
      </c>
      <c r="B4228" s="7">
        <f t="shared" si="591"/>
        <v>131.88331501810706</v>
      </c>
      <c r="C4228" s="8">
        <f t="shared" si="594"/>
        <v>14.76841632635422</v>
      </c>
      <c r="D4228" s="8">
        <f t="shared" si="595"/>
        <v>9.9534680791718326</v>
      </c>
      <c r="E4228" s="8">
        <f t="shared" si="596"/>
        <v>1.4837457867833952</v>
      </c>
      <c r="F4228" s="9">
        <f t="shared" si="597"/>
        <v>13.92385247885449</v>
      </c>
      <c r="G4228" s="10">
        <f t="shared" si="592"/>
        <v>205.63325027446234</v>
      </c>
      <c r="I4228">
        <f t="shared" si="598"/>
        <v>42.2300000000035</v>
      </c>
      <c r="J4228" s="17">
        <f t="shared" si="599"/>
        <v>92123.696122959125</v>
      </c>
      <c r="K4228" s="12">
        <f t="shared" si="593"/>
        <v>473447.86580020346</v>
      </c>
    </row>
    <row r="4229" spans="1:11" x14ac:dyDescent="0.3">
      <c r="A4229">
        <v>42.240000000003498</v>
      </c>
      <c r="B4229" s="7">
        <f t="shared" si="591"/>
        <v>131.84148059574414</v>
      </c>
      <c r="C4229" s="8">
        <f t="shared" si="594"/>
        <v>14.772220727955929</v>
      </c>
      <c r="D4229" s="8">
        <f t="shared" si="595"/>
        <v>9.9552934501990897</v>
      </c>
      <c r="E4229" s="8">
        <f t="shared" si="596"/>
        <v>1.4838558804773865</v>
      </c>
      <c r="F4229" s="9">
        <f t="shared" si="597"/>
        <v>13.924541269822351</v>
      </c>
      <c r="G4229" s="10">
        <f t="shared" si="592"/>
        <v>205.69639717334749</v>
      </c>
      <c r="I4229">
        <f t="shared" si="598"/>
        <v>42.240000000003498</v>
      </c>
      <c r="J4229" s="17">
        <f t="shared" si="599"/>
        <v>92151.985933659671</v>
      </c>
      <c r="K4229" s="12">
        <f t="shared" si="593"/>
        <v>473771.48131106445</v>
      </c>
    </row>
    <row r="4230" spans="1:11" x14ac:dyDescent="0.3">
      <c r="A4230">
        <v>42.250000000003503</v>
      </c>
      <c r="B4230" s="7">
        <f t="shared" si="591"/>
        <v>131.79963934710585</v>
      </c>
      <c r="C4230" s="8">
        <f t="shared" si="594"/>
        <v>14.776024508880864</v>
      </c>
      <c r="D4230" s="8">
        <f t="shared" si="595"/>
        <v>9.9571191190787989</v>
      </c>
      <c r="E4230" s="8">
        <f t="shared" si="596"/>
        <v>1.4839658270803027</v>
      </c>
      <c r="F4230" s="9">
        <f t="shared" si="597"/>
        <v>13.925229123529803</v>
      </c>
      <c r="G4230" s="10">
        <f t="shared" si="592"/>
        <v>205.75952682105796</v>
      </c>
      <c r="I4230">
        <f t="shared" si="598"/>
        <v>42.250000000003503</v>
      </c>
      <c r="J4230" s="17">
        <f t="shared" si="599"/>
        <v>92180.268015833964</v>
      </c>
      <c r="K4230" s="12">
        <f t="shared" si="593"/>
        <v>474095.241339623</v>
      </c>
    </row>
    <row r="4231" spans="1:11" x14ac:dyDescent="0.3">
      <c r="A4231">
        <v>42.260000000003501</v>
      </c>
      <c r="B4231" s="7">
        <f t="shared" ref="B4231:B4294" si="600">IF(A4231&gt;(B$3/2),4*(ACOS((A4231/B$3)^0.5))*360/(2*PI()),4*(ASIN((A4231/B$3)^0.5))*360/(2*PI()))</f>
        <v>131.75779126326853</v>
      </c>
      <c r="C4231" s="8">
        <f t="shared" si="594"/>
        <v>14.779827668520499</v>
      </c>
      <c r="D4231" s="8">
        <f t="shared" si="595"/>
        <v>9.9589450862003286</v>
      </c>
      <c r="E4231" s="8">
        <f t="shared" si="596"/>
        <v>1.4840756265440458</v>
      </c>
      <c r="F4231" s="9">
        <f t="shared" si="597"/>
        <v>13.925916039745802</v>
      </c>
      <c r="G4231" s="10">
        <f t="shared" ref="G4231:G4294" si="601">F4231*C4231</f>
        <v>205.82263919372841</v>
      </c>
      <c r="I4231">
        <f t="shared" si="598"/>
        <v>42.260000000003501</v>
      </c>
      <c r="J4231" s="17">
        <f t="shared" si="599"/>
        <v>92208.542358790321</v>
      </c>
      <c r="K4231" s="12">
        <f t="shared" ref="K4231:K4294" si="602">9.6359*(I4231^2.8859)</f>
        <v>474419.14591618848</v>
      </c>
    </row>
    <row r="4232" spans="1:11" x14ac:dyDescent="0.3">
      <c r="A4232">
        <v>42.270000000003499</v>
      </c>
      <c r="B4232" s="7">
        <f t="shared" si="600"/>
        <v>131.71593633529736</v>
      </c>
      <c r="C4232" s="8">
        <f t="shared" si="594"/>
        <v>14.783630206266034</v>
      </c>
      <c r="D4232" s="8">
        <f t="shared" si="595"/>
        <v>9.9607713519535341</v>
      </c>
      <c r="E4232" s="8">
        <f t="shared" si="596"/>
        <v>1.4841852788204628</v>
      </c>
      <c r="F4232" s="9">
        <f t="shared" si="597"/>
        <v>13.92660201823888</v>
      </c>
      <c r="G4232" s="10">
        <f t="shared" si="601"/>
        <v>205.88573426748181</v>
      </c>
      <c r="I4232">
        <f t="shared" si="598"/>
        <v>42.270000000003499</v>
      </c>
      <c r="J4232" s="17">
        <f t="shared" si="599"/>
        <v>92236.808951831845</v>
      </c>
      <c r="K4232" s="12">
        <f t="shared" si="602"/>
        <v>474743.19507107022</v>
      </c>
    </row>
    <row r="4233" spans="1:11" x14ac:dyDescent="0.3">
      <c r="A4233">
        <v>42.280000000003497</v>
      </c>
      <c r="B4233" s="7">
        <f t="shared" si="600"/>
        <v>131.67407455424663</v>
      </c>
      <c r="C4233" s="8">
        <f t="shared" si="594"/>
        <v>14.787432121508362</v>
      </c>
      <c r="D4233" s="8">
        <f t="shared" si="595"/>
        <v>9.9625979167287433</v>
      </c>
      <c r="E4233" s="8">
        <f t="shared" si="596"/>
        <v>1.4842947838613436</v>
      </c>
      <c r="F4233" s="9">
        <f t="shared" si="597"/>
        <v>13.927287058777132</v>
      </c>
      <c r="G4233" s="10">
        <f t="shared" si="601"/>
        <v>205.94881201842867</v>
      </c>
      <c r="I4233">
        <f t="shared" si="598"/>
        <v>42.280000000003497</v>
      </c>
      <c r="J4233" s="17">
        <f t="shared" si="599"/>
        <v>92265.06778425604</v>
      </c>
      <c r="K4233" s="12">
        <f t="shared" si="602"/>
        <v>475067.38883457432</v>
      </c>
    </row>
    <row r="4234" spans="1:11" x14ac:dyDescent="0.3">
      <c r="A4234">
        <v>42.290000000003502</v>
      </c>
      <c r="B4234" s="7">
        <f t="shared" si="600"/>
        <v>131.63220591115962</v>
      </c>
      <c r="C4234" s="8">
        <f t="shared" si="594"/>
        <v>14.791233413638082</v>
      </c>
      <c r="D4234" s="8">
        <f t="shared" si="595"/>
        <v>9.9644247809167705</v>
      </c>
      <c r="E4234" s="8">
        <f t="shared" si="596"/>
        <v>1.484404141618421</v>
      </c>
      <c r="F4234" s="9">
        <f t="shared" si="597"/>
        <v>13.927971161128228</v>
      </c>
      <c r="G4234" s="10">
        <f t="shared" si="601"/>
        <v>206.01187242266744</v>
      </c>
      <c r="I4234">
        <f t="shared" si="598"/>
        <v>42.290000000003502</v>
      </c>
      <c r="J4234" s="17">
        <f t="shared" si="599"/>
        <v>92293.31884535501</v>
      </c>
      <c r="K4234" s="12">
        <f t="shared" si="602"/>
        <v>475391.72723700758</v>
      </c>
    </row>
    <row r="4235" spans="1:11" x14ac:dyDescent="0.3">
      <c r="A4235">
        <v>42.3000000000035</v>
      </c>
      <c r="B4235" s="7">
        <f t="shared" si="600"/>
        <v>131.59033039706867</v>
      </c>
      <c r="C4235" s="8">
        <f t="shared" si="594"/>
        <v>14.795034082045488</v>
      </c>
      <c r="D4235" s="8">
        <f t="shared" si="595"/>
        <v>9.9662519449089011</v>
      </c>
      <c r="E4235" s="8">
        <f t="shared" si="596"/>
        <v>1.484513352043372</v>
      </c>
      <c r="F4235" s="9">
        <f t="shared" si="597"/>
        <v>13.928654325059416</v>
      </c>
      <c r="G4235" s="10">
        <f t="shared" si="601"/>
        <v>206.07491545628434</v>
      </c>
      <c r="I4235">
        <f t="shared" si="598"/>
        <v>42.3000000000035</v>
      </c>
      <c r="J4235" s="17">
        <f t="shared" si="599"/>
        <v>92321.562124415388</v>
      </c>
      <c r="K4235" s="12">
        <f t="shared" si="602"/>
        <v>475716.2103086781</v>
      </c>
    </row>
    <row r="4236" spans="1:11" x14ac:dyDescent="0.3">
      <c r="A4236">
        <v>42.310000000003498</v>
      </c>
      <c r="B4236" s="7">
        <f t="shared" si="600"/>
        <v>131.54844800299503</v>
      </c>
      <c r="C4236" s="8">
        <f t="shared" si="594"/>
        <v>14.79883412612058</v>
      </c>
      <c r="D4236" s="8">
        <f t="shared" si="595"/>
        <v>9.9680794090969087</v>
      </c>
      <c r="E4236" s="8">
        <f t="shared" si="596"/>
        <v>1.4846224150878158</v>
      </c>
      <c r="F4236" s="9">
        <f t="shared" si="597"/>
        <v>13.929336550337494</v>
      </c>
      <c r="G4236" s="10">
        <f t="shared" si="601"/>
        <v>206.13794109535323</v>
      </c>
      <c r="I4236">
        <f t="shared" si="598"/>
        <v>42.310000000003498</v>
      </c>
      <c r="J4236" s="17">
        <f t="shared" si="599"/>
        <v>92349.797610718248</v>
      </c>
      <c r="K4236" s="12">
        <f t="shared" si="602"/>
        <v>476040.83807988925</v>
      </c>
    </row>
    <row r="4237" spans="1:11" x14ac:dyDescent="0.3">
      <c r="A4237">
        <v>42.320000000003503</v>
      </c>
      <c r="B4237" s="7">
        <f t="shared" si="600"/>
        <v>131.50655871994883</v>
      </c>
      <c r="C4237" s="8">
        <f t="shared" si="594"/>
        <v>14.80263354525305</v>
      </c>
      <c r="D4237" s="8">
        <f t="shared" si="595"/>
        <v>9.9699071738730485</v>
      </c>
      <c r="E4237" s="8">
        <f t="shared" si="596"/>
        <v>1.4847313307033143</v>
      </c>
      <c r="F4237" s="9">
        <f t="shared" si="597"/>
        <v>13.930017836728842</v>
      </c>
      <c r="G4237" s="10">
        <f t="shared" si="601"/>
        <v>206.20094931593567</v>
      </c>
      <c r="I4237">
        <f t="shared" si="598"/>
        <v>42.320000000003503</v>
      </c>
      <c r="J4237" s="17">
        <f t="shared" si="599"/>
        <v>92378.025293539176</v>
      </c>
      <c r="K4237" s="12">
        <f t="shared" si="602"/>
        <v>476365.61058094649</v>
      </c>
    </row>
    <row r="4238" spans="1:11" x14ac:dyDescent="0.3">
      <c r="A4238">
        <v>42.330000000003501</v>
      </c>
      <c r="B4238" s="7">
        <f t="shared" si="600"/>
        <v>131.46466253892928</v>
      </c>
      <c r="C4238" s="8">
        <f t="shared" si="594"/>
        <v>14.806432338832288</v>
      </c>
      <c r="D4238" s="8">
        <f t="shared" si="595"/>
        <v>9.9717352396300551</v>
      </c>
      <c r="E4238" s="8">
        <f t="shared" si="596"/>
        <v>1.4848400988413724</v>
      </c>
      <c r="F4238" s="9">
        <f t="shared" si="597"/>
        <v>13.930698183999395</v>
      </c>
      <c r="G4238" s="10">
        <f t="shared" si="601"/>
        <v>206.26394009408085</v>
      </c>
      <c r="I4238">
        <f t="shared" si="598"/>
        <v>42.330000000003501</v>
      </c>
      <c r="J4238" s="17">
        <f t="shared" si="599"/>
        <v>92406.245162148218</v>
      </c>
      <c r="K4238" s="12">
        <f t="shared" si="602"/>
        <v>476690.52784215327</v>
      </c>
    </row>
    <row r="4239" spans="1:11" x14ac:dyDescent="0.3">
      <c r="A4239">
        <v>42.340000000003499</v>
      </c>
      <c r="B4239" s="7">
        <f t="shared" si="600"/>
        <v>131.42275945092433</v>
      </c>
      <c r="C4239" s="8">
        <f t="shared" si="594"/>
        <v>14.810230506247397</v>
      </c>
      <c r="D4239" s="8">
        <f t="shared" si="595"/>
        <v>9.9735636067611537</v>
      </c>
      <c r="E4239" s="8">
        <f t="shared" si="596"/>
        <v>1.484948719453439</v>
      </c>
      <c r="F4239" s="9">
        <f t="shared" si="597"/>
        <v>13.931377591914668</v>
      </c>
      <c r="G4239" s="10">
        <f t="shared" si="601"/>
        <v>206.32691340582602</v>
      </c>
      <c r="I4239">
        <f t="shared" si="598"/>
        <v>42.340000000003499</v>
      </c>
      <c r="J4239" s="17">
        <f t="shared" si="599"/>
        <v>92434.45720581006</v>
      </c>
      <c r="K4239" s="12">
        <f t="shared" si="602"/>
        <v>477015.58989381144</v>
      </c>
    </row>
    <row r="4240" spans="1:11" x14ac:dyDescent="0.3">
      <c r="A4240">
        <v>42.350000000003497</v>
      </c>
      <c r="B4240" s="7">
        <f t="shared" si="600"/>
        <v>131.3808494469109</v>
      </c>
      <c r="C4240" s="8">
        <f t="shared" si="594"/>
        <v>14.814028046887156</v>
      </c>
      <c r="D4240" s="8">
        <f t="shared" si="595"/>
        <v>9.9753922756600506</v>
      </c>
      <c r="E4240" s="8">
        <f t="shared" si="596"/>
        <v>1.4850571924909031</v>
      </c>
      <c r="F4240" s="9">
        <f t="shared" si="597"/>
        <v>13.932056060239727</v>
      </c>
      <c r="G4240" s="10">
        <f t="shared" si="601"/>
        <v>206.3898692271955</v>
      </c>
      <c r="I4240">
        <f t="shared" si="598"/>
        <v>42.350000000003497</v>
      </c>
      <c r="J4240" s="17">
        <f t="shared" si="599"/>
        <v>92462.661413783586</v>
      </c>
      <c r="K4240" s="12">
        <f t="shared" si="602"/>
        <v>477340.79676622356</v>
      </c>
    </row>
    <row r="4241" spans="1:11" x14ac:dyDescent="0.3">
      <c r="A4241">
        <v>42.360000000003502</v>
      </c>
      <c r="B4241" s="7">
        <f t="shared" si="600"/>
        <v>131.33893251785474</v>
      </c>
      <c r="C4241" s="8">
        <f t="shared" si="594"/>
        <v>14.817824960140065</v>
      </c>
      <c r="D4241" s="8">
        <f t="shared" si="595"/>
        <v>9.9772212467209371</v>
      </c>
      <c r="E4241" s="8">
        <f t="shared" si="596"/>
        <v>1.4851655179050998</v>
      </c>
      <c r="F4241" s="9">
        <f t="shared" si="597"/>
        <v>13.932733588739223</v>
      </c>
      <c r="G4241" s="10">
        <f t="shared" si="601"/>
        <v>206.45280753420192</v>
      </c>
      <c r="I4241">
        <f t="shared" si="598"/>
        <v>42.360000000003502</v>
      </c>
      <c r="J4241" s="17">
        <f t="shared" si="599"/>
        <v>92490.857775322467</v>
      </c>
      <c r="K4241" s="12">
        <f t="shared" si="602"/>
        <v>477666.14848969132</v>
      </c>
    </row>
    <row r="4242" spans="1:11" x14ac:dyDescent="0.3">
      <c r="A4242">
        <v>42.3700000000035</v>
      </c>
      <c r="B4242" s="7">
        <f t="shared" si="600"/>
        <v>131.29700865471042</v>
      </c>
      <c r="C4242" s="8">
        <f t="shared" si="594"/>
        <v>14.821621245394299</v>
      </c>
      <c r="D4242" s="8">
        <f t="shared" si="595"/>
        <v>9.9790505203384967</v>
      </c>
      <c r="E4242" s="8">
        <f t="shared" si="596"/>
        <v>1.4852736956473027</v>
      </c>
      <c r="F4242" s="9">
        <f t="shared" si="597"/>
        <v>13.93341017717735</v>
      </c>
      <c r="G4242" s="10">
        <f t="shared" si="601"/>
        <v>206.51572830284496</v>
      </c>
      <c r="I4242">
        <f t="shared" si="598"/>
        <v>42.3700000000035</v>
      </c>
      <c r="J4242" s="17">
        <f t="shared" si="599"/>
        <v>92519.046279674541</v>
      </c>
      <c r="K4242" s="12">
        <f t="shared" si="602"/>
        <v>477991.64509451331</v>
      </c>
    </row>
    <row r="4243" spans="1:11" x14ac:dyDescent="0.3">
      <c r="A4243">
        <v>42.380000000003498</v>
      </c>
      <c r="B4243" s="7">
        <f t="shared" si="600"/>
        <v>131.25507784842137</v>
      </c>
      <c r="C4243" s="8">
        <f t="shared" si="594"/>
        <v>14.825416902037736</v>
      </c>
      <c r="D4243" s="8">
        <f t="shared" si="595"/>
        <v>9.9808800969078959</v>
      </c>
      <c r="E4243" s="8">
        <f t="shared" si="596"/>
        <v>1.4853817256687305</v>
      </c>
      <c r="F4243" s="9">
        <f t="shared" si="597"/>
        <v>13.934085825317876</v>
      </c>
      <c r="G4243" s="10">
        <f t="shared" si="601"/>
        <v>206.57863150911206</v>
      </c>
      <c r="I4243">
        <f t="shared" si="598"/>
        <v>42.380000000003498</v>
      </c>
      <c r="J4243" s="17">
        <f t="shared" si="599"/>
        <v>92547.226916082203</v>
      </c>
      <c r="K4243" s="12">
        <f t="shared" si="602"/>
        <v>478317.28661099129</v>
      </c>
    </row>
    <row r="4244" spans="1:11" x14ac:dyDescent="0.3">
      <c r="A4244">
        <v>42.390000000003504</v>
      </c>
      <c r="B4244" s="7">
        <f t="shared" si="600"/>
        <v>131.21314008991962</v>
      </c>
      <c r="C4244" s="8">
        <f t="shared" si="594"/>
        <v>14.829211929457964</v>
      </c>
      <c r="D4244" s="8">
        <f t="shared" si="595"/>
        <v>9.9827099768248004</v>
      </c>
      <c r="E4244" s="8">
        <f t="shared" si="596"/>
        <v>1.4854896079205429</v>
      </c>
      <c r="F4244" s="9">
        <f t="shared" si="597"/>
        <v>13.93476053292413</v>
      </c>
      <c r="G4244" s="10">
        <f t="shared" si="601"/>
        <v>206.64151712897853</v>
      </c>
      <c r="I4244">
        <f t="shared" si="598"/>
        <v>42.390000000003504</v>
      </c>
      <c r="J4244" s="17">
        <f t="shared" si="599"/>
        <v>92575.399673782376</v>
      </c>
      <c r="K4244" s="12">
        <f t="shared" si="602"/>
        <v>478643.07306942181</v>
      </c>
    </row>
    <row r="4245" spans="1:11" x14ac:dyDescent="0.3">
      <c r="A4245">
        <v>42.400000000003502</v>
      </c>
      <c r="B4245" s="7">
        <f t="shared" si="600"/>
        <v>131.17119537012618</v>
      </c>
      <c r="C4245" s="8">
        <f t="shared" si="594"/>
        <v>14.833006327042247</v>
      </c>
      <c r="D4245" s="8">
        <f t="shared" si="595"/>
        <v>9.9845401604853539</v>
      </c>
      <c r="E4245" s="8">
        <f t="shared" si="596"/>
        <v>1.4855973423538422</v>
      </c>
      <c r="F4245" s="9">
        <f t="shared" si="597"/>
        <v>13.935434299759008</v>
      </c>
      <c r="G4245" s="10">
        <f t="shared" si="601"/>
        <v>206.70438513840691</v>
      </c>
      <c r="I4245">
        <f t="shared" si="598"/>
        <v>42.400000000003502</v>
      </c>
      <c r="J4245" s="17">
        <f t="shared" si="599"/>
        <v>92603.564542006294</v>
      </c>
      <c r="K4245" s="12">
        <f t="shared" si="602"/>
        <v>478969.00450010435</v>
      </c>
    </row>
    <row r="4246" spans="1:11" x14ac:dyDescent="0.3">
      <c r="A4246">
        <v>42.4100000000035</v>
      </c>
      <c r="B4246" s="7">
        <f t="shared" si="600"/>
        <v>131.1292436799506</v>
      </c>
      <c r="C4246" s="8">
        <f t="shared" ref="C4246:C4309" si="603">IF(A4246&gt;(B$3/2),((B$3^2)/8)*((PI()*2-(PI()*B4246/180)+(SIN(B4246*2*PI()/360))))/144,((B$3)^2)/8*((PI()*B4246/180-SIN(B4246*2*PI()/360)))/144)</f>
        <v>14.836800094177555</v>
      </c>
      <c r="D4246" s="8">
        <f t="shared" ref="D4246:D4309" si="604">IF(A4246&gt;(B$3/2),(PI()*B$3*(360-B4246)/360)/12,(PI()*B$3*B4246)/360/12)</f>
        <v>9.986370648286206</v>
      </c>
      <c r="E4246" s="8">
        <f t="shared" ref="E4246:E4309" si="605">IFERROR(C4246/D4246,0)</f>
        <v>1.4857049289196718</v>
      </c>
      <c r="F4246" s="9">
        <f t="shared" ref="F4246:F4309" si="606">1.486/B$2*((E4246)^0.6667*B$1^0.5)</f>
        <v>13.936107125584959</v>
      </c>
      <c r="G4246" s="10">
        <f t="shared" si="601"/>
        <v>206.7672355133474</v>
      </c>
      <c r="I4246">
        <f t="shared" ref="I4246:I4309" si="607">A4246</f>
        <v>42.4100000000035</v>
      </c>
      <c r="J4246" s="17">
        <f t="shared" ref="J4246:J4309" si="608">G4246*448</f>
        <v>92631.72150997963</v>
      </c>
      <c r="K4246" s="12">
        <f t="shared" si="602"/>
        <v>479295.08093333506</v>
      </c>
    </row>
    <row r="4247" spans="1:11" x14ac:dyDescent="0.3">
      <c r="A4247">
        <v>42.420000000003498</v>
      </c>
      <c r="B4247" s="7">
        <f t="shared" si="600"/>
        <v>131.08728501029134</v>
      </c>
      <c r="C4247" s="8">
        <f t="shared" si="603"/>
        <v>14.840593230250541</v>
      </c>
      <c r="D4247" s="8">
        <f t="shared" si="604"/>
        <v>9.9882014406244828</v>
      </c>
      <c r="E4247" s="8">
        <f t="shared" si="605"/>
        <v>1.4858123675690182</v>
      </c>
      <c r="F4247" s="9">
        <f t="shared" si="606"/>
        <v>13.936779010164001</v>
      </c>
      <c r="G4247" s="10">
        <f t="shared" si="601"/>
        <v>206.83006822973769</v>
      </c>
      <c r="I4247">
        <f t="shared" si="607"/>
        <v>42.420000000003498</v>
      </c>
      <c r="J4247" s="17">
        <f t="shared" si="608"/>
        <v>92659.870566922487</v>
      </c>
      <c r="K4247" s="12">
        <f t="shared" si="602"/>
        <v>479621.30239941122</v>
      </c>
    </row>
    <row r="4248" spans="1:11" x14ac:dyDescent="0.3">
      <c r="A4248">
        <v>42.430000000003503</v>
      </c>
      <c r="B4248" s="7">
        <f t="shared" si="600"/>
        <v>131.04531935203528</v>
      </c>
      <c r="C4248" s="8">
        <f t="shared" si="603"/>
        <v>14.844385734647574</v>
      </c>
      <c r="D4248" s="8">
        <f t="shared" si="604"/>
        <v>9.9900325378978199</v>
      </c>
      <c r="E4248" s="8">
        <f t="shared" si="605"/>
        <v>1.4859196582528094</v>
      </c>
      <c r="F4248" s="9">
        <f t="shared" si="606"/>
        <v>13.93744995325771</v>
      </c>
      <c r="G4248" s="10">
        <f t="shared" si="601"/>
        <v>206.89288326350325</v>
      </c>
      <c r="I4248">
        <f t="shared" si="607"/>
        <v>42.430000000003503</v>
      </c>
      <c r="J4248" s="17">
        <f t="shared" si="608"/>
        <v>92688.011702049451</v>
      </c>
      <c r="K4248" s="12">
        <f t="shared" si="602"/>
        <v>479947.66892862687</v>
      </c>
    </row>
    <row r="4249" spans="1:11" x14ac:dyDescent="0.3">
      <c r="A4249">
        <v>42.440000000003501</v>
      </c>
      <c r="B4249" s="7">
        <f t="shared" si="600"/>
        <v>131.00334669605826</v>
      </c>
      <c r="C4249" s="8">
        <f t="shared" si="603"/>
        <v>14.848177606754685</v>
      </c>
      <c r="D4249" s="8">
        <f t="shared" si="604"/>
        <v>9.9918639405043344</v>
      </c>
      <c r="E4249" s="8">
        <f t="shared" si="605"/>
        <v>1.486026800921914</v>
      </c>
      <c r="F4249" s="9">
        <f t="shared" si="606"/>
        <v>13.938119954627213</v>
      </c>
      <c r="G4249" s="10">
        <f t="shared" si="601"/>
        <v>206.95568059055643</v>
      </c>
      <c r="I4249">
        <f t="shared" si="607"/>
        <v>42.440000000003501</v>
      </c>
      <c r="J4249" s="17">
        <f t="shared" si="608"/>
        <v>92716.144904569286</v>
      </c>
      <c r="K4249" s="12">
        <f t="shared" si="602"/>
        <v>480274.18055127695</v>
      </c>
    </row>
    <row r="4250" spans="1:11" x14ac:dyDescent="0.3">
      <c r="A4250">
        <v>42.450000000003499</v>
      </c>
      <c r="B4250" s="7">
        <f t="shared" si="600"/>
        <v>130.96136703322452</v>
      </c>
      <c r="C4250" s="8">
        <f t="shared" si="603"/>
        <v>14.851968845957632</v>
      </c>
      <c r="D4250" s="8">
        <f t="shared" si="604"/>
        <v>9.9936956488426514</v>
      </c>
      <c r="E4250" s="8">
        <f t="shared" si="605"/>
        <v>1.4861337955271439</v>
      </c>
      <c r="F4250" s="9">
        <f t="shared" si="606"/>
        <v>13.938789014033212</v>
      </c>
      <c r="G4250" s="10">
        <f t="shared" si="601"/>
        <v>207.01846018679777</v>
      </c>
      <c r="I4250">
        <f t="shared" si="607"/>
        <v>42.450000000003499</v>
      </c>
      <c r="J4250" s="17">
        <f t="shared" si="608"/>
        <v>92744.270163685404</v>
      </c>
      <c r="K4250" s="12">
        <f t="shared" si="602"/>
        <v>480600.8372976557</v>
      </c>
    </row>
    <row r="4251" spans="1:11" x14ac:dyDescent="0.3">
      <c r="A4251">
        <v>42.460000000003497</v>
      </c>
      <c r="B4251" s="7">
        <f t="shared" si="600"/>
        <v>130.9193803543869</v>
      </c>
      <c r="C4251" s="8">
        <f t="shared" si="603"/>
        <v>14.855759451641839</v>
      </c>
      <c r="D4251" s="8">
        <f t="shared" si="604"/>
        <v>9.9955276633118846</v>
      </c>
      <c r="E4251" s="8">
        <f t="shared" si="605"/>
        <v>1.4862406420192511</v>
      </c>
      <c r="F4251" s="9">
        <f t="shared" si="606"/>
        <v>13.939457131235956</v>
      </c>
      <c r="G4251" s="10">
        <f t="shared" si="601"/>
        <v>207.08122202811481</v>
      </c>
      <c r="I4251">
        <f t="shared" si="607"/>
        <v>42.460000000003497</v>
      </c>
      <c r="J4251" s="17">
        <f t="shared" si="608"/>
        <v>92772.387468595436</v>
      </c>
      <c r="K4251" s="12">
        <f t="shared" si="602"/>
        <v>480927.63919805654</v>
      </c>
    </row>
    <row r="4252" spans="1:11" x14ac:dyDescent="0.3">
      <c r="A4252">
        <v>42.470000000003502</v>
      </c>
      <c r="B4252" s="7">
        <f t="shared" si="600"/>
        <v>130.87738665038702</v>
      </c>
      <c r="C4252" s="8">
        <f t="shared" si="603"/>
        <v>14.859549423192435</v>
      </c>
      <c r="D4252" s="8">
        <f t="shared" si="604"/>
        <v>9.9973599843116485</v>
      </c>
      <c r="E4252" s="8">
        <f t="shared" si="605"/>
        <v>1.4863473403489296</v>
      </c>
      <c r="F4252" s="9">
        <f t="shared" si="606"/>
        <v>13.940124305995251</v>
      </c>
      <c r="G4252" s="10">
        <f t="shared" si="601"/>
        <v>207.14396609038258</v>
      </c>
      <c r="I4252">
        <f t="shared" si="607"/>
        <v>42.470000000003502</v>
      </c>
      <c r="J4252" s="17">
        <f t="shared" si="608"/>
        <v>92800.4968084914</v>
      </c>
      <c r="K4252" s="12">
        <f t="shared" si="602"/>
        <v>481254.58628277044</v>
      </c>
    </row>
    <row r="4253" spans="1:11" x14ac:dyDescent="0.3">
      <c r="A4253">
        <v>42.4800000000035</v>
      </c>
      <c r="B4253" s="7">
        <f t="shared" si="600"/>
        <v>130.83538591205496</v>
      </c>
      <c r="C4253" s="8">
        <f t="shared" si="603"/>
        <v>14.863338759994235</v>
      </c>
      <c r="D4253" s="8">
        <f t="shared" si="604"/>
        <v>9.9991926122420569</v>
      </c>
      <c r="E4253" s="8">
        <f t="shared" si="605"/>
        <v>1.4864538904668145</v>
      </c>
      <c r="F4253" s="9">
        <f t="shared" si="606"/>
        <v>13.940790538070468</v>
      </c>
      <c r="G4253" s="10">
        <f t="shared" si="601"/>
        <v>207.20669234946368</v>
      </c>
      <c r="I4253">
        <f t="shared" si="607"/>
        <v>42.4800000000035</v>
      </c>
      <c r="J4253" s="17">
        <f t="shared" si="608"/>
        <v>92828.598172559723</v>
      </c>
      <c r="K4253" s="12">
        <f t="shared" si="602"/>
        <v>481581.67858208931</v>
      </c>
    </row>
    <row r="4254" spans="1:11" x14ac:dyDescent="0.3">
      <c r="A4254">
        <v>42.490000000003498</v>
      </c>
      <c r="B4254" s="7">
        <f t="shared" si="600"/>
        <v>130.79337813020928</v>
      </c>
      <c r="C4254" s="8">
        <f t="shared" si="603"/>
        <v>14.867127461431743</v>
      </c>
      <c r="D4254" s="8">
        <f t="shared" si="604"/>
        <v>10.001025547503724</v>
      </c>
      <c r="E4254" s="8">
        <f t="shared" si="605"/>
        <v>1.4865602923234815</v>
      </c>
      <c r="F4254" s="9">
        <f t="shared" si="606"/>
        <v>13.941455827220524</v>
      </c>
      <c r="G4254" s="10">
        <f t="shared" si="601"/>
        <v>207.26940078120785</v>
      </c>
      <c r="I4254">
        <f t="shared" si="607"/>
        <v>42.490000000003498</v>
      </c>
      <c r="J4254" s="17">
        <f t="shared" si="608"/>
        <v>92856.691549981115</v>
      </c>
      <c r="K4254" s="12">
        <f t="shared" si="602"/>
        <v>481908.9161263039</v>
      </c>
    </row>
    <row r="4255" spans="1:11" x14ac:dyDescent="0.3">
      <c r="A4255">
        <v>42.500000000003503</v>
      </c>
      <c r="B4255" s="7">
        <f t="shared" si="600"/>
        <v>130.75136329565711</v>
      </c>
      <c r="C4255" s="8">
        <f t="shared" si="603"/>
        <v>14.870915526889162</v>
      </c>
      <c r="D4255" s="8">
        <f t="shared" si="604"/>
        <v>10.002858790497763</v>
      </c>
      <c r="E4255" s="8">
        <f t="shared" si="605"/>
        <v>1.4866665458694488</v>
      </c>
      <c r="F4255" s="9">
        <f t="shared" si="606"/>
        <v>13.942120173203902</v>
      </c>
      <c r="G4255" s="10">
        <f t="shared" si="601"/>
        <v>207.33209136145251</v>
      </c>
      <c r="I4255">
        <f t="shared" si="607"/>
        <v>42.500000000003503</v>
      </c>
      <c r="J4255" s="17">
        <f t="shared" si="608"/>
        <v>92884.776929930726</v>
      </c>
      <c r="K4255" s="12">
        <f t="shared" si="602"/>
        <v>482236.29894570372</v>
      </c>
    </row>
    <row r="4256" spans="1:11" x14ac:dyDescent="0.3">
      <c r="A4256">
        <v>42.510000000003501</v>
      </c>
      <c r="B4256" s="7">
        <f t="shared" si="600"/>
        <v>130.7093413991941</v>
      </c>
      <c r="C4256" s="8">
        <f t="shared" si="603"/>
        <v>14.874702955750372</v>
      </c>
      <c r="D4256" s="8">
        <f t="shared" si="604"/>
        <v>10.004692341625793</v>
      </c>
      <c r="E4256" s="8">
        <f t="shared" si="605"/>
        <v>1.4867726510551735</v>
      </c>
      <c r="F4256" s="9">
        <f t="shared" si="606"/>
        <v>13.942783575778627</v>
      </c>
      <c r="G4256" s="10">
        <f t="shared" si="601"/>
        <v>207.39476406602208</v>
      </c>
      <c r="I4256">
        <f t="shared" si="607"/>
        <v>42.510000000003501</v>
      </c>
      <c r="J4256" s="17">
        <f t="shared" si="608"/>
        <v>92912.854301577885</v>
      </c>
      <c r="K4256" s="12">
        <f t="shared" si="602"/>
        <v>482563.82707057789</v>
      </c>
    </row>
    <row r="4257" spans="1:11" x14ac:dyDescent="0.3">
      <c r="A4257">
        <v>42.520000000003499</v>
      </c>
      <c r="B4257" s="7">
        <f t="shared" si="600"/>
        <v>130.66731243160427</v>
      </c>
      <c r="C4257" s="8">
        <f t="shared" si="603"/>
        <v>14.878489747398959</v>
      </c>
      <c r="D4257" s="8">
        <f t="shared" si="604"/>
        <v>10.006526201289933</v>
      </c>
      <c r="E4257" s="8">
        <f t="shared" si="605"/>
        <v>1.4868786078310559</v>
      </c>
      <c r="F4257" s="9">
        <f t="shared" si="606"/>
        <v>13.943446034702294</v>
      </c>
      <c r="G4257" s="10">
        <f t="shared" si="601"/>
        <v>207.45741887072876</v>
      </c>
      <c r="I4257">
        <f t="shared" si="607"/>
        <v>42.520000000003499</v>
      </c>
      <c r="J4257" s="17">
        <f t="shared" si="608"/>
        <v>92940.92365408648</v>
      </c>
      <c r="K4257" s="12">
        <f t="shared" si="602"/>
        <v>482891.50053121382</v>
      </c>
    </row>
    <row r="4258" spans="1:11" x14ac:dyDescent="0.3">
      <c r="A4258">
        <v>42.530000000003497</v>
      </c>
      <c r="B4258" s="7">
        <f t="shared" si="600"/>
        <v>130.62527638366015</v>
      </c>
      <c r="C4258" s="8">
        <f t="shared" si="603"/>
        <v>14.882275901218179</v>
      </c>
      <c r="D4258" s="8">
        <f t="shared" si="604"/>
        <v>10.008360369892811</v>
      </c>
      <c r="E4258" s="8">
        <f t="shared" si="605"/>
        <v>1.4869844161474342</v>
      </c>
      <c r="F4258" s="9">
        <f t="shared" si="606"/>
        <v>13.944107549732035</v>
      </c>
      <c r="G4258" s="10">
        <f t="shared" si="601"/>
        <v>207.52005575137153</v>
      </c>
      <c r="I4258">
        <f t="shared" si="607"/>
        <v>42.530000000003497</v>
      </c>
      <c r="J4258" s="17">
        <f t="shared" si="608"/>
        <v>92968.984976614447</v>
      </c>
      <c r="K4258" s="12">
        <f t="shared" si="602"/>
        <v>483219.31935789977</v>
      </c>
    </row>
    <row r="4259" spans="1:11" x14ac:dyDescent="0.3">
      <c r="A4259">
        <v>42.540000000003502</v>
      </c>
      <c r="B4259" s="7">
        <f t="shared" si="600"/>
        <v>130.58323324612263</v>
      </c>
      <c r="C4259" s="8">
        <f t="shared" si="603"/>
        <v>14.886061416590994</v>
      </c>
      <c r="D4259" s="8">
        <f t="shared" si="604"/>
        <v>10.010194847837559</v>
      </c>
      <c r="E4259" s="8">
        <f t="shared" si="605"/>
        <v>1.4870900759545893</v>
      </c>
      <c r="F4259" s="9">
        <f t="shared" si="606"/>
        <v>13.944768120624545</v>
      </c>
      <c r="G4259" s="10">
        <f t="shared" si="601"/>
        <v>207.58267468373714</v>
      </c>
      <c r="I4259">
        <f t="shared" si="607"/>
        <v>42.540000000003502</v>
      </c>
      <c r="J4259" s="17">
        <f t="shared" si="608"/>
        <v>92997.038258314235</v>
      </c>
      <c r="K4259" s="12">
        <f t="shared" si="602"/>
        <v>483547.28358092124</v>
      </c>
    </row>
    <row r="4260" spans="1:11" x14ac:dyDescent="0.3">
      <c r="A4260">
        <v>42.5500000000035</v>
      </c>
      <c r="B4260" s="7">
        <f t="shared" si="600"/>
        <v>130.5411830097411</v>
      </c>
      <c r="C4260" s="8">
        <f t="shared" si="603"/>
        <v>14.889846292900039</v>
      </c>
      <c r="D4260" s="8">
        <f t="shared" si="604"/>
        <v>10.012029635527808</v>
      </c>
      <c r="E4260" s="8">
        <f t="shared" si="605"/>
        <v>1.4871955872027425</v>
      </c>
      <c r="F4260" s="9">
        <f t="shared" si="606"/>
        <v>13.945427747136067</v>
      </c>
      <c r="G4260" s="10">
        <f t="shared" si="601"/>
        <v>207.64527564359932</v>
      </c>
      <c r="I4260">
        <f t="shared" si="607"/>
        <v>42.5500000000035</v>
      </c>
      <c r="J4260" s="17">
        <f t="shared" si="608"/>
        <v>93025.083488332501</v>
      </c>
      <c r="K4260" s="12">
        <f t="shared" si="602"/>
        <v>483875.39323056454</v>
      </c>
    </row>
    <row r="4261" spans="1:11" x14ac:dyDescent="0.3">
      <c r="A4261">
        <v>42.560000000003498</v>
      </c>
      <c r="B4261" s="7">
        <f t="shared" si="600"/>
        <v>130.4991256652531</v>
      </c>
      <c r="C4261" s="8">
        <f t="shared" si="603"/>
        <v>14.893630529527648</v>
      </c>
      <c r="D4261" s="8">
        <f t="shared" si="604"/>
        <v>10.01386473336771</v>
      </c>
      <c r="E4261" s="8">
        <f t="shared" si="605"/>
        <v>1.4873009498420546</v>
      </c>
      <c r="F4261" s="9">
        <f t="shared" si="606"/>
        <v>13.946086429022401</v>
      </c>
      <c r="G4261" s="10">
        <f t="shared" si="601"/>
        <v>207.70785860671924</v>
      </c>
      <c r="I4261">
        <f t="shared" si="607"/>
        <v>42.560000000003498</v>
      </c>
      <c r="J4261" s="17">
        <f t="shared" si="608"/>
        <v>93053.120655810228</v>
      </c>
      <c r="K4261" s="12">
        <f t="shared" si="602"/>
        <v>484203.64833711408</v>
      </c>
    </row>
    <row r="4262" spans="1:11" x14ac:dyDescent="0.3">
      <c r="A4262">
        <v>42.570000000003503</v>
      </c>
      <c r="B4262" s="7">
        <f t="shared" si="600"/>
        <v>130.4570612033848</v>
      </c>
      <c r="C4262" s="8">
        <f t="shared" si="603"/>
        <v>14.89741412585583</v>
      </c>
      <c r="D4262" s="8">
        <f t="shared" si="604"/>
        <v>10.015700141761913</v>
      </c>
      <c r="E4262" s="8">
        <f t="shared" si="605"/>
        <v>1.4874061638226272</v>
      </c>
      <c r="F4262" s="9">
        <f t="shared" si="606"/>
        <v>13.94674416603889</v>
      </c>
      <c r="G4262" s="10">
        <f t="shared" si="601"/>
        <v>207.77042354884514</v>
      </c>
      <c r="I4262">
        <f t="shared" si="607"/>
        <v>42.570000000003503</v>
      </c>
      <c r="J4262" s="17">
        <f t="shared" si="608"/>
        <v>93081.149749882621</v>
      </c>
      <c r="K4262" s="12">
        <f t="shared" si="602"/>
        <v>484532.04893085483</v>
      </c>
    </row>
    <row r="4263" spans="1:11" x14ac:dyDescent="0.3">
      <c r="A4263">
        <v>42.580000000003501</v>
      </c>
      <c r="B4263" s="7">
        <f t="shared" si="600"/>
        <v>130.41498961485036</v>
      </c>
      <c r="C4263" s="8">
        <f t="shared" si="603"/>
        <v>14.901197081266295</v>
      </c>
      <c r="D4263" s="8">
        <f t="shared" si="604"/>
        <v>10.017535861115588</v>
      </c>
      <c r="E4263" s="8">
        <f t="shared" si="605"/>
        <v>1.4875112290945016</v>
      </c>
      <c r="F4263" s="9">
        <f t="shared" si="606"/>
        <v>13.947400957940433</v>
      </c>
      <c r="G4263" s="10">
        <f t="shared" si="601"/>
        <v>207.8329704457127</v>
      </c>
      <c r="I4263">
        <f t="shared" si="607"/>
        <v>42.580000000003501</v>
      </c>
      <c r="J4263" s="17">
        <f t="shared" si="608"/>
        <v>93109.170759679284</v>
      </c>
      <c r="K4263" s="12">
        <f t="shared" si="602"/>
        <v>484860.59504206828</v>
      </c>
    </row>
    <row r="4264" spans="1:11" x14ac:dyDescent="0.3">
      <c r="A4264">
        <v>42.590000000003499</v>
      </c>
      <c r="B4264" s="7">
        <f t="shared" si="600"/>
        <v>130.37291089035256</v>
      </c>
      <c r="C4264" s="8">
        <f t="shared" si="603"/>
        <v>14.904979395140417</v>
      </c>
      <c r="D4264" s="8">
        <f t="shared" si="604"/>
        <v>10.019371891834405</v>
      </c>
      <c r="E4264" s="8">
        <f t="shared" si="605"/>
        <v>1.4876161456076591</v>
      </c>
      <c r="F4264" s="9">
        <f t="shared" si="606"/>
        <v>13.948056804481466</v>
      </c>
      <c r="G4264" s="10">
        <f t="shared" si="601"/>
        <v>207.89549927304435</v>
      </c>
      <c r="I4264">
        <f t="shared" si="607"/>
        <v>42.590000000003499</v>
      </c>
      <c r="J4264" s="17">
        <f t="shared" si="608"/>
        <v>93137.183674323867</v>
      </c>
      <c r="K4264" s="12">
        <f t="shared" si="602"/>
        <v>485189.28670103825</v>
      </c>
    </row>
    <row r="4265" spans="1:11" x14ac:dyDescent="0.3">
      <c r="A4265">
        <v>42.600000000003497</v>
      </c>
      <c r="B4265" s="7">
        <f t="shared" si="600"/>
        <v>130.33082502058213</v>
      </c>
      <c r="C4265" s="8">
        <f t="shared" si="603"/>
        <v>14.908761066859284</v>
      </c>
      <c r="D4265" s="8">
        <f t="shared" si="604"/>
        <v>10.021208234324552</v>
      </c>
      <c r="E4265" s="8">
        <f t="shared" si="605"/>
        <v>1.4877209133120226</v>
      </c>
      <c r="F4265" s="9">
        <f t="shared" si="606"/>
        <v>13.948711705415993</v>
      </c>
      <c r="G4265" s="10">
        <f t="shared" si="601"/>
        <v>207.95801000655032</v>
      </c>
      <c r="I4265">
        <f t="shared" si="607"/>
        <v>42.600000000003497</v>
      </c>
      <c r="J4265" s="17">
        <f t="shared" si="608"/>
        <v>93165.188482934551</v>
      </c>
      <c r="K4265" s="12">
        <f t="shared" si="602"/>
        <v>485518.12393804564</v>
      </c>
    </row>
    <row r="4266" spans="1:11" x14ac:dyDescent="0.3">
      <c r="A4266">
        <v>42.610000000003502</v>
      </c>
      <c r="B4266" s="7">
        <f t="shared" si="600"/>
        <v>130.28873199621819</v>
      </c>
      <c r="C4266" s="8">
        <f t="shared" si="603"/>
        <v>14.912542095803644</v>
      </c>
      <c r="D4266" s="8">
        <f t="shared" si="604"/>
        <v>10.023044888992736</v>
      </c>
      <c r="E4266" s="8">
        <f t="shared" si="605"/>
        <v>1.4878255321574518</v>
      </c>
      <c r="F4266" s="9">
        <f t="shared" si="606"/>
        <v>13.949365660497547</v>
      </c>
      <c r="G4266" s="10">
        <f t="shared" si="601"/>
        <v>208.02050262192748</v>
      </c>
      <c r="I4266">
        <f t="shared" si="607"/>
        <v>42.610000000003502</v>
      </c>
      <c r="J4266" s="17">
        <f t="shared" si="608"/>
        <v>93193.185174623504</v>
      </c>
      <c r="K4266" s="12">
        <f t="shared" si="602"/>
        <v>485847.10678337293</v>
      </c>
    </row>
    <row r="4267" spans="1:11" x14ac:dyDescent="0.3">
      <c r="A4267">
        <v>42.6200000000035</v>
      </c>
      <c r="B4267" s="7">
        <f t="shared" si="600"/>
        <v>130.24663180792814</v>
      </c>
      <c r="C4267" s="8">
        <f t="shared" si="603"/>
        <v>14.916322481353941</v>
      </c>
      <c r="D4267" s="8">
        <f t="shared" si="604"/>
        <v>10.024881856246163</v>
      </c>
      <c r="E4267" s="8">
        <f t="shared" si="605"/>
        <v>1.4879300020937491</v>
      </c>
      <c r="F4267" s="9">
        <f t="shared" si="606"/>
        <v>13.950018669479221</v>
      </c>
      <c r="G4267" s="10">
        <f t="shared" si="601"/>
        <v>208.0829770948601</v>
      </c>
      <c r="I4267">
        <f t="shared" si="607"/>
        <v>42.6200000000035</v>
      </c>
      <c r="J4267" s="17">
        <f t="shared" si="608"/>
        <v>93221.173738497324</v>
      </c>
      <c r="K4267" s="12">
        <f t="shared" si="602"/>
        <v>486176.23526729783</v>
      </c>
    </row>
    <row r="4268" spans="1:11" x14ac:dyDescent="0.3">
      <c r="A4268">
        <v>42.630000000003498</v>
      </c>
      <c r="B4268" s="7">
        <f t="shared" si="600"/>
        <v>130.20452444636746</v>
      </c>
      <c r="C4268" s="8">
        <f t="shared" si="603"/>
        <v>14.920102222890298</v>
      </c>
      <c r="D4268" s="8">
        <f t="shared" si="604"/>
        <v>10.026719136492567</v>
      </c>
      <c r="E4268" s="8">
        <f t="shared" si="605"/>
        <v>1.488034323070655</v>
      </c>
      <c r="F4268" s="9">
        <f t="shared" si="606"/>
        <v>13.950670732113647</v>
      </c>
      <c r="G4268" s="10">
        <f t="shared" si="601"/>
        <v>208.14543340101943</v>
      </c>
      <c r="I4268">
        <f t="shared" si="607"/>
        <v>42.630000000003498</v>
      </c>
      <c r="J4268" s="17">
        <f t="shared" si="608"/>
        <v>93249.154163656698</v>
      </c>
      <c r="K4268" s="12">
        <f t="shared" si="602"/>
        <v>486505.50942009961</v>
      </c>
    </row>
    <row r="4269" spans="1:11" x14ac:dyDescent="0.3">
      <c r="A4269">
        <v>42.640000000003504</v>
      </c>
      <c r="B4269" s="7">
        <f t="shared" si="600"/>
        <v>130.16240990217977</v>
      </c>
      <c r="C4269" s="8">
        <f t="shared" si="603"/>
        <v>14.923881319792526</v>
      </c>
      <c r="D4269" s="8">
        <f t="shared" si="604"/>
        <v>10.028556730140197</v>
      </c>
      <c r="E4269" s="8">
        <f t="shared" si="605"/>
        <v>1.4881384950378491</v>
      </c>
      <c r="F4269" s="9">
        <f t="shared" si="606"/>
        <v>13.951321848153004</v>
      </c>
      <c r="G4269" s="10">
        <f t="shared" si="601"/>
        <v>208.20787151606396</v>
      </c>
      <c r="I4269">
        <f t="shared" si="607"/>
        <v>42.640000000003504</v>
      </c>
      <c r="J4269" s="17">
        <f t="shared" si="608"/>
        <v>93277.126439196654</v>
      </c>
      <c r="K4269" s="12">
        <f t="shared" si="602"/>
        <v>486834.92927205889</v>
      </c>
    </row>
    <row r="4270" spans="1:11" x14ac:dyDescent="0.3">
      <c r="A4270">
        <v>42.650000000003502</v>
      </c>
      <c r="B4270" s="7">
        <f t="shared" si="600"/>
        <v>130.12028816599698</v>
      </c>
      <c r="C4270" s="8">
        <f t="shared" si="603"/>
        <v>14.927659771440107</v>
      </c>
      <c r="D4270" s="8">
        <f t="shared" si="604"/>
        <v>10.030394637597812</v>
      </c>
      <c r="E4270" s="8">
        <f t="shared" si="605"/>
        <v>1.4882425179449514</v>
      </c>
      <c r="F4270" s="9">
        <f t="shared" si="606"/>
        <v>13.951972017349018</v>
      </c>
      <c r="G4270" s="10">
        <f t="shared" si="601"/>
        <v>208.27029141563901</v>
      </c>
      <c r="I4270">
        <f t="shared" si="607"/>
        <v>42.650000000003502</v>
      </c>
      <c r="J4270" s="17">
        <f t="shared" si="608"/>
        <v>93305.090554206283</v>
      </c>
      <c r="K4270" s="12">
        <f t="shared" si="602"/>
        <v>487164.49485345063</v>
      </c>
    </row>
    <row r="4271" spans="1:11" x14ac:dyDescent="0.3">
      <c r="A4271">
        <v>42.6600000000035</v>
      </c>
      <c r="B4271" s="7">
        <f t="shared" si="600"/>
        <v>130.07815922843892</v>
      </c>
      <c r="C4271" s="8">
        <f t="shared" si="603"/>
        <v>14.931437577212218</v>
      </c>
      <c r="D4271" s="8">
        <f t="shared" si="604"/>
        <v>10.0322328592747</v>
      </c>
      <c r="E4271" s="8">
        <f t="shared" si="605"/>
        <v>1.4883463917415207</v>
      </c>
      <c r="F4271" s="9">
        <f t="shared" si="606"/>
        <v>13.952621239452958</v>
      </c>
      <c r="G4271" s="10">
        <f t="shared" si="601"/>
        <v>208.33269307537722</v>
      </c>
      <c r="I4271">
        <f t="shared" si="607"/>
        <v>42.6600000000035</v>
      </c>
      <c r="J4271" s="17">
        <f t="shared" si="608"/>
        <v>93333.046497768999</v>
      </c>
      <c r="K4271" s="12">
        <f t="shared" si="602"/>
        <v>487494.20619455207</v>
      </c>
    </row>
    <row r="4272" spans="1:11" x14ac:dyDescent="0.3">
      <c r="A4272">
        <v>42.670000000003498</v>
      </c>
      <c r="B4272" s="7">
        <f t="shared" si="600"/>
        <v>130.03602308011364</v>
      </c>
      <c r="C4272" s="8">
        <f t="shared" si="603"/>
        <v>14.935214736487719</v>
      </c>
      <c r="D4272" s="8">
        <f t="shared" si="604"/>
        <v>10.034071395580662</v>
      </c>
      <c r="E4272" s="8">
        <f t="shared" si="605"/>
        <v>1.4884501163770554</v>
      </c>
      <c r="F4272" s="9">
        <f t="shared" si="606"/>
        <v>13.953269514215638</v>
      </c>
      <c r="G4272" s="10">
        <f t="shared" si="601"/>
        <v>208.39507647089823</v>
      </c>
      <c r="I4272">
        <f t="shared" si="607"/>
        <v>42.670000000003498</v>
      </c>
      <c r="J4272" s="17">
        <f t="shared" si="608"/>
        <v>93360.994258962412</v>
      </c>
      <c r="K4272" s="12">
        <f t="shared" si="602"/>
        <v>487824.06332564098</v>
      </c>
    </row>
    <row r="4273" spans="1:11" x14ac:dyDescent="0.3">
      <c r="A4273">
        <v>42.680000000003503</v>
      </c>
      <c r="B4273" s="7">
        <f t="shared" si="600"/>
        <v>129.9938797116171</v>
      </c>
      <c r="C4273" s="8">
        <f t="shared" si="603"/>
        <v>14.938991248645145</v>
      </c>
      <c r="D4273" s="8">
        <f t="shared" si="604"/>
        <v>10.035910246926028</v>
      </c>
      <c r="E4273" s="8">
        <f t="shared" si="605"/>
        <v>1.4885536918009921</v>
      </c>
      <c r="F4273" s="9">
        <f t="shared" si="606"/>
        <v>13.953916841387404</v>
      </c>
      <c r="G4273" s="10">
        <f t="shared" si="601"/>
        <v>208.45744157780854</v>
      </c>
      <c r="I4273">
        <f t="shared" si="607"/>
        <v>42.680000000003503</v>
      </c>
      <c r="J4273" s="17">
        <f t="shared" si="608"/>
        <v>93388.933826858221</v>
      </c>
      <c r="K4273" s="12">
        <f t="shared" si="602"/>
        <v>488154.06627699122</v>
      </c>
    </row>
    <row r="4274" spans="1:11" x14ac:dyDescent="0.3">
      <c r="A4274">
        <v>42.690000000003501</v>
      </c>
      <c r="B4274" s="7">
        <f t="shared" si="600"/>
        <v>129.95172911353353</v>
      </c>
      <c r="C4274" s="8">
        <f t="shared" si="603"/>
        <v>14.9427671130627</v>
      </c>
      <c r="D4274" s="8">
        <f t="shared" si="604"/>
        <v>10.037749413721636</v>
      </c>
      <c r="E4274" s="8">
        <f t="shared" si="605"/>
        <v>1.4886571179627068</v>
      </c>
      <c r="F4274" s="9">
        <f t="shared" si="606"/>
        <v>13.954563220718164</v>
      </c>
      <c r="G4274" s="10">
        <f t="shared" si="601"/>
        <v>208.51978837170171</v>
      </c>
      <c r="I4274">
        <f t="shared" si="607"/>
        <v>42.690000000003501</v>
      </c>
      <c r="J4274" s="17">
        <f t="shared" si="608"/>
        <v>93416.865190522367</v>
      </c>
      <c r="K4274" s="12">
        <f t="shared" si="602"/>
        <v>488484.21507887589</v>
      </c>
    </row>
    <row r="4275" spans="1:11" x14ac:dyDescent="0.3">
      <c r="A4275">
        <v>42.700000000003598</v>
      </c>
      <c r="B4275" s="7">
        <f t="shared" si="600"/>
        <v>129.90957127643449</v>
      </c>
      <c r="C4275" s="8">
        <f t="shared" si="603"/>
        <v>14.94654232911833</v>
      </c>
      <c r="D4275" s="8">
        <f t="shared" si="604"/>
        <v>10.039588896378879</v>
      </c>
      <c r="E4275" s="8">
        <f t="shared" si="605"/>
        <v>1.4887603948115158</v>
      </c>
      <c r="F4275" s="9">
        <f t="shared" si="606"/>
        <v>13.955208651957355</v>
      </c>
      <c r="G4275" s="10">
        <f t="shared" si="601"/>
        <v>208.58211682815895</v>
      </c>
      <c r="I4275">
        <f t="shared" si="607"/>
        <v>42.700000000003598</v>
      </c>
      <c r="J4275" s="17">
        <f t="shared" si="608"/>
        <v>93444.788339015213</v>
      </c>
      <c r="K4275" s="12">
        <f t="shared" si="602"/>
        <v>488814.50976157415</v>
      </c>
    </row>
    <row r="4276" spans="1:11" x14ac:dyDescent="0.3">
      <c r="A4276">
        <v>42.710000000003603</v>
      </c>
      <c r="B4276" s="7">
        <f t="shared" si="600"/>
        <v>129.86740619088104</v>
      </c>
      <c r="C4276" s="8">
        <f t="shared" si="603"/>
        <v>14.95031689618952</v>
      </c>
      <c r="D4276" s="8">
        <f t="shared" si="604"/>
        <v>10.041428695309611</v>
      </c>
      <c r="E4276" s="8">
        <f t="shared" si="605"/>
        <v>1.4888635222966697</v>
      </c>
      <c r="F4276" s="9">
        <f t="shared" si="606"/>
        <v>13.955853134853943</v>
      </c>
      <c r="G4276" s="10">
        <f t="shared" si="601"/>
        <v>208.64442692274636</v>
      </c>
      <c r="I4276">
        <f t="shared" si="607"/>
        <v>42.710000000003603</v>
      </c>
      <c r="J4276" s="17">
        <f t="shared" si="608"/>
        <v>93472.703261390372</v>
      </c>
      <c r="K4276" s="12">
        <f t="shared" si="602"/>
        <v>489144.95035534957</v>
      </c>
    </row>
    <row r="4277" spans="1:11" x14ac:dyDescent="0.3">
      <c r="A4277">
        <v>42.720000000003601</v>
      </c>
      <c r="B4277" s="7">
        <f t="shared" si="600"/>
        <v>129.82523384742061</v>
      </c>
      <c r="C4277" s="8">
        <f t="shared" si="603"/>
        <v>14.954090813653583</v>
      </c>
      <c r="D4277" s="8">
        <f t="shared" si="604"/>
        <v>10.043268810926277</v>
      </c>
      <c r="E4277" s="8">
        <f t="shared" si="605"/>
        <v>1.4889665003673627</v>
      </c>
      <c r="F4277" s="9">
        <f t="shared" si="606"/>
        <v>13.956496669156456</v>
      </c>
      <c r="G4277" s="10">
        <f t="shared" si="601"/>
        <v>208.70671863101938</v>
      </c>
      <c r="I4277">
        <f t="shared" si="607"/>
        <v>42.720000000003601</v>
      </c>
      <c r="J4277" s="17">
        <f t="shared" si="608"/>
        <v>93500.609946696684</v>
      </c>
      <c r="K4277" s="12">
        <f t="shared" si="602"/>
        <v>489475.53689048009</v>
      </c>
    </row>
    <row r="4278" spans="1:11" x14ac:dyDescent="0.3">
      <c r="A4278">
        <v>42.730000000003599</v>
      </c>
      <c r="B4278" s="7">
        <f t="shared" si="600"/>
        <v>129.78305423658938</v>
      </c>
      <c r="C4278" s="8">
        <f t="shared" si="603"/>
        <v>14.957864080887422</v>
      </c>
      <c r="D4278" s="8">
        <f t="shared" si="604"/>
        <v>10.045109243641814</v>
      </c>
      <c r="E4278" s="8">
        <f t="shared" si="605"/>
        <v>1.4890693289727239</v>
      </c>
      <c r="F4278" s="9">
        <f t="shared" si="606"/>
        <v>13.957139254612944</v>
      </c>
      <c r="G4278" s="10">
        <f t="shared" si="601"/>
        <v>208.7689919285188</v>
      </c>
      <c r="I4278">
        <f t="shared" si="607"/>
        <v>42.730000000003599</v>
      </c>
      <c r="J4278" s="17">
        <f t="shared" si="608"/>
        <v>93528.508383976427</v>
      </c>
      <c r="K4278" s="12">
        <f t="shared" si="602"/>
        <v>489806.26939723443</v>
      </c>
    </row>
    <row r="4279" spans="1:11" x14ac:dyDescent="0.3">
      <c r="A4279">
        <v>42.740000000003597</v>
      </c>
      <c r="B4279" s="7">
        <f t="shared" si="600"/>
        <v>129.74086734891105</v>
      </c>
      <c r="C4279" s="8">
        <f t="shared" si="603"/>
        <v>14.961636697267668</v>
      </c>
      <c r="D4279" s="8">
        <f t="shared" si="604"/>
        <v>10.046949993869703</v>
      </c>
      <c r="E4279" s="8">
        <f t="shared" si="605"/>
        <v>1.4891720080618231</v>
      </c>
      <c r="F4279" s="9">
        <f t="shared" si="606"/>
        <v>13.957780890971005</v>
      </c>
      <c r="G4279" s="10">
        <f t="shared" si="601"/>
        <v>208.83124679077321</v>
      </c>
      <c r="I4279">
        <f t="shared" si="607"/>
        <v>42.740000000003597</v>
      </c>
      <c r="J4279" s="17">
        <f t="shared" si="608"/>
        <v>93556.398562266404</v>
      </c>
      <c r="K4279" s="12">
        <f t="shared" si="602"/>
        <v>490137.14790588315</v>
      </c>
    </row>
    <row r="4280" spans="1:11" x14ac:dyDescent="0.3">
      <c r="A4280">
        <v>42.750000000003602</v>
      </c>
      <c r="B4280" s="7">
        <f t="shared" si="600"/>
        <v>129.69867317489738</v>
      </c>
      <c r="C4280" s="8">
        <f t="shared" si="603"/>
        <v>14.96540866217061</v>
      </c>
      <c r="D4280" s="8">
        <f t="shared" si="604"/>
        <v>10.04879106202395</v>
      </c>
      <c r="E4280" s="8">
        <f t="shared" si="605"/>
        <v>1.4892745375836676</v>
      </c>
      <c r="F4280" s="9">
        <f t="shared" si="606"/>
        <v>13.958421577977775</v>
      </c>
      <c r="G4280" s="10">
        <f t="shared" si="601"/>
        <v>208.89348319329775</v>
      </c>
      <c r="I4280">
        <f t="shared" si="607"/>
        <v>42.750000000003602</v>
      </c>
      <c r="J4280" s="17">
        <f t="shared" si="608"/>
        <v>93584.280470597398</v>
      </c>
      <c r="K4280" s="12">
        <f t="shared" si="602"/>
        <v>490468.17244669725</v>
      </c>
    </row>
    <row r="4281" spans="1:11" x14ac:dyDescent="0.3">
      <c r="A4281">
        <v>42.7600000000036</v>
      </c>
      <c r="B4281" s="7">
        <f t="shared" si="600"/>
        <v>129.65647170504806</v>
      </c>
      <c r="C4281" s="8">
        <f t="shared" si="603"/>
        <v>14.969179974972199</v>
      </c>
      <c r="D4281" s="8">
        <f t="shared" si="604"/>
        <v>10.050632448519078</v>
      </c>
      <c r="E4281" s="8">
        <f t="shared" si="605"/>
        <v>1.4893769174872025</v>
      </c>
      <c r="F4281" s="9">
        <f t="shared" si="606"/>
        <v>13.959061315379918</v>
      </c>
      <c r="G4281" s="10">
        <f t="shared" si="601"/>
        <v>208.95570111159415</v>
      </c>
      <c r="I4281">
        <f t="shared" si="607"/>
        <v>42.7600000000036</v>
      </c>
      <c r="J4281" s="17">
        <f t="shared" si="608"/>
        <v>93612.154097994178</v>
      </c>
      <c r="K4281" s="12">
        <f t="shared" si="602"/>
        <v>490799.34304994444</v>
      </c>
    </row>
    <row r="4282" spans="1:11" x14ac:dyDescent="0.3">
      <c r="A4282">
        <v>42.770000000003598</v>
      </c>
      <c r="B4282" s="7">
        <f t="shared" si="600"/>
        <v>129.61426292985041</v>
      </c>
      <c r="C4282" s="8">
        <f t="shared" si="603"/>
        <v>14.972950635048088</v>
      </c>
      <c r="D4282" s="8">
        <f t="shared" si="604"/>
        <v>10.052474153770161</v>
      </c>
      <c r="E4282" s="8">
        <f t="shared" si="605"/>
        <v>1.4894791477213112</v>
      </c>
      <c r="F4282" s="9">
        <f t="shared" si="606"/>
        <v>13.959700102923646</v>
      </c>
      <c r="G4282" s="10">
        <f t="shared" si="601"/>
        <v>209.01790052115146</v>
      </c>
      <c r="I4282">
        <f t="shared" si="607"/>
        <v>42.770000000003598</v>
      </c>
      <c r="J4282" s="17">
        <f t="shared" si="608"/>
        <v>93640.019433475856</v>
      </c>
      <c r="K4282" s="12">
        <f t="shared" si="602"/>
        <v>491130.65974589193</v>
      </c>
    </row>
    <row r="4283" spans="1:11" x14ac:dyDescent="0.3">
      <c r="A4283">
        <v>42.780000000003596</v>
      </c>
      <c r="B4283" s="7">
        <f t="shared" si="600"/>
        <v>129.57204683977969</v>
      </c>
      <c r="C4283" s="8">
        <f t="shared" si="603"/>
        <v>14.976720641773584</v>
      </c>
      <c r="D4283" s="8">
        <f t="shared" si="604"/>
        <v>10.054316178192792</v>
      </c>
      <c r="E4283" s="8">
        <f t="shared" si="605"/>
        <v>1.4895812282348144</v>
      </c>
      <c r="F4283" s="9">
        <f t="shared" si="606"/>
        <v>13.960337940354693</v>
      </c>
      <c r="G4283" s="10">
        <f t="shared" si="601"/>
        <v>209.08008139744504</v>
      </c>
      <c r="I4283">
        <f t="shared" si="607"/>
        <v>42.780000000003596</v>
      </c>
      <c r="J4283" s="17">
        <f t="shared" si="608"/>
        <v>93667.876466055372</v>
      </c>
      <c r="K4283" s="12">
        <f t="shared" si="602"/>
        <v>491462.12256480777</v>
      </c>
    </row>
    <row r="4284" spans="1:11" x14ac:dyDescent="0.3">
      <c r="A4284">
        <v>42.790000000003602</v>
      </c>
      <c r="B4284" s="7">
        <f t="shared" si="600"/>
        <v>129.5298234252989</v>
      </c>
      <c r="C4284" s="8">
        <f t="shared" si="603"/>
        <v>14.980489994523683</v>
      </c>
      <c r="D4284" s="8">
        <f t="shared" si="604"/>
        <v>10.056158522203102</v>
      </c>
      <c r="E4284" s="8">
        <f t="shared" si="605"/>
        <v>1.4896831589764716</v>
      </c>
      <c r="F4284" s="9">
        <f t="shared" si="606"/>
        <v>13.960974827418337</v>
      </c>
      <c r="G4284" s="10">
        <f t="shared" si="601"/>
        <v>209.14224371593741</v>
      </c>
      <c r="I4284">
        <f t="shared" si="607"/>
        <v>42.790000000003602</v>
      </c>
      <c r="J4284" s="17">
        <f t="shared" si="608"/>
        <v>93695.72518473996</v>
      </c>
      <c r="K4284" s="12">
        <f t="shared" si="602"/>
        <v>491793.73153695773</v>
      </c>
    </row>
    <row r="4285" spans="1:11" x14ac:dyDescent="0.3">
      <c r="A4285">
        <v>42.8000000000036</v>
      </c>
      <c r="B4285" s="7">
        <f t="shared" si="600"/>
        <v>129.48759267685887</v>
      </c>
      <c r="C4285" s="8">
        <f t="shared" si="603"/>
        <v>14.984258692673036</v>
      </c>
      <c r="D4285" s="8">
        <f t="shared" si="604"/>
        <v>10.058001186217753</v>
      </c>
      <c r="E4285" s="8">
        <f t="shared" si="605"/>
        <v>1.4897849398949783</v>
      </c>
      <c r="F4285" s="9">
        <f t="shared" si="606"/>
        <v>13.96161076385938</v>
      </c>
      <c r="G4285" s="10">
        <f t="shared" si="601"/>
        <v>209.20438745207733</v>
      </c>
      <c r="I4285">
        <f t="shared" si="607"/>
        <v>42.8000000000036</v>
      </c>
      <c r="J4285" s="17">
        <f t="shared" si="608"/>
        <v>93723.565578530644</v>
      </c>
      <c r="K4285" s="12">
        <f t="shared" si="602"/>
        <v>492125.4866926067</v>
      </c>
    </row>
    <row r="4286" spans="1:11" x14ac:dyDescent="0.3">
      <c r="A4286">
        <v>42.810000000003598</v>
      </c>
      <c r="B4286" s="7">
        <f t="shared" si="600"/>
        <v>129.44535458489784</v>
      </c>
      <c r="C4286" s="8">
        <f t="shared" si="603"/>
        <v>14.988026735596009</v>
      </c>
      <c r="D4286" s="8">
        <f t="shared" si="604"/>
        <v>10.059844170653951</v>
      </c>
      <c r="E4286" s="8">
        <f t="shared" si="605"/>
        <v>1.4898865709389706</v>
      </c>
      <c r="F4286" s="9">
        <f t="shared" si="606"/>
        <v>13.962245749422177</v>
      </c>
      <c r="G4286" s="10">
        <f t="shared" si="601"/>
        <v>209.26651258130133</v>
      </c>
      <c r="I4286">
        <f t="shared" si="607"/>
        <v>42.810000000003598</v>
      </c>
      <c r="J4286" s="17">
        <f t="shared" si="608"/>
        <v>93751.397636422989</v>
      </c>
      <c r="K4286" s="12">
        <f t="shared" si="602"/>
        <v>492457.38806201995</v>
      </c>
    </row>
    <row r="4287" spans="1:11" x14ac:dyDescent="0.3">
      <c r="A4287">
        <v>42.820000000003603</v>
      </c>
      <c r="B4287" s="7">
        <f t="shared" si="600"/>
        <v>129.40310913984206</v>
      </c>
      <c r="C4287" s="8">
        <f t="shared" si="603"/>
        <v>14.991794122666599</v>
      </c>
      <c r="D4287" s="8">
        <f t="shared" si="604"/>
        <v>10.061687475929437</v>
      </c>
      <c r="E4287" s="8">
        <f t="shared" si="605"/>
        <v>1.4899880520570183</v>
      </c>
      <c r="F4287" s="9">
        <f t="shared" si="606"/>
        <v>13.962879783850587</v>
      </c>
      <c r="G4287" s="10">
        <f t="shared" si="601"/>
        <v>209.32861907903151</v>
      </c>
      <c r="I4287">
        <f t="shared" si="607"/>
        <v>42.820000000003603</v>
      </c>
      <c r="J4287" s="17">
        <f t="shared" si="608"/>
        <v>93779.221347406114</v>
      </c>
      <c r="K4287" s="12">
        <f t="shared" si="602"/>
        <v>492789.43567546178</v>
      </c>
    </row>
    <row r="4288" spans="1:11" x14ac:dyDescent="0.3">
      <c r="A4288">
        <v>42.830000000003601</v>
      </c>
      <c r="B4288" s="7">
        <f t="shared" si="600"/>
        <v>129.36085633210544</v>
      </c>
      <c r="C4288" s="8">
        <f t="shared" si="603"/>
        <v>14.995560853258489</v>
      </c>
      <c r="D4288" s="8">
        <f t="shared" si="604"/>
        <v>10.063531102462477</v>
      </c>
      <c r="E4288" s="8">
        <f t="shared" si="605"/>
        <v>1.4900893831976312</v>
      </c>
      <c r="F4288" s="9">
        <f t="shared" si="606"/>
        <v>13.963512866888026</v>
      </c>
      <c r="G4288" s="10">
        <f t="shared" si="601"/>
        <v>209.3907069206773</v>
      </c>
      <c r="I4288">
        <f t="shared" si="607"/>
        <v>42.830000000003601</v>
      </c>
      <c r="J4288" s="17">
        <f t="shared" si="608"/>
        <v>93807.036700463432</v>
      </c>
      <c r="K4288" s="12">
        <f t="shared" si="602"/>
        <v>493121.62956319493</v>
      </c>
    </row>
    <row r="4289" spans="1:11" x14ac:dyDescent="0.3">
      <c r="A4289">
        <v>42.840000000003599</v>
      </c>
      <c r="B4289" s="7">
        <f t="shared" si="600"/>
        <v>129.31859615208924</v>
      </c>
      <c r="C4289" s="8">
        <f t="shared" si="603"/>
        <v>14.999326926745052</v>
      </c>
      <c r="D4289" s="8">
        <f t="shared" si="604"/>
        <v>10.065375050671898</v>
      </c>
      <c r="E4289" s="8">
        <f t="shared" si="605"/>
        <v>1.490190564309255</v>
      </c>
      <c r="F4289" s="9">
        <f t="shared" si="606"/>
        <v>13.964144998277424</v>
      </c>
      <c r="G4289" s="10">
        <f t="shared" si="601"/>
        <v>209.45277608163482</v>
      </c>
      <c r="I4289">
        <f t="shared" si="607"/>
        <v>42.840000000003599</v>
      </c>
      <c r="J4289" s="17">
        <f t="shared" si="608"/>
        <v>93834.843684572406</v>
      </c>
      <c r="K4289" s="12">
        <f t="shared" si="602"/>
        <v>493453.9697554803</v>
      </c>
    </row>
    <row r="4290" spans="1:11" x14ac:dyDescent="0.3">
      <c r="A4290">
        <v>42.850000000003597</v>
      </c>
      <c r="B4290" s="7">
        <f t="shared" si="600"/>
        <v>129.27632859018274</v>
      </c>
      <c r="C4290" s="8">
        <f t="shared" si="603"/>
        <v>15.003092342499299</v>
      </c>
      <c r="D4290" s="8">
        <f t="shared" si="604"/>
        <v>10.067219320977046</v>
      </c>
      <c r="E4290" s="8">
        <f t="shared" si="605"/>
        <v>1.4902915953402727</v>
      </c>
      <c r="F4290" s="9">
        <f t="shared" si="606"/>
        <v>13.96477617776125</v>
      </c>
      <c r="G4290" s="10">
        <f t="shared" si="601"/>
        <v>209.51482653728644</v>
      </c>
      <c r="I4290">
        <f t="shared" si="607"/>
        <v>42.850000000003597</v>
      </c>
      <c r="J4290" s="17">
        <f t="shared" si="608"/>
        <v>93862.64228870433</v>
      </c>
      <c r="K4290" s="12">
        <f t="shared" si="602"/>
        <v>493786.45628257911</v>
      </c>
    </row>
    <row r="4291" spans="1:11" x14ac:dyDescent="0.3">
      <c r="A4291">
        <v>42.860000000003602</v>
      </c>
      <c r="B4291" s="7">
        <f t="shared" si="600"/>
        <v>129.23405363676235</v>
      </c>
      <c r="C4291" s="8">
        <f t="shared" si="603"/>
        <v>15.006857099893953</v>
      </c>
      <c r="D4291" s="8">
        <f t="shared" si="604"/>
        <v>10.069063913797827</v>
      </c>
      <c r="E4291" s="8">
        <f t="shared" si="605"/>
        <v>1.4903924762390053</v>
      </c>
      <c r="F4291" s="9">
        <f t="shared" si="606"/>
        <v>13.965406405081501</v>
      </c>
      <c r="G4291" s="10">
        <f t="shared" si="601"/>
        <v>209.57685826300181</v>
      </c>
      <c r="I4291">
        <f t="shared" si="607"/>
        <v>42.860000000003602</v>
      </c>
      <c r="J4291" s="17">
        <f t="shared" si="608"/>
        <v>93890.432501824806</v>
      </c>
      <c r="K4291" s="12">
        <f t="shared" si="602"/>
        <v>494119.08917475492</v>
      </c>
    </row>
    <row r="4292" spans="1:11" x14ac:dyDescent="0.3">
      <c r="A4292">
        <v>42.8700000000036</v>
      </c>
      <c r="B4292" s="7">
        <f t="shared" si="600"/>
        <v>129.19177128219246</v>
      </c>
      <c r="C4292" s="8">
        <f t="shared" si="603"/>
        <v>15.010621198301376</v>
      </c>
      <c r="D4292" s="8">
        <f t="shared" si="604"/>
        <v>10.070908829554678</v>
      </c>
      <c r="E4292" s="8">
        <f t="shared" si="605"/>
        <v>1.4904932069537089</v>
      </c>
      <c r="F4292" s="9">
        <f t="shared" si="606"/>
        <v>13.966035679979695</v>
      </c>
      <c r="G4292" s="10">
        <f t="shared" si="601"/>
        <v>209.63887123413659</v>
      </c>
      <c r="I4292">
        <f t="shared" si="607"/>
        <v>42.8700000000036</v>
      </c>
      <c r="J4292" s="17">
        <f t="shared" si="608"/>
        <v>93918.214312893193</v>
      </c>
      <c r="K4292" s="12">
        <f t="shared" si="602"/>
        <v>494451.8684622646</v>
      </c>
    </row>
    <row r="4293" spans="1:11" x14ac:dyDescent="0.3">
      <c r="A4293">
        <v>42.880000000003598</v>
      </c>
      <c r="B4293" s="7">
        <f t="shared" si="600"/>
        <v>129.14948151682466</v>
      </c>
      <c r="C4293" s="8">
        <f t="shared" si="603"/>
        <v>15.014384637093618</v>
      </c>
      <c r="D4293" s="8">
        <f t="shared" si="604"/>
        <v>10.072754068668589</v>
      </c>
      <c r="E4293" s="8">
        <f t="shared" si="605"/>
        <v>1.4905937874325776</v>
      </c>
      <c r="F4293" s="9">
        <f t="shared" si="606"/>
        <v>13.966664002196888</v>
      </c>
      <c r="G4293" s="10">
        <f t="shared" si="601"/>
        <v>209.70086542603343</v>
      </c>
      <c r="I4293">
        <f t="shared" si="607"/>
        <v>42.880000000003598</v>
      </c>
      <c r="J4293" s="17">
        <f t="shared" si="608"/>
        <v>93945.987710862973</v>
      </c>
      <c r="K4293" s="12">
        <f t="shared" si="602"/>
        <v>494784.79417536821</v>
      </c>
    </row>
    <row r="4294" spans="1:11" x14ac:dyDescent="0.3">
      <c r="A4294">
        <v>42.890000000003603</v>
      </c>
      <c r="B4294" s="7">
        <f t="shared" si="600"/>
        <v>129.10718433099828</v>
      </c>
      <c r="C4294" s="8">
        <f t="shared" si="603"/>
        <v>15.018147415642384</v>
      </c>
      <c r="D4294" s="8">
        <f t="shared" si="604"/>
        <v>10.074599631561084</v>
      </c>
      <c r="E4294" s="8">
        <f t="shared" si="605"/>
        <v>1.4906942176237414</v>
      </c>
      <c r="F4294" s="9">
        <f t="shared" si="606"/>
        <v>13.967291371473655</v>
      </c>
      <c r="G4294" s="10">
        <f t="shared" si="601"/>
        <v>209.76284081402125</v>
      </c>
      <c r="I4294">
        <f t="shared" si="607"/>
        <v>42.890000000003603</v>
      </c>
      <c r="J4294" s="17">
        <f t="shared" si="608"/>
        <v>93973.752684681516</v>
      </c>
      <c r="K4294" s="12">
        <f t="shared" si="602"/>
        <v>495117.86634432315</v>
      </c>
    </row>
    <row r="4295" spans="1:11" x14ac:dyDescent="0.3">
      <c r="A4295">
        <v>42.900000000003601</v>
      </c>
      <c r="B4295" s="7">
        <f t="shared" ref="B4295:B4358" si="609">IF(A4295&gt;(B$3/2),4*(ACOS((A4295/B$3)^0.5))*360/(2*PI()),4*(ASIN((A4295/B$3)^0.5))*360/(2*PI()))</f>
        <v>129.06487971504004</v>
      </c>
      <c r="C4295" s="8">
        <f t="shared" si="603"/>
        <v>15.021909533319059</v>
      </c>
      <c r="D4295" s="8">
        <f t="shared" si="604"/>
        <v>10.076445518654241</v>
      </c>
      <c r="E4295" s="8">
        <f t="shared" si="605"/>
        <v>1.4907944974752674</v>
      </c>
      <c r="F4295" s="9">
        <f t="shared" si="606"/>
        <v>13.967917787550103</v>
      </c>
      <c r="G4295" s="10">
        <f t="shared" ref="G4295:G4358" si="610">F4295*C4295</f>
        <v>209.82479737341575</v>
      </c>
      <c r="I4295">
        <f t="shared" si="607"/>
        <v>42.900000000003601</v>
      </c>
      <c r="J4295" s="17">
        <f t="shared" si="608"/>
        <v>94001.509223290253</v>
      </c>
      <c r="K4295" s="12">
        <f t="shared" ref="K4295:K4358" si="611">9.6359*(I4295^2.8859)</f>
        <v>495451.08499938872</v>
      </c>
    </row>
    <row r="4296" spans="1:11" x14ac:dyDescent="0.3">
      <c r="A4296">
        <v>42.910000000003599</v>
      </c>
      <c r="B4296" s="7">
        <f t="shared" si="609"/>
        <v>129.02256765926401</v>
      </c>
      <c r="C4296" s="8">
        <f t="shared" si="603"/>
        <v>15.025670989494699</v>
      </c>
      <c r="D4296" s="8">
        <f t="shared" si="604"/>
        <v>10.078291730370688</v>
      </c>
      <c r="E4296" s="8">
        <f t="shared" si="605"/>
        <v>1.4908946269351584</v>
      </c>
      <c r="F4296" s="9">
        <f t="shared" si="606"/>
        <v>13.968543250165862</v>
      </c>
      <c r="G4296" s="10">
        <f t="shared" si="610"/>
        <v>209.88673507951918</v>
      </c>
      <c r="I4296">
        <f t="shared" si="607"/>
        <v>42.910000000003599</v>
      </c>
      <c r="J4296" s="17">
        <f t="shared" si="608"/>
        <v>94029.257315624593</v>
      </c>
      <c r="K4296" s="12">
        <f t="shared" si="611"/>
        <v>495784.45017081959</v>
      </c>
    </row>
    <row r="4297" spans="1:11" x14ac:dyDescent="0.3">
      <c r="A4297">
        <v>42.920000000003597</v>
      </c>
      <c r="B4297" s="7">
        <f t="shared" si="609"/>
        <v>128.9802481539719</v>
      </c>
      <c r="C4297" s="8">
        <f t="shared" si="603"/>
        <v>15.029431783540012</v>
      </c>
      <c r="D4297" s="8">
        <f t="shared" si="604"/>
        <v>10.080138267133595</v>
      </c>
      <c r="E4297" s="8">
        <f t="shared" si="605"/>
        <v>1.4909946059513532</v>
      </c>
      <c r="F4297" s="9">
        <f t="shared" si="606"/>
        <v>13.969167759060081</v>
      </c>
      <c r="G4297" s="10">
        <f t="shared" si="610"/>
        <v>209.94865390761998</v>
      </c>
      <c r="I4297">
        <f t="shared" si="607"/>
        <v>42.920000000003597</v>
      </c>
      <c r="J4297" s="17">
        <f t="shared" si="608"/>
        <v>94056.996950613757</v>
      </c>
      <c r="K4297" s="12">
        <f t="shared" si="611"/>
        <v>496117.96188887116</v>
      </c>
    </row>
    <row r="4298" spans="1:11" x14ac:dyDescent="0.3">
      <c r="A4298">
        <v>42.930000000003602</v>
      </c>
      <c r="B4298" s="7">
        <f t="shared" si="609"/>
        <v>128.93792118945257</v>
      </c>
      <c r="C4298" s="8">
        <f t="shared" si="603"/>
        <v>15.0331919148254</v>
      </c>
      <c r="D4298" s="8">
        <f t="shared" si="604"/>
        <v>10.081985129366688</v>
      </c>
      <c r="E4298" s="8">
        <f t="shared" si="605"/>
        <v>1.4910944344717287</v>
      </c>
      <c r="F4298" s="9">
        <f t="shared" si="606"/>
        <v>13.969791313971442</v>
      </c>
      <c r="G4298" s="10">
        <f t="shared" si="610"/>
        <v>210.01055383299357</v>
      </c>
      <c r="I4298">
        <f t="shared" si="607"/>
        <v>42.930000000003602</v>
      </c>
      <c r="J4298" s="17">
        <f t="shared" si="608"/>
        <v>94084.728117181119</v>
      </c>
      <c r="K4298" s="12">
        <f t="shared" si="611"/>
        <v>496451.62018380041</v>
      </c>
    </row>
    <row r="4299" spans="1:11" x14ac:dyDescent="0.3">
      <c r="A4299">
        <v>42.9400000000036</v>
      </c>
      <c r="B4299" s="7">
        <f t="shared" si="609"/>
        <v>128.89558675598252</v>
      </c>
      <c r="C4299" s="8">
        <f t="shared" si="603"/>
        <v>15.036951382720893</v>
      </c>
      <c r="D4299" s="8">
        <f t="shared" si="604"/>
        <v>10.083832317494235</v>
      </c>
      <c r="E4299" s="8">
        <f t="shared" si="605"/>
        <v>1.4911941124440946</v>
      </c>
      <c r="F4299" s="9">
        <f t="shared" si="606"/>
        <v>13.970413914638144</v>
      </c>
      <c r="G4299" s="10">
        <f t="shared" si="610"/>
        <v>210.07243483090124</v>
      </c>
      <c r="I4299">
        <f t="shared" si="607"/>
        <v>42.9400000000036</v>
      </c>
      <c r="J4299" s="17">
        <f t="shared" si="608"/>
        <v>94112.450804243752</v>
      </c>
      <c r="K4299" s="12">
        <f t="shared" si="611"/>
        <v>496785.42508585908</v>
      </c>
    </row>
    <row r="4300" spans="1:11" x14ac:dyDescent="0.3">
      <c r="A4300">
        <v>42.950000000003598</v>
      </c>
      <c r="B4300" s="7">
        <f t="shared" si="609"/>
        <v>128.85324484382522</v>
      </c>
      <c r="C4300" s="8">
        <f t="shared" si="603"/>
        <v>15.04071018659624</v>
      </c>
      <c r="D4300" s="8">
        <f t="shared" si="604"/>
        <v>10.085679831941073</v>
      </c>
      <c r="E4300" s="8">
        <f t="shared" si="605"/>
        <v>1.4912936398161996</v>
      </c>
      <c r="F4300" s="9">
        <f t="shared" si="606"/>
        <v>13.971035560797908</v>
      </c>
      <c r="G4300" s="10">
        <f t="shared" si="610"/>
        <v>210.13429687659141</v>
      </c>
      <c r="I4300">
        <f t="shared" si="607"/>
        <v>42.950000000003598</v>
      </c>
      <c r="J4300" s="17">
        <f t="shared" si="608"/>
        <v>94140.16500071295</v>
      </c>
      <c r="K4300" s="12">
        <f t="shared" si="611"/>
        <v>497119.37662530289</v>
      </c>
    </row>
    <row r="4301" spans="1:11" x14ac:dyDescent="0.3">
      <c r="A4301">
        <v>42.960000000003603</v>
      </c>
      <c r="B4301" s="7">
        <f t="shared" si="609"/>
        <v>128.8108954432318</v>
      </c>
      <c r="C4301" s="8">
        <f t="shared" si="603"/>
        <v>15.044468325820816</v>
      </c>
      <c r="D4301" s="8">
        <f t="shared" si="604"/>
        <v>10.087527673132575</v>
      </c>
      <c r="E4301" s="8">
        <f t="shared" si="605"/>
        <v>1.4913930165357272</v>
      </c>
      <c r="F4301" s="9">
        <f t="shared" si="606"/>
        <v>13.971656252187993</v>
      </c>
      <c r="G4301" s="10">
        <f t="shared" si="610"/>
        <v>210.19613994529863</v>
      </c>
      <c r="I4301">
        <f t="shared" si="607"/>
        <v>42.960000000003603</v>
      </c>
      <c r="J4301" s="17">
        <f t="shared" si="608"/>
        <v>94167.870695493781</v>
      </c>
      <c r="K4301" s="12">
        <f t="shared" si="611"/>
        <v>497453.4748323831</v>
      </c>
    </row>
    <row r="4302" spans="1:11" x14ac:dyDescent="0.3">
      <c r="A4302">
        <v>42.970000000003601</v>
      </c>
      <c r="B4302" s="7">
        <f t="shared" si="609"/>
        <v>128.76853854444053</v>
      </c>
      <c r="C4302" s="8">
        <f t="shared" si="603"/>
        <v>15.048225799763665</v>
      </c>
      <c r="D4302" s="8">
        <f t="shared" si="604"/>
        <v>10.089375841494681</v>
      </c>
      <c r="E4302" s="8">
        <f t="shared" si="605"/>
        <v>1.4914922425502946</v>
      </c>
      <c r="F4302" s="9">
        <f t="shared" si="606"/>
        <v>13.972275988545146</v>
      </c>
      <c r="G4302" s="10">
        <f t="shared" si="610"/>
        <v>210.25796401224343</v>
      </c>
      <c r="I4302">
        <f t="shared" si="607"/>
        <v>42.970000000003601</v>
      </c>
      <c r="J4302" s="17">
        <f t="shared" si="608"/>
        <v>94195.567877485053</v>
      </c>
      <c r="K4302" s="12">
        <f t="shared" si="611"/>
        <v>497787.71973735071</v>
      </c>
    </row>
    <row r="4303" spans="1:11" x14ac:dyDescent="0.3">
      <c r="A4303">
        <v>42.980000000003599</v>
      </c>
      <c r="B4303" s="7">
        <f t="shared" si="609"/>
        <v>128.72617413767691</v>
      </c>
      <c r="C4303" s="8">
        <f t="shared" si="603"/>
        <v>15.051982607793512</v>
      </c>
      <c r="D4303" s="8">
        <f t="shared" si="604"/>
        <v>10.091224337453879</v>
      </c>
      <c r="E4303" s="8">
        <f t="shared" si="605"/>
        <v>1.4915913178074569</v>
      </c>
      <c r="F4303" s="9">
        <f t="shared" si="606"/>
        <v>13.972894769605659</v>
      </c>
      <c r="G4303" s="10">
        <f t="shared" si="610"/>
        <v>210.31976905263332</v>
      </c>
      <c r="I4303">
        <f t="shared" si="607"/>
        <v>42.980000000003599</v>
      </c>
      <c r="J4303" s="17">
        <f t="shared" si="608"/>
        <v>94223.256535579727</v>
      </c>
      <c r="K4303" s="12">
        <f t="shared" si="611"/>
        <v>498122.11137045803</v>
      </c>
    </row>
    <row r="4304" spans="1:11" x14ac:dyDescent="0.3">
      <c r="A4304">
        <v>42.990000000003597</v>
      </c>
      <c r="B4304" s="7">
        <f t="shared" si="609"/>
        <v>128.68380221315377</v>
      </c>
      <c r="C4304" s="8">
        <f t="shared" si="603"/>
        <v>15.055738749278728</v>
      </c>
      <c r="D4304" s="8">
        <f t="shared" si="604"/>
        <v>10.093073161437216</v>
      </c>
      <c r="E4304" s="8">
        <f t="shared" si="605"/>
        <v>1.4916902422547036</v>
      </c>
      <c r="F4304" s="9">
        <f t="shared" si="606"/>
        <v>13.973512595105337</v>
      </c>
      <c r="G4304" s="10">
        <f t="shared" si="610"/>
        <v>210.38155504166178</v>
      </c>
      <c r="I4304">
        <f t="shared" si="607"/>
        <v>42.990000000003597</v>
      </c>
      <c r="J4304" s="17">
        <f t="shared" si="608"/>
        <v>94250.936658664476</v>
      </c>
      <c r="K4304" s="12">
        <f t="shared" si="611"/>
        <v>498456.64976195392</v>
      </c>
    </row>
    <row r="4305" spans="1:11" x14ac:dyDescent="0.3">
      <c r="A4305">
        <v>43.000000000003602</v>
      </c>
      <c r="B4305" s="7">
        <f t="shared" si="609"/>
        <v>128.64142276107103</v>
      </c>
      <c r="C4305" s="8">
        <f t="shared" si="603"/>
        <v>15.059494223587361</v>
      </c>
      <c r="D4305" s="8">
        <f t="shared" si="604"/>
        <v>10.094922313872305</v>
      </c>
      <c r="E4305" s="8">
        <f t="shared" si="605"/>
        <v>1.4917890158394591</v>
      </c>
      <c r="F4305" s="9">
        <f t="shared" si="606"/>
        <v>13.974129464779502</v>
      </c>
      <c r="G4305" s="10">
        <f t="shared" si="610"/>
        <v>210.44332195450883</v>
      </c>
      <c r="I4305">
        <f t="shared" si="607"/>
        <v>43.000000000003602</v>
      </c>
      <c r="J4305" s="17">
        <f t="shared" si="608"/>
        <v>94278.608235619962</v>
      </c>
      <c r="K4305" s="12">
        <f t="shared" si="611"/>
        <v>498791.33494208934</v>
      </c>
    </row>
    <row r="4306" spans="1:11" x14ac:dyDescent="0.3">
      <c r="A4306">
        <v>43.0100000000036</v>
      </c>
      <c r="B4306" s="7">
        <f t="shared" si="609"/>
        <v>128.59903577161577</v>
      </c>
      <c r="C4306" s="8">
        <f t="shared" si="603"/>
        <v>15.063249030087128</v>
      </c>
      <c r="D4306" s="8">
        <f t="shared" si="604"/>
        <v>10.09677179518731</v>
      </c>
      <c r="E4306" s="8">
        <f t="shared" si="605"/>
        <v>1.4918876385090847</v>
      </c>
      <c r="F4306" s="9">
        <f t="shared" si="606"/>
        <v>13.974745378362996</v>
      </c>
      <c r="G4306" s="10">
        <f t="shared" si="610"/>
        <v>210.50506976634099</v>
      </c>
      <c r="I4306">
        <f t="shared" si="607"/>
        <v>43.0100000000036</v>
      </c>
      <c r="J4306" s="17">
        <f t="shared" si="608"/>
        <v>94306.271255320768</v>
      </c>
      <c r="K4306" s="12">
        <f t="shared" si="611"/>
        <v>499126.16694111039</v>
      </c>
    </row>
    <row r="4307" spans="1:11" x14ac:dyDescent="0.3">
      <c r="A4307">
        <v>43.020000000003598</v>
      </c>
      <c r="B4307" s="7">
        <f t="shared" si="609"/>
        <v>128.55664123496246</v>
      </c>
      <c r="C4307" s="8">
        <f t="shared" si="603"/>
        <v>15.067003168145378</v>
      </c>
      <c r="D4307" s="8">
        <f t="shared" si="604"/>
        <v>10.098621605810953</v>
      </c>
      <c r="E4307" s="8">
        <f t="shared" si="605"/>
        <v>1.4919861102108745</v>
      </c>
      <c r="F4307" s="9">
        <f t="shared" si="606"/>
        <v>13.975360335590173</v>
      </c>
      <c r="G4307" s="10">
        <f t="shared" si="610"/>
        <v>210.56679845231039</v>
      </c>
      <c r="I4307">
        <f t="shared" si="607"/>
        <v>43.020000000003598</v>
      </c>
      <c r="J4307" s="17">
        <f t="shared" si="608"/>
        <v>94333.925706635055</v>
      </c>
      <c r="K4307" s="12">
        <f t="shared" si="611"/>
        <v>499461.14578926761</v>
      </c>
    </row>
    <row r="4308" spans="1:11" x14ac:dyDescent="0.3">
      <c r="A4308">
        <v>43.030000000003596</v>
      </c>
      <c r="B4308" s="7">
        <f t="shared" si="609"/>
        <v>128.51423914127224</v>
      </c>
      <c r="C4308" s="8">
        <f t="shared" si="603"/>
        <v>15.070756637129168</v>
      </c>
      <c r="D4308" s="8">
        <f t="shared" si="604"/>
        <v>10.10047174617254</v>
      </c>
      <c r="E4308" s="8">
        <f t="shared" si="605"/>
        <v>1.4920844308920584</v>
      </c>
      <c r="F4308" s="9">
        <f t="shared" si="606"/>
        <v>13.975974336194904</v>
      </c>
      <c r="G4308" s="10">
        <f t="shared" si="610"/>
        <v>210.62850798755628</v>
      </c>
      <c r="I4308">
        <f t="shared" si="607"/>
        <v>43.030000000003596</v>
      </c>
      <c r="J4308" s="17">
        <f t="shared" si="608"/>
        <v>94361.57157842521</v>
      </c>
      <c r="K4308" s="12">
        <f t="shared" si="611"/>
        <v>499796.27151680551</v>
      </c>
    </row>
    <row r="4309" spans="1:11" x14ac:dyDescent="0.3">
      <c r="A4309">
        <v>43.040000000003602</v>
      </c>
      <c r="B4309" s="7">
        <f t="shared" si="609"/>
        <v>128.47182948069374</v>
      </c>
      <c r="C4309" s="8">
        <f t="shared" si="603"/>
        <v>15.074509436405176</v>
      </c>
      <c r="D4309" s="8">
        <f t="shared" si="604"/>
        <v>10.102322216701907</v>
      </c>
      <c r="E4309" s="8">
        <f t="shared" si="605"/>
        <v>1.492182600499802</v>
      </c>
      <c r="F4309" s="9">
        <f t="shared" si="606"/>
        <v>13.976587379910582</v>
      </c>
      <c r="G4309" s="10">
        <f t="shared" si="610"/>
        <v>210.69019834720356</v>
      </c>
      <c r="I4309">
        <f t="shared" si="607"/>
        <v>43.040000000003602</v>
      </c>
      <c r="J4309" s="17">
        <f t="shared" si="608"/>
        <v>94389.208859547201</v>
      </c>
      <c r="K4309" s="12">
        <f t="shared" si="611"/>
        <v>500131.54415397201</v>
      </c>
    </row>
    <row r="4310" spans="1:11" x14ac:dyDescent="0.3">
      <c r="A4310">
        <v>43.0500000000036</v>
      </c>
      <c r="B4310" s="7">
        <f t="shared" si="609"/>
        <v>128.42941224336252</v>
      </c>
      <c r="C4310" s="8">
        <f t="shared" ref="C4310:C4373" si="612">IF(A4310&gt;(B$3/2),((B$3^2)/8)*((PI()*2-(PI()*B4310/180)+(SIN(B4310*2*PI()/360))))/144,((B$3)^2)/8*((PI()*B4310/180-SIN(B4310*2*PI()/360)))/144)</f>
        <v>15.078261565339757</v>
      </c>
      <c r="D4310" s="8">
        <f t="shared" ref="D4310:D4373" si="613">IF(A4310&gt;(B$3/2),(PI()*B$3*(360-B4310)/360)/12,(PI()*B$3*B4310)/360/12)</f>
        <v>10.104173017829483</v>
      </c>
      <c r="E4310" s="8">
        <f t="shared" ref="E4310:E4373" si="614">IFERROR(C4310/D4310,0)</f>
        <v>1.4922806189812037</v>
      </c>
      <c r="F4310" s="9">
        <f t="shared" ref="F4310:F4373" si="615">1.486/B$2*((E4310)^0.6667*B$1^0.5)</f>
        <v>13.977199466470104</v>
      </c>
      <c r="G4310" s="10">
        <f t="shared" si="610"/>
        <v>210.75186950636353</v>
      </c>
      <c r="I4310">
        <f t="shared" ref="I4310:I4373" si="616">A4310</f>
        <v>43.0500000000036</v>
      </c>
      <c r="J4310" s="17">
        <f t="shared" ref="J4310:J4373" si="617">G4310*448</f>
        <v>94416.837538850858</v>
      </c>
      <c r="K4310" s="12">
        <f t="shared" si="611"/>
        <v>500466.96373101085</v>
      </c>
    </row>
    <row r="4311" spans="1:11" x14ac:dyDescent="0.3">
      <c r="A4311">
        <v>43.060000000003598</v>
      </c>
      <c r="B4311" s="7">
        <f t="shared" si="609"/>
        <v>128.38698741940109</v>
      </c>
      <c r="C4311" s="8">
        <f t="shared" si="612"/>
        <v>15.082013023298929</v>
      </c>
      <c r="D4311" s="8">
        <f t="shared" si="613"/>
        <v>10.106024149986249</v>
      </c>
      <c r="E4311" s="8">
        <f t="shared" si="614"/>
        <v>1.4923784862832978</v>
      </c>
      <c r="F4311" s="9">
        <f t="shared" si="615"/>
        <v>13.977810595605884</v>
      </c>
      <c r="G4311" s="10">
        <f t="shared" si="610"/>
        <v>210.81352144013371</v>
      </c>
      <c r="I4311">
        <f t="shared" si="616"/>
        <v>43.060000000003598</v>
      </c>
      <c r="J4311" s="17">
        <f t="shared" si="617"/>
        <v>94444.457605179909</v>
      </c>
      <c r="K4311" s="12">
        <f t="shared" si="611"/>
        <v>500802.53027816728</v>
      </c>
    </row>
    <row r="4312" spans="1:11" x14ac:dyDescent="0.3">
      <c r="A4312">
        <v>43.070000000003603</v>
      </c>
      <c r="B4312" s="7">
        <f t="shared" si="609"/>
        <v>128.34455499891899</v>
      </c>
      <c r="C4312" s="8">
        <f t="shared" si="612"/>
        <v>15.085763809648373</v>
      </c>
      <c r="D4312" s="8">
        <f t="shared" si="613"/>
        <v>10.107875613603754</v>
      </c>
      <c r="E4312" s="8">
        <f t="shared" si="614"/>
        <v>1.4924762023530536</v>
      </c>
      <c r="F4312" s="9">
        <f t="shared" si="615"/>
        <v>13.978420767049862</v>
      </c>
      <c r="G4312" s="10">
        <f t="shared" si="610"/>
        <v>210.87515412359807</v>
      </c>
      <c r="I4312">
        <f t="shared" si="616"/>
        <v>43.070000000003603</v>
      </c>
      <c r="J4312" s="17">
        <f t="shared" si="617"/>
        <v>94472.06904737193</v>
      </c>
      <c r="K4312" s="12">
        <f t="shared" si="611"/>
        <v>501138.243825685</v>
      </c>
    </row>
    <row r="4313" spans="1:11" x14ac:dyDescent="0.3">
      <c r="A4313">
        <v>43.080000000003601</v>
      </c>
      <c r="B4313" s="7">
        <f t="shared" si="609"/>
        <v>128.30211497201302</v>
      </c>
      <c r="C4313" s="8">
        <f t="shared" si="612"/>
        <v>15.089513923753405</v>
      </c>
      <c r="D4313" s="8">
        <f t="shared" si="613"/>
        <v>10.109727409114116</v>
      </c>
      <c r="E4313" s="8">
        <f t="shared" si="614"/>
        <v>1.4925737671373724</v>
      </c>
      <c r="F4313" s="9">
        <f t="shared" si="615"/>
        <v>13.979029980533463</v>
      </c>
      <c r="G4313" s="10">
        <f t="shared" si="610"/>
        <v>210.93676753182598</v>
      </c>
      <c r="I4313">
        <f t="shared" si="616"/>
        <v>43.080000000003601</v>
      </c>
      <c r="J4313" s="17">
        <f t="shared" si="617"/>
        <v>94499.671854258035</v>
      </c>
      <c r="K4313" s="12">
        <f t="shared" si="611"/>
        <v>501474.10440380737</v>
      </c>
    </row>
    <row r="4314" spans="1:11" x14ac:dyDescent="0.3">
      <c r="A4314">
        <v>43.090000000003599</v>
      </c>
      <c r="B4314" s="7">
        <f t="shared" si="609"/>
        <v>128.2596673287664</v>
      </c>
      <c r="C4314" s="8">
        <f t="shared" si="612"/>
        <v>15.093263364979025</v>
      </c>
      <c r="D4314" s="8">
        <f t="shared" si="613"/>
        <v>10.11157953695003</v>
      </c>
      <c r="E4314" s="8">
        <f t="shared" si="614"/>
        <v>1.492671180583091</v>
      </c>
      <c r="F4314" s="9">
        <f t="shared" si="615"/>
        <v>13.979638235787643</v>
      </c>
      <c r="G4314" s="10">
        <f t="shared" si="610"/>
        <v>210.99836163987365</v>
      </c>
      <c r="I4314">
        <f t="shared" si="616"/>
        <v>43.090000000003599</v>
      </c>
      <c r="J4314" s="17">
        <f t="shared" si="617"/>
        <v>94527.266014663401</v>
      </c>
      <c r="K4314" s="12">
        <f t="shared" si="611"/>
        <v>501810.11204277549</v>
      </c>
    </row>
    <row r="4315" spans="1:11" x14ac:dyDescent="0.3">
      <c r="A4315">
        <v>43.100000000003597</v>
      </c>
      <c r="B4315" s="7">
        <f t="shared" si="609"/>
        <v>128.21721205924965</v>
      </c>
      <c r="C4315" s="8">
        <f t="shared" si="612"/>
        <v>15.097012132689891</v>
      </c>
      <c r="D4315" s="8">
        <f t="shared" si="613"/>
        <v>10.113431997544751</v>
      </c>
      <c r="E4315" s="8">
        <f t="shared" si="614"/>
        <v>1.4927684426369812</v>
      </c>
      <c r="F4315" s="9">
        <f t="shared" si="615"/>
        <v>13.980245532542872</v>
      </c>
      <c r="G4315" s="10">
        <f t="shared" si="610"/>
        <v>211.05993642278338</v>
      </c>
      <c r="I4315">
        <f t="shared" si="616"/>
        <v>43.100000000003597</v>
      </c>
      <c r="J4315" s="17">
        <f t="shared" si="617"/>
        <v>94554.851517406962</v>
      </c>
      <c r="K4315" s="12">
        <f t="shared" si="611"/>
        <v>502146.26677283074</v>
      </c>
    </row>
    <row r="4316" spans="1:11" x14ac:dyDescent="0.3">
      <c r="A4316">
        <v>43.110000000003602</v>
      </c>
      <c r="B4316" s="7">
        <f t="shared" si="609"/>
        <v>128.17474915352008</v>
      </c>
      <c r="C4316" s="8">
        <f t="shared" si="612"/>
        <v>15.100760226250303</v>
      </c>
      <c r="D4316" s="8">
        <f t="shared" si="613"/>
        <v>10.115284791332114</v>
      </c>
      <c r="E4316" s="8">
        <f t="shared" si="614"/>
        <v>1.4928655532457467</v>
      </c>
      <c r="F4316" s="9">
        <f t="shared" si="615"/>
        <v>13.980851870529106</v>
      </c>
      <c r="G4316" s="10">
        <f t="shared" si="610"/>
        <v>211.12149185558309</v>
      </c>
      <c r="I4316">
        <f t="shared" si="616"/>
        <v>43.110000000003602</v>
      </c>
      <c r="J4316" s="17">
        <f t="shared" si="617"/>
        <v>94582.42835130122</v>
      </c>
      <c r="K4316" s="12">
        <f t="shared" si="611"/>
        <v>502482.56862421485</v>
      </c>
    </row>
    <row r="4317" spans="1:11" x14ac:dyDescent="0.3">
      <c r="A4317">
        <v>43.1200000000036</v>
      </c>
      <c r="B4317" s="7">
        <f t="shared" si="609"/>
        <v>128.13227860162189</v>
      </c>
      <c r="C4317" s="8">
        <f t="shared" si="612"/>
        <v>15.104507645024224</v>
      </c>
      <c r="D4317" s="8">
        <f t="shared" si="613"/>
        <v>10.11713791874652</v>
      </c>
      <c r="E4317" s="8">
        <f t="shared" si="614"/>
        <v>1.4929625123560264</v>
      </c>
      <c r="F4317" s="9">
        <f t="shared" si="615"/>
        <v>13.981457249475836</v>
      </c>
      <c r="G4317" s="10">
        <f t="shared" si="610"/>
        <v>211.18302791328713</v>
      </c>
      <c r="I4317">
        <f t="shared" si="616"/>
        <v>43.1200000000036</v>
      </c>
      <c r="J4317" s="17">
        <f t="shared" si="617"/>
        <v>94609.996505152638</v>
      </c>
      <c r="K4317" s="12">
        <f t="shared" si="611"/>
        <v>502819.01762716623</v>
      </c>
    </row>
    <row r="4318" spans="1:11" x14ac:dyDescent="0.3">
      <c r="A4318">
        <v>43.130000000003598</v>
      </c>
      <c r="B4318" s="7">
        <f t="shared" si="609"/>
        <v>128.08980039358596</v>
      </c>
      <c r="C4318" s="8">
        <f t="shared" si="612"/>
        <v>15.108254388375283</v>
      </c>
      <c r="D4318" s="8">
        <f t="shared" si="613"/>
        <v>10.118991380222957</v>
      </c>
      <c r="E4318" s="8">
        <f t="shared" si="614"/>
        <v>1.493059319914392</v>
      </c>
      <c r="F4318" s="9">
        <f t="shared" si="615"/>
        <v>13.982061669112044</v>
      </c>
      <c r="G4318" s="10">
        <f t="shared" si="610"/>
        <v>211.24454457089587</v>
      </c>
      <c r="I4318">
        <f t="shared" si="616"/>
        <v>43.130000000003598</v>
      </c>
      <c r="J4318" s="17">
        <f t="shared" si="617"/>
        <v>94637.555967761349</v>
      </c>
      <c r="K4318" s="12">
        <f t="shared" si="611"/>
        <v>503155.61381192465</v>
      </c>
    </row>
    <row r="4319" spans="1:11" x14ac:dyDescent="0.3">
      <c r="A4319">
        <v>43.140000000003603</v>
      </c>
      <c r="B4319" s="7">
        <f t="shared" si="609"/>
        <v>128.04731451943022</v>
      </c>
      <c r="C4319" s="8">
        <f t="shared" si="612"/>
        <v>15.112000455666752</v>
      </c>
      <c r="D4319" s="8">
        <f t="shared" si="613"/>
        <v>10.120845176196969</v>
      </c>
      <c r="E4319" s="8">
        <f t="shared" si="614"/>
        <v>1.4931559758673505</v>
      </c>
      <c r="F4319" s="9">
        <f t="shared" si="615"/>
        <v>13.982665129166229</v>
      </c>
      <c r="G4319" s="10">
        <f t="shared" si="610"/>
        <v>211.30604180339566</v>
      </c>
      <c r="I4319">
        <f t="shared" si="616"/>
        <v>43.140000000003603</v>
      </c>
      <c r="J4319" s="17">
        <f t="shared" si="617"/>
        <v>94665.106727921258</v>
      </c>
      <c r="K4319" s="12">
        <f t="shared" si="611"/>
        <v>503492.35720872728</v>
      </c>
    </row>
    <row r="4320" spans="1:11" x14ac:dyDescent="0.3">
      <c r="A4320">
        <v>43.150000000003601</v>
      </c>
      <c r="B4320" s="7">
        <f t="shared" si="609"/>
        <v>128.0048209691592</v>
      </c>
      <c r="C4320" s="8">
        <f t="shared" si="612"/>
        <v>15.115745846261559</v>
      </c>
      <c r="D4320" s="8">
        <f t="shared" si="613"/>
        <v>10.122699307104698</v>
      </c>
      <c r="E4320" s="8">
        <f t="shared" si="614"/>
        <v>1.4932524801613392</v>
      </c>
      <c r="F4320" s="9">
        <f t="shared" si="615"/>
        <v>13.983267629366381</v>
      </c>
      <c r="G4320" s="10">
        <f t="shared" si="610"/>
        <v>211.3675195857586</v>
      </c>
      <c r="I4320">
        <f t="shared" si="616"/>
        <v>43.150000000003601</v>
      </c>
      <c r="J4320" s="17">
        <f t="shared" si="617"/>
        <v>94692.648774419853</v>
      </c>
      <c r="K4320" s="12">
        <f t="shared" si="611"/>
        <v>503829.24784781161</v>
      </c>
    </row>
    <row r="4321" spans="1:11" x14ac:dyDescent="0.3">
      <c r="A4321">
        <v>43.160000000003599</v>
      </c>
      <c r="B4321" s="7">
        <f t="shared" si="609"/>
        <v>127.96231973276413</v>
      </c>
      <c r="C4321" s="8">
        <f t="shared" si="612"/>
        <v>15.119490559522299</v>
      </c>
      <c r="D4321" s="8">
        <f t="shared" si="613"/>
        <v>10.124553773382855</v>
      </c>
      <c r="E4321" s="8">
        <f t="shared" si="614"/>
        <v>1.4933488327427309</v>
      </c>
      <c r="F4321" s="9">
        <f t="shared" si="615"/>
        <v>13.983869169440014</v>
      </c>
      <c r="G4321" s="10">
        <f t="shared" si="610"/>
        <v>211.42897789294324</v>
      </c>
      <c r="I4321">
        <f t="shared" si="616"/>
        <v>43.160000000003599</v>
      </c>
      <c r="J4321" s="17">
        <f t="shared" si="617"/>
        <v>94720.182096038567</v>
      </c>
      <c r="K4321" s="12">
        <f t="shared" si="611"/>
        <v>504166.28575941536</v>
      </c>
    </row>
    <row r="4322" spans="1:11" x14ac:dyDescent="0.3">
      <c r="A4322">
        <v>43.170000000003597</v>
      </c>
      <c r="B4322" s="7">
        <f t="shared" si="609"/>
        <v>127.91981080022317</v>
      </c>
      <c r="C4322" s="8">
        <f t="shared" si="612"/>
        <v>15.123234594811205</v>
      </c>
      <c r="D4322" s="8">
        <f t="shared" si="613"/>
        <v>10.126408575468723</v>
      </c>
      <c r="E4322" s="8">
        <f t="shared" si="614"/>
        <v>1.493445033557832</v>
      </c>
      <c r="F4322" s="9">
        <f t="shared" si="615"/>
        <v>13.984469749114142</v>
      </c>
      <c r="G4322" s="10">
        <f t="shared" si="610"/>
        <v>211.49041669989376</v>
      </c>
      <c r="I4322">
        <f t="shared" si="616"/>
        <v>43.170000000003597</v>
      </c>
      <c r="J4322" s="17">
        <f t="shared" si="617"/>
        <v>94747.706681552401</v>
      </c>
      <c r="K4322" s="12">
        <f t="shared" si="611"/>
        <v>504503.47097377211</v>
      </c>
    </row>
    <row r="4323" spans="1:11" x14ac:dyDescent="0.3">
      <c r="A4323">
        <v>43.180000000003602</v>
      </c>
      <c r="B4323" s="7">
        <f t="shared" si="609"/>
        <v>127.8772941615009</v>
      </c>
      <c r="C4323" s="8">
        <f t="shared" si="612"/>
        <v>15.126977951490183</v>
      </c>
      <c r="D4323" s="8">
        <f t="shared" si="613"/>
        <v>10.128263713800184</v>
      </c>
      <c r="E4323" s="8">
        <f t="shared" si="614"/>
        <v>1.4935410825528803</v>
      </c>
      <c r="F4323" s="9">
        <f t="shared" si="615"/>
        <v>13.985069368115269</v>
      </c>
      <c r="G4323" s="10">
        <f t="shared" si="610"/>
        <v>211.55183598154042</v>
      </c>
      <c r="I4323">
        <f t="shared" si="616"/>
        <v>43.180000000003602</v>
      </c>
      <c r="J4323" s="17">
        <f t="shared" si="617"/>
        <v>94775.222519730101</v>
      </c>
      <c r="K4323" s="12">
        <f t="shared" si="611"/>
        <v>504840.80352111883</v>
      </c>
    </row>
    <row r="4324" spans="1:11" x14ac:dyDescent="0.3">
      <c r="A4324">
        <v>43.1900000000036</v>
      </c>
      <c r="B4324" s="7">
        <f t="shared" si="609"/>
        <v>127.83476980654881</v>
      </c>
      <c r="C4324" s="8">
        <f t="shared" si="612"/>
        <v>15.130720628920759</v>
      </c>
      <c r="D4324" s="8">
        <f t="shared" si="613"/>
        <v>10.130119188815685</v>
      </c>
      <c r="E4324" s="8">
        <f t="shared" si="614"/>
        <v>1.4936369796740463</v>
      </c>
      <c r="F4324" s="9">
        <f t="shared" si="615"/>
        <v>13.985668026169414</v>
      </c>
      <c r="G4324" s="10">
        <f t="shared" si="610"/>
        <v>211.61323571279902</v>
      </c>
      <c r="I4324">
        <f t="shared" si="616"/>
        <v>43.1900000000036</v>
      </c>
      <c r="J4324" s="17">
        <f t="shared" si="617"/>
        <v>94802.729599333965</v>
      </c>
      <c r="K4324" s="12">
        <f t="shared" si="611"/>
        <v>505178.28343168768</v>
      </c>
    </row>
    <row r="4325" spans="1:11" x14ac:dyDescent="0.3">
      <c r="A4325">
        <v>43.200000000003598</v>
      </c>
      <c r="B4325" s="7">
        <f t="shared" si="609"/>
        <v>127.7922377253049</v>
      </c>
      <c r="C4325" s="8">
        <f t="shared" si="612"/>
        <v>15.134462626464149</v>
      </c>
      <c r="D4325" s="8">
        <f t="shared" si="613"/>
        <v>10.131975000954265</v>
      </c>
      <c r="E4325" s="8">
        <f t="shared" si="614"/>
        <v>1.4937327248674352</v>
      </c>
      <c r="F4325" s="9">
        <f t="shared" si="615"/>
        <v>13.986265723002099</v>
      </c>
      <c r="G4325" s="10">
        <f t="shared" si="610"/>
        <v>211.67461586857183</v>
      </c>
      <c r="I4325">
        <f t="shared" si="616"/>
        <v>43.200000000003598</v>
      </c>
      <c r="J4325" s="17">
        <f t="shared" si="617"/>
        <v>94830.227909120178</v>
      </c>
      <c r="K4325" s="12">
        <f t="shared" si="611"/>
        <v>505515.91073571332</v>
      </c>
    </row>
    <row r="4326" spans="1:11" x14ac:dyDescent="0.3">
      <c r="A4326">
        <v>43.210000000003603</v>
      </c>
      <c r="B4326" s="7">
        <f t="shared" si="609"/>
        <v>127.74969790769366</v>
      </c>
      <c r="C4326" s="8">
        <f t="shared" si="612"/>
        <v>15.1382039434812</v>
      </c>
      <c r="D4326" s="8">
        <f t="shared" si="613"/>
        <v>10.133831150655551</v>
      </c>
      <c r="E4326" s="8">
        <f t="shared" si="614"/>
        <v>1.493828318079083</v>
      </c>
      <c r="F4326" s="9">
        <f t="shared" si="615"/>
        <v>13.986862458338338</v>
      </c>
      <c r="G4326" s="10">
        <f t="shared" si="610"/>
        <v>211.73597642374659</v>
      </c>
      <c r="I4326">
        <f t="shared" si="616"/>
        <v>43.210000000003603</v>
      </c>
      <c r="J4326" s="17">
        <f t="shared" si="617"/>
        <v>94857.717437838466</v>
      </c>
      <c r="K4326" s="12">
        <f t="shared" si="611"/>
        <v>505853.68546342809</v>
      </c>
    </row>
    <row r="4327" spans="1:11" x14ac:dyDescent="0.3">
      <c r="A4327">
        <v>43.220000000003601</v>
      </c>
      <c r="B4327" s="7">
        <f t="shared" si="609"/>
        <v>127.7071503436263</v>
      </c>
      <c r="C4327" s="8">
        <f t="shared" si="612"/>
        <v>15.141944579332412</v>
      </c>
      <c r="D4327" s="8">
        <f t="shared" si="613"/>
        <v>10.135687638359748</v>
      </c>
      <c r="E4327" s="8">
        <f t="shared" si="614"/>
        <v>1.493923759254959</v>
      </c>
      <c r="F4327" s="9">
        <f t="shared" si="615"/>
        <v>13.987458231902659</v>
      </c>
      <c r="G4327" s="10">
        <f t="shared" si="610"/>
        <v>211.797317353197</v>
      </c>
      <c r="I4327">
        <f t="shared" si="616"/>
        <v>43.220000000003601</v>
      </c>
      <c r="J4327" s="17">
        <f t="shared" si="617"/>
        <v>94885.198174232253</v>
      </c>
      <c r="K4327" s="12">
        <f t="shared" si="611"/>
        <v>506191.60764506337</v>
      </c>
    </row>
    <row r="4328" spans="1:11" x14ac:dyDescent="0.3">
      <c r="A4328">
        <v>43.230000000003599</v>
      </c>
      <c r="B4328" s="7">
        <f t="shared" si="609"/>
        <v>127.66459502300053</v>
      </c>
      <c r="C4328" s="8">
        <f t="shared" si="612"/>
        <v>15.14568453337794</v>
      </c>
      <c r="D4328" s="8">
        <f t="shared" si="613"/>
        <v>10.137544464507652</v>
      </c>
      <c r="E4328" s="8">
        <f t="shared" si="614"/>
        <v>1.494019048340965</v>
      </c>
      <c r="F4328" s="9">
        <f t="shared" si="615"/>
        <v>13.988053043419074</v>
      </c>
      <c r="G4328" s="10">
        <f t="shared" si="610"/>
        <v>211.8586386317825</v>
      </c>
      <c r="I4328">
        <f t="shared" si="616"/>
        <v>43.230000000003599</v>
      </c>
      <c r="J4328" s="17">
        <f t="shared" si="617"/>
        <v>94912.670107038561</v>
      </c>
      <c r="K4328" s="12">
        <f t="shared" si="611"/>
        <v>506529.67731084977</v>
      </c>
    </row>
    <row r="4329" spans="1:11" x14ac:dyDescent="0.3">
      <c r="A4329">
        <v>43.240000000003597</v>
      </c>
      <c r="B4329" s="7">
        <f t="shared" si="609"/>
        <v>127.62203193570058</v>
      </c>
      <c r="C4329" s="8">
        <f t="shared" si="612"/>
        <v>15.149423804977586</v>
      </c>
      <c r="D4329" s="8">
        <f t="shared" si="613"/>
        <v>10.139401629540647</v>
      </c>
      <c r="E4329" s="8">
        <f t="shared" si="614"/>
        <v>1.4941141852829349</v>
      </c>
      <c r="F4329" s="9">
        <f t="shared" si="615"/>
        <v>13.988646892611104</v>
      </c>
      <c r="G4329" s="10">
        <f t="shared" si="610"/>
        <v>211.91994023434839</v>
      </c>
      <c r="I4329">
        <f t="shared" si="616"/>
        <v>43.240000000003597</v>
      </c>
      <c r="J4329" s="17">
        <f t="shared" si="617"/>
        <v>94940.13322498808</v>
      </c>
      <c r="K4329" s="12">
        <f t="shared" si="611"/>
        <v>506867.89449101785</v>
      </c>
    </row>
    <row r="4330" spans="1:11" x14ac:dyDescent="0.3">
      <c r="A4330">
        <v>43.250000000003602</v>
      </c>
      <c r="B4330" s="7">
        <f t="shared" si="609"/>
        <v>127.57946107159702</v>
      </c>
      <c r="C4330" s="8">
        <f t="shared" si="612"/>
        <v>15.153162393490808</v>
      </c>
      <c r="D4330" s="8">
        <f t="shared" si="613"/>
        <v>10.141259133900713</v>
      </c>
      <c r="E4330" s="8">
        <f t="shared" si="614"/>
        <v>1.4942091700266342</v>
      </c>
      <c r="F4330" s="9">
        <f t="shared" si="615"/>
        <v>13.989239779201768</v>
      </c>
      <c r="G4330" s="10">
        <f t="shared" si="610"/>
        <v>211.98122213572589</v>
      </c>
      <c r="I4330">
        <f t="shared" si="616"/>
        <v>43.250000000003602</v>
      </c>
      <c r="J4330" s="17">
        <f t="shared" si="617"/>
        <v>94967.587516805201</v>
      </c>
      <c r="K4330" s="12">
        <f t="shared" si="611"/>
        <v>507206.25921579736</v>
      </c>
    </row>
    <row r="4331" spans="1:11" x14ac:dyDescent="0.3">
      <c r="A4331">
        <v>43.2600000000036</v>
      </c>
      <c r="B4331" s="7">
        <f t="shared" si="609"/>
        <v>127.53688242054719</v>
      </c>
      <c r="C4331" s="8">
        <f t="shared" si="612"/>
        <v>15.156900298276689</v>
      </c>
      <c r="D4331" s="8">
        <f t="shared" si="613"/>
        <v>10.143116978030404</v>
      </c>
      <c r="E4331" s="8">
        <f t="shared" si="614"/>
        <v>1.494304002517761</v>
      </c>
      <c r="F4331" s="9">
        <f t="shared" si="615"/>
        <v>13.989831702913573</v>
      </c>
      <c r="G4331" s="10">
        <f t="shared" si="610"/>
        <v>212.04248431073142</v>
      </c>
      <c r="I4331">
        <f t="shared" si="616"/>
        <v>43.2600000000036</v>
      </c>
      <c r="J4331" s="17">
        <f t="shared" si="617"/>
        <v>94995.032971207678</v>
      </c>
      <c r="K4331" s="12">
        <f t="shared" si="611"/>
        <v>507544.77151541639</v>
      </c>
    </row>
    <row r="4332" spans="1:11" x14ac:dyDescent="0.3">
      <c r="A4332">
        <v>43.270000000003598</v>
      </c>
      <c r="B4332" s="7">
        <f t="shared" si="609"/>
        <v>127.49429597239447</v>
      </c>
      <c r="C4332" s="8">
        <f t="shared" si="612"/>
        <v>15.160637518694001</v>
      </c>
      <c r="D4332" s="8">
        <f t="shared" si="613"/>
        <v>10.144975162372893</v>
      </c>
      <c r="E4332" s="8">
        <f t="shared" si="614"/>
        <v>1.4943986827019451</v>
      </c>
      <c r="F4332" s="9">
        <f t="shared" si="615"/>
        <v>13.990422663468534</v>
      </c>
      <c r="G4332" s="10">
        <f t="shared" si="610"/>
        <v>212.10372673416791</v>
      </c>
      <c r="I4332">
        <f t="shared" si="616"/>
        <v>43.270000000003598</v>
      </c>
      <c r="J4332" s="17">
        <f t="shared" si="617"/>
        <v>95022.469576907228</v>
      </c>
      <c r="K4332" s="12">
        <f t="shared" si="611"/>
        <v>507883.43142010178</v>
      </c>
    </row>
    <row r="4333" spans="1:11" x14ac:dyDescent="0.3">
      <c r="A4333">
        <v>43.280000000003596</v>
      </c>
      <c r="B4333" s="7">
        <f t="shared" si="609"/>
        <v>127.45170171696881</v>
      </c>
      <c r="C4333" s="8">
        <f t="shared" si="612"/>
        <v>15.164374054101128</v>
      </c>
      <c r="D4333" s="8">
        <f t="shared" si="613"/>
        <v>10.146833687371926</v>
      </c>
      <c r="E4333" s="8">
        <f t="shared" si="614"/>
        <v>1.494493210524747</v>
      </c>
      <c r="F4333" s="9">
        <f t="shared" si="615"/>
        <v>13.991012660588147</v>
      </c>
      <c r="G4333" s="10">
        <f t="shared" si="610"/>
        <v>212.16494938082329</v>
      </c>
      <c r="I4333">
        <f t="shared" si="616"/>
        <v>43.280000000003596</v>
      </c>
      <c r="J4333" s="17">
        <f t="shared" si="617"/>
        <v>95049.897322608827</v>
      </c>
      <c r="K4333" s="12">
        <f t="shared" si="611"/>
        <v>508222.23896008061</v>
      </c>
    </row>
    <row r="4334" spans="1:11" x14ac:dyDescent="0.3">
      <c r="A4334">
        <v>43.290000000003602</v>
      </c>
      <c r="B4334" s="7">
        <f t="shared" si="609"/>
        <v>127.40909964408662</v>
      </c>
      <c r="C4334" s="8">
        <f t="shared" si="612"/>
        <v>15.168109903856115</v>
      </c>
      <c r="D4334" s="8">
        <f t="shared" si="613"/>
        <v>10.148692553471848</v>
      </c>
      <c r="E4334" s="8">
        <f t="shared" si="614"/>
        <v>1.4945875859316611</v>
      </c>
      <c r="F4334" s="9">
        <f t="shared" si="615"/>
        <v>13.991601693993417</v>
      </c>
      <c r="G4334" s="10">
        <f t="shared" si="610"/>
        <v>212.22615222547154</v>
      </c>
      <c r="I4334">
        <f t="shared" si="616"/>
        <v>43.290000000003602</v>
      </c>
      <c r="J4334" s="17">
        <f t="shared" si="617"/>
        <v>95077.316197011241</v>
      </c>
      <c r="K4334" s="12">
        <f t="shared" si="611"/>
        <v>508561.19416558155</v>
      </c>
    </row>
    <row r="4335" spans="1:11" x14ac:dyDescent="0.3">
      <c r="A4335">
        <v>43.3000000000036</v>
      </c>
      <c r="B4335" s="7">
        <f t="shared" si="609"/>
        <v>127.36648974355045</v>
      </c>
      <c r="C4335" s="8">
        <f t="shared" si="612"/>
        <v>15.17184506731666</v>
      </c>
      <c r="D4335" s="8">
        <f t="shared" si="613"/>
        <v>10.150551761117606</v>
      </c>
      <c r="E4335" s="8">
        <f t="shared" si="614"/>
        <v>1.4946818088681115</v>
      </c>
      <c r="F4335" s="9">
        <f t="shared" si="615"/>
        <v>13.992189763404838</v>
      </c>
      <c r="G4335" s="10">
        <f t="shared" si="610"/>
        <v>212.28733524287236</v>
      </c>
      <c r="I4335">
        <f t="shared" si="616"/>
        <v>43.3000000000036</v>
      </c>
      <c r="J4335" s="17">
        <f t="shared" si="617"/>
        <v>95104.726188806817</v>
      </c>
      <c r="K4335" s="12">
        <f t="shared" si="611"/>
        <v>508900.29706682591</v>
      </c>
    </row>
    <row r="4336" spans="1:11" x14ac:dyDescent="0.3">
      <c r="A4336">
        <v>43.310000000003598</v>
      </c>
      <c r="B4336" s="7">
        <f t="shared" si="609"/>
        <v>127.3238720051492</v>
      </c>
      <c r="C4336" s="8">
        <f t="shared" si="612"/>
        <v>15.17557954384009</v>
      </c>
      <c r="D4336" s="8">
        <f t="shared" si="613"/>
        <v>10.152411310754744</v>
      </c>
      <c r="E4336" s="8">
        <f t="shared" si="614"/>
        <v>1.4947758792794534</v>
      </c>
      <c r="F4336" s="9">
        <f t="shared" si="615"/>
        <v>13.992776868542387</v>
      </c>
      <c r="G4336" s="10">
        <f t="shared" si="610"/>
        <v>212.34849840777065</v>
      </c>
      <c r="I4336">
        <f t="shared" si="616"/>
        <v>43.310000000003598</v>
      </c>
      <c r="J4336" s="17">
        <f t="shared" si="617"/>
        <v>95132.127286681251</v>
      </c>
      <c r="K4336" s="12">
        <f t="shared" si="611"/>
        <v>509239.54769404151</v>
      </c>
    </row>
    <row r="4337" spans="1:11" x14ac:dyDescent="0.3">
      <c r="A4337">
        <v>43.320000000003603</v>
      </c>
      <c r="B4337" s="7">
        <f t="shared" si="609"/>
        <v>127.28124641865811</v>
      </c>
      <c r="C4337" s="8">
        <f t="shared" si="612"/>
        <v>15.179313332783396</v>
      </c>
      <c r="D4337" s="8">
        <f t="shared" si="613"/>
        <v>10.154271202829403</v>
      </c>
      <c r="E4337" s="8">
        <f t="shared" si="614"/>
        <v>1.4948697971109741</v>
      </c>
      <c r="F4337" s="9">
        <f t="shared" si="615"/>
        <v>13.993363009125551</v>
      </c>
      <c r="G4337" s="10">
        <f t="shared" si="610"/>
        <v>212.40964169489746</v>
      </c>
      <c r="I4337">
        <f t="shared" si="616"/>
        <v>43.320000000003603</v>
      </c>
      <c r="J4337" s="17">
        <f t="shared" si="617"/>
        <v>95159.519479314069</v>
      </c>
      <c r="K4337" s="12">
        <f t="shared" si="611"/>
        <v>509578.94607745018</v>
      </c>
    </row>
    <row r="4338" spans="1:11" x14ac:dyDescent="0.3">
      <c r="A4338">
        <v>43.330000000003601</v>
      </c>
      <c r="B4338" s="7">
        <f t="shared" si="609"/>
        <v>127.2386129738386</v>
      </c>
      <c r="C4338" s="8">
        <f t="shared" si="612"/>
        <v>15.18304643350319</v>
      </c>
      <c r="D4338" s="8">
        <f t="shared" si="613"/>
        <v>10.156131437788321</v>
      </c>
      <c r="E4338" s="8">
        <f t="shared" si="614"/>
        <v>1.4949635623078907</v>
      </c>
      <c r="F4338" s="9">
        <f t="shared" si="615"/>
        <v>13.993948184873283</v>
      </c>
      <c r="G4338" s="10">
        <f t="shared" si="610"/>
        <v>212.47076507896872</v>
      </c>
      <c r="I4338">
        <f t="shared" si="616"/>
        <v>43.330000000003601</v>
      </c>
      <c r="J4338" s="17">
        <f t="shared" si="617"/>
        <v>95186.902755377989</v>
      </c>
      <c r="K4338" s="12">
        <f t="shared" si="611"/>
        <v>509918.49224727566</v>
      </c>
    </row>
    <row r="4339" spans="1:11" x14ac:dyDescent="0.3">
      <c r="A4339">
        <v>43.340000000003698</v>
      </c>
      <c r="B4339" s="7">
        <f t="shared" si="609"/>
        <v>127.19597166043796</v>
      </c>
      <c r="C4339" s="8">
        <f t="shared" si="612"/>
        <v>15.186778845355787</v>
      </c>
      <c r="D4339" s="8">
        <f t="shared" si="613"/>
        <v>10.157992016078859</v>
      </c>
      <c r="E4339" s="8">
        <f t="shared" si="614"/>
        <v>1.4950571748153547</v>
      </c>
      <c r="F4339" s="9">
        <f t="shared" si="615"/>
        <v>13.994532395504056</v>
      </c>
      <c r="G4339" s="10">
        <f t="shared" si="610"/>
        <v>212.53186853468725</v>
      </c>
      <c r="I4339">
        <f t="shared" si="616"/>
        <v>43.340000000003698</v>
      </c>
      <c r="J4339" s="17">
        <f t="shared" si="617"/>
        <v>95214.277103539891</v>
      </c>
      <c r="K4339" s="12">
        <f t="shared" si="611"/>
        <v>510258.18623374344</v>
      </c>
    </row>
    <row r="4340" spans="1:11" x14ac:dyDescent="0.3">
      <c r="A4340">
        <v>43.350000000003703</v>
      </c>
      <c r="B4340" s="7">
        <f t="shared" si="609"/>
        <v>127.15332246819065</v>
      </c>
      <c r="C4340" s="8">
        <f t="shared" si="612"/>
        <v>15.190510567697041</v>
      </c>
      <c r="D4340" s="8">
        <f t="shared" si="613"/>
        <v>10.159852938148941</v>
      </c>
      <c r="E4340" s="8">
        <f t="shared" si="614"/>
        <v>1.4951506345784424</v>
      </c>
      <c r="F4340" s="9">
        <f t="shared" si="615"/>
        <v>13.995115640735804</v>
      </c>
      <c r="G4340" s="10">
        <f t="shared" si="610"/>
        <v>212.59295203673938</v>
      </c>
      <c r="I4340">
        <f t="shared" si="616"/>
        <v>43.350000000003703</v>
      </c>
      <c r="J4340" s="17">
        <f t="shared" si="617"/>
        <v>95241.642512459235</v>
      </c>
      <c r="K4340" s="12">
        <f t="shared" si="611"/>
        <v>510598.02806706756</v>
      </c>
    </row>
    <row r="4341" spans="1:11" x14ac:dyDescent="0.3">
      <c r="A4341">
        <v>43.360000000003701</v>
      </c>
      <c r="B4341" s="7">
        <f t="shared" si="609"/>
        <v>127.11066538681641</v>
      </c>
      <c r="C4341" s="8">
        <f t="shared" si="612"/>
        <v>15.194241599882524</v>
      </c>
      <c r="D4341" s="8">
        <f t="shared" si="613"/>
        <v>10.16171420444712</v>
      </c>
      <c r="E4341" s="8">
        <f t="shared" si="614"/>
        <v>1.4952439415421657</v>
      </c>
      <c r="F4341" s="9">
        <f t="shared" si="615"/>
        <v>13.995697920285966</v>
      </c>
      <c r="G4341" s="10">
        <f t="shared" si="610"/>
        <v>212.65401555979835</v>
      </c>
      <c r="I4341">
        <f t="shared" si="616"/>
        <v>43.360000000003701</v>
      </c>
      <c r="J4341" s="17">
        <f t="shared" si="617"/>
        <v>95268.99897078966</v>
      </c>
      <c r="K4341" s="12">
        <f t="shared" si="611"/>
        <v>510938.01777747215</v>
      </c>
    </row>
    <row r="4342" spans="1:11" x14ac:dyDescent="0.3">
      <c r="A4342">
        <v>43.370000000003699</v>
      </c>
      <c r="B4342" s="7">
        <f t="shared" si="609"/>
        <v>127.06800040602123</v>
      </c>
      <c r="C4342" s="8">
        <f t="shared" si="612"/>
        <v>15.197971941267443</v>
      </c>
      <c r="D4342" s="8">
        <f t="shared" si="613"/>
        <v>10.163575815422561</v>
      </c>
      <c r="E4342" s="8">
        <f t="shared" si="614"/>
        <v>1.4953370956514651</v>
      </c>
      <c r="F4342" s="9">
        <f t="shared" si="615"/>
        <v>13.996279233871464</v>
      </c>
      <c r="G4342" s="10">
        <f t="shared" si="610"/>
        <v>212.7150590785227</v>
      </c>
      <c r="I4342">
        <f t="shared" si="616"/>
        <v>43.370000000003699</v>
      </c>
      <c r="J4342" s="17">
        <f t="shared" si="617"/>
        <v>95296.346467178169</v>
      </c>
      <c r="K4342" s="12">
        <f t="shared" si="611"/>
        <v>511278.15539517725</v>
      </c>
    </row>
    <row r="4343" spans="1:11" x14ac:dyDescent="0.3">
      <c r="A4343">
        <v>43.380000000003697</v>
      </c>
      <c r="B4343" s="7">
        <f t="shared" si="609"/>
        <v>127.02532751549728</v>
      </c>
      <c r="C4343" s="8">
        <f t="shared" si="612"/>
        <v>15.201701591206639</v>
      </c>
      <c r="D4343" s="8">
        <f t="shared" si="613"/>
        <v>10.165437771525026</v>
      </c>
      <c r="E4343" s="8">
        <f t="shared" si="614"/>
        <v>1.4954300968512122</v>
      </c>
      <c r="F4343" s="9">
        <f t="shared" si="615"/>
        <v>13.996859581208708</v>
      </c>
      <c r="G4343" s="10">
        <f t="shared" si="610"/>
        <v>212.7760825675563</v>
      </c>
      <c r="I4343">
        <f t="shared" si="616"/>
        <v>43.380000000003697</v>
      </c>
      <c r="J4343" s="17">
        <f t="shared" si="617"/>
        <v>95323.684990265217</v>
      </c>
      <c r="K4343" s="12">
        <f t="shared" si="611"/>
        <v>511618.44095040183</v>
      </c>
    </row>
    <row r="4344" spans="1:11" x14ac:dyDescent="0.3">
      <c r="A4344">
        <v>43.390000000003702</v>
      </c>
      <c r="B4344" s="7">
        <f t="shared" si="609"/>
        <v>126.98264670492274</v>
      </c>
      <c r="C4344" s="8">
        <f t="shared" si="612"/>
        <v>15.205430549054601</v>
      </c>
      <c r="D4344" s="8">
        <f t="shared" si="613"/>
        <v>10.16730007320489</v>
      </c>
      <c r="E4344" s="8">
        <f t="shared" si="614"/>
        <v>1.4955229450862084</v>
      </c>
      <c r="F4344" s="9">
        <f t="shared" si="615"/>
        <v>13.997438962013595</v>
      </c>
      <c r="G4344" s="10">
        <f t="shared" si="610"/>
        <v>212.83708600152863</v>
      </c>
      <c r="I4344">
        <f t="shared" si="616"/>
        <v>43.390000000003702</v>
      </c>
      <c r="J4344" s="17">
        <f t="shared" si="617"/>
        <v>95351.014528684827</v>
      </c>
      <c r="K4344" s="12">
        <f t="shared" si="611"/>
        <v>511958.87447336357</v>
      </c>
    </row>
    <row r="4345" spans="1:11" x14ac:dyDescent="0.3">
      <c r="A4345">
        <v>43.400000000003701</v>
      </c>
      <c r="B4345" s="7">
        <f t="shared" si="609"/>
        <v>126.9399579639619</v>
      </c>
      <c r="C4345" s="8">
        <f t="shared" si="612"/>
        <v>15.209158814165439</v>
      </c>
      <c r="D4345" s="8">
        <f t="shared" si="613"/>
        <v>10.169162720913134</v>
      </c>
      <c r="E4345" s="8">
        <f t="shared" si="614"/>
        <v>1.4956156403011853</v>
      </c>
      <c r="F4345" s="9">
        <f t="shared" si="615"/>
        <v>13.998017376001501</v>
      </c>
      <c r="G4345" s="10">
        <f t="shared" si="610"/>
        <v>212.89806935505422</v>
      </c>
      <c r="I4345">
        <f t="shared" si="616"/>
        <v>43.400000000003701</v>
      </c>
      <c r="J4345" s="17">
        <f t="shared" si="617"/>
        <v>95378.335071064284</v>
      </c>
      <c r="K4345" s="12">
        <f t="shared" si="611"/>
        <v>512299.45599428093</v>
      </c>
    </row>
    <row r="4346" spans="1:11" x14ac:dyDescent="0.3">
      <c r="A4346">
        <v>43.410000000003699</v>
      </c>
      <c r="B4346" s="7">
        <f t="shared" si="609"/>
        <v>126.89726128226485</v>
      </c>
      <c r="C4346" s="8">
        <f t="shared" si="612"/>
        <v>15.212886385892928</v>
      </c>
      <c r="D4346" s="8">
        <f t="shared" si="613"/>
        <v>10.171025715101358</v>
      </c>
      <c r="E4346" s="8">
        <f t="shared" si="614"/>
        <v>1.4957081824408036</v>
      </c>
      <c r="F4346" s="9">
        <f t="shared" si="615"/>
        <v>13.998594822887286</v>
      </c>
      <c r="G4346" s="10">
        <f t="shared" si="610"/>
        <v>212.9590326027332</v>
      </c>
      <c r="I4346">
        <f t="shared" si="616"/>
        <v>43.410000000003699</v>
      </c>
      <c r="J4346" s="17">
        <f t="shared" si="617"/>
        <v>95405.646606024471</v>
      </c>
      <c r="K4346" s="12">
        <f t="shared" si="611"/>
        <v>512640.18554336805</v>
      </c>
    </row>
    <row r="4347" spans="1:11" x14ac:dyDescent="0.3">
      <c r="A4347">
        <v>43.420000000003697</v>
      </c>
      <c r="B4347" s="7">
        <f t="shared" si="609"/>
        <v>126.85455664946795</v>
      </c>
      <c r="C4347" s="8">
        <f t="shared" si="612"/>
        <v>15.21661326359046</v>
      </c>
      <c r="D4347" s="8">
        <f t="shared" si="613"/>
        <v>10.172889056221761</v>
      </c>
      <c r="E4347" s="8">
        <f t="shared" si="614"/>
        <v>1.4958005714496558</v>
      </c>
      <c r="F4347" s="9">
        <f t="shared" si="615"/>
        <v>13.999171302385305</v>
      </c>
      <c r="G4347" s="10">
        <f t="shared" si="610"/>
        <v>213.01997571915118</v>
      </c>
      <c r="I4347">
        <f t="shared" si="616"/>
        <v>43.420000000003697</v>
      </c>
      <c r="J4347" s="17">
        <f t="shared" si="617"/>
        <v>95432.949122179722</v>
      </c>
      <c r="K4347" s="12">
        <f t="shared" si="611"/>
        <v>512981.06315084372</v>
      </c>
    </row>
    <row r="4348" spans="1:11" x14ac:dyDescent="0.3">
      <c r="A4348">
        <v>43.430000000003702</v>
      </c>
      <c r="B4348" s="7">
        <f t="shared" si="609"/>
        <v>126.81184405519313</v>
      </c>
      <c r="C4348" s="8">
        <f t="shared" si="612"/>
        <v>15.220339446611085</v>
      </c>
      <c r="D4348" s="8">
        <f t="shared" si="613"/>
        <v>10.17475274472717</v>
      </c>
      <c r="E4348" s="8">
        <f t="shared" si="614"/>
        <v>1.4958928072722626</v>
      </c>
      <c r="F4348" s="9">
        <f t="shared" si="615"/>
        <v>13.999746814209379</v>
      </c>
      <c r="G4348" s="10">
        <f t="shared" si="610"/>
        <v>213.0808986788789</v>
      </c>
      <c r="I4348">
        <f t="shared" si="616"/>
        <v>43.430000000003702</v>
      </c>
      <c r="J4348" s="17">
        <f t="shared" si="617"/>
        <v>95460.242608137749</v>
      </c>
      <c r="K4348" s="12">
        <f t="shared" si="611"/>
        <v>513322.08884692047</v>
      </c>
    </row>
    <row r="4349" spans="1:11" x14ac:dyDescent="0.3">
      <c r="A4349">
        <v>43.4400000000037</v>
      </c>
      <c r="B4349" s="7">
        <f t="shared" si="609"/>
        <v>126.76912348904857</v>
      </c>
      <c r="C4349" s="8">
        <f t="shared" si="612"/>
        <v>15.224064934307469</v>
      </c>
      <c r="D4349" s="8">
        <f t="shared" si="613"/>
        <v>10.176616781071017</v>
      </c>
      <c r="E4349" s="8">
        <f t="shared" si="614"/>
        <v>1.4959848898530739</v>
      </c>
      <c r="F4349" s="9">
        <f t="shared" si="615"/>
        <v>14.000321358072824</v>
      </c>
      <c r="G4349" s="10">
        <f t="shared" si="610"/>
        <v>213.14180145647239</v>
      </c>
      <c r="I4349">
        <f t="shared" si="616"/>
        <v>43.4400000000037</v>
      </c>
      <c r="J4349" s="17">
        <f t="shared" si="617"/>
        <v>95487.52705249963</v>
      </c>
      <c r="K4349" s="12">
        <f t="shared" si="611"/>
        <v>513663.26266181417</v>
      </c>
    </row>
    <row r="4350" spans="1:11" x14ac:dyDescent="0.3">
      <c r="A4350">
        <v>43.450000000003698</v>
      </c>
      <c r="B4350" s="7">
        <f t="shared" si="609"/>
        <v>126.72639494062803</v>
      </c>
      <c r="C4350" s="8">
        <f t="shared" si="612"/>
        <v>15.227789726031936</v>
      </c>
      <c r="D4350" s="8">
        <f t="shared" si="613"/>
        <v>10.178481165707357</v>
      </c>
      <c r="E4350" s="8">
        <f t="shared" si="614"/>
        <v>1.4960768191364704</v>
      </c>
      <c r="F4350" s="9">
        <f t="shared" si="615"/>
        <v>14.000894933688425</v>
      </c>
      <c r="G4350" s="10">
        <f t="shared" si="610"/>
        <v>213.20268402647318</v>
      </c>
      <c r="I4350">
        <f t="shared" si="616"/>
        <v>43.450000000003698</v>
      </c>
      <c r="J4350" s="17">
        <f t="shared" si="617"/>
        <v>95514.802443859982</v>
      </c>
      <c r="K4350" s="12">
        <f t="shared" si="611"/>
        <v>514004.5846257378</v>
      </c>
    </row>
    <row r="4351" spans="1:11" x14ac:dyDescent="0.3">
      <c r="A4351">
        <v>43.460000000003703</v>
      </c>
      <c r="B4351" s="7">
        <f t="shared" si="609"/>
        <v>126.68365839951127</v>
      </c>
      <c r="C4351" s="8">
        <f t="shared" si="612"/>
        <v>15.231513821136437</v>
      </c>
      <c r="D4351" s="8">
        <f t="shared" si="613"/>
        <v>10.180345899090861</v>
      </c>
      <c r="E4351" s="8">
        <f t="shared" si="614"/>
        <v>1.4961685950667611</v>
      </c>
      <c r="F4351" s="9">
        <f t="shared" si="615"/>
        <v>14.001467540768449</v>
      </c>
      <c r="G4351" s="10">
        <f t="shared" si="610"/>
        <v>213.26354636340781</v>
      </c>
      <c r="I4351">
        <f t="shared" si="616"/>
        <v>43.460000000003703</v>
      </c>
      <c r="J4351" s="17">
        <f t="shared" si="617"/>
        <v>95542.068770806698</v>
      </c>
      <c r="K4351" s="12">
        <f t="shared" si="611"/>
        <v>514346.05476890341</v>
      </c>
    </row>
    <row r="4352" spans="1:11" x14ac:dyDescent="0.3">
      <c r="A4352">
        <v>43.470000000003701</v>
      </c>
      <c r="B4352" s="7">
        <f t="shared" si="609"/>
        <v>126.6409138552637</v>
      </c>
      <c r="C4352" s="8">
        <f t="shared" si="612"/>
        <v>15.235237218972564</v>
      </c>
      <c r="D4352" s="8">
        <f t="shared" si="613"/>
        <v>10.182210981676821</v>
      </c>
      <c r="E4352" s="8">
        <f t="shared" si="614"/>
        <v>1.4962602175881847</v>
      </c>
      <c r="F4352" s="9">
        <f t="shared" si="615"/>
        <v>14.002039179024649</v>
      </c>
      <c r="G4352" s="10">
        <f t="shared" si="610"/>
        <v>213.32438844178839</v>
      </c>
      <c r="I4352">
        <f t="shared" si="616"/>
        <v>43.470000000003701</v>
      </c>
      <c r="J4352" s="17">
        <f t="shared" si="617"/>
        <v>95569.326021921195</v>
      </c>
      <c r="K4352" s="12">
        <f t="shared" si="611"/>
        <v>514687.67312152224</v>
      </c>
    </row>
    <row r="4353" spans="1:11" x14ac:dyDescent="0.3">
      <c r="A4353">
        <v>43.480000000003699</v>
      </c>
      <c r="B4353" s="7">
        <f t="shared" si="609"/>
        <v>126.5981612974367</v>
      </c>
      <c r="C4353" s="8">
        <f t="shared" si="612"/>
        <v>15.238959918891542</v>
      </c>
      <c r="D4353" s="8">
        <f t="shared" si="613"/>
        <v>10.184076413921147</v>
      </c>
      <c r="E4353" s="8">
        <f t="shared" si="614"/>
        <v>1.4963516866449087</v>
      </c>
      <c r="F4353" s="9">
        <f t="shared" si="615"/>
        <v>14.002609848168255</v>
      </c>
      <c r="G4353" s="10">
        <f t="shared" si="610"/>
        <v>213.38521023611202</v>
      </c>
      <c r="I4353">
        <f t="shared" si="616"/>
        <v>43.480000000003699</v>
      </c>
      <c r="J4353" s="17">
        <f t="shared" si="617"/>
        <v>95596.574185778183</v>
      </c>
      <c r="K4353" s="12">
        <f t="shared" si="611"/>
        <v>515029.43971380714</v>
      </c>
    </row>
    <row r="4354" spans="1:11" x14ac:dyDescent="0.3">
      <c r="A4354">
        <v>43.490000000003697</v>
      </c>
      <c r="B4354" s="7">
        <f t="shared" si="609"/>
        <v>126.55540071556729</v>
      </c>
      <c r="C4354" s="8">
        <f t="shared" si="612"/>
        <v>15.242681920244227</v>
      </c>
      <c r="D4354" s="8">
        <f t="shared" si="613"/>
        <v>10.185942196280374</v>
      </c>
      <c r="E4354" s="8">
        <f t="shared" si="614"/>
        <v>1.4964430021810289</v>
      </c>
      <c r="F4354" s="9">
        <f t="shared" si="615"/>
        <v>14.003179547909957</v>
      </c>
      <c r="G4354" s="10">
        <f t="shared" si="610"/>
        <v>213.44601172086081</v>
      </c>
      <c r="I4354">
        <f t="shared" si="616"/>
        <v>43.490000000003697</v>
      </c>
      <c r="J4354" s="17">
        <f t="shared" si="617"/>
        <v>95623.813250945648</v>
      </c>
      <c r="K4354" s="12">
        <f t="shared" si="611"/>
        <v>515371.35457596637</v>
      </c>
    </row>
    <row r="4355" spans="1:11" x14ac:dyDescent="0.3">
      <c r="A4355">
        <v>43.500000000003702</v>
      </c>
      <c r="B4355" s="7">
        <f t="shared" si="609"/>
        <v>126.51263209917813</v>
      </c>
      <c r="C4355" s="8">
        <f t="shared" si="612"/>
        <v>15.246403222381112</v>
      </c>
      <c r="D4355" s="8">
        <f t="shared" si="613"/>
        <v>10.187808329211656</v>
      </c>
      <c r="E4355" s="8">
        <f t="shared" si="614"/>
        <v>1.4965341641405709</v>
      </c>
      <c r="F4355" s="9">
        <f t="shared" si="615"/>
        <v>14.003748277959945</v>
      </c>
      <c r="G4355" s="10">
        <f t="shared" si="610"/>
        <v>213.50679287050244</v>
      </c>
      <c r="I4355">
        <f t="shared" si="616"/>
        <v>43.500000000003702</v>
      </c>
      <c r="J4355" s="17">
        <f t="shared" si="617"/>
        <v>95651.043205985086</v>
      </c>
      <c r="K4355" s="12">
        <f t="shared" si="611"/>
        <v>515713.41773821105</v>
      </c>
    </row>
    <row r="4356" spans="1:11" x14ac:dyDescent="0.3">
      <c r="A4356">
        <v>43.5100000000037</v>
      </c>
      <c r="B4356" s="7">
        <f t="shared" si="609"/>
        <v>126.46985543777762</v>
      </c>
      <c r="C4356" s="8">
        <f t="shared" si="612"/>
        <v>15.250123824652333</v>
      </c>
      <c r="D4356" s="8">
        <f t="shared" si="613"/>
        <v>10.189674813172779</v>
      </c>
      <c r="E4356" s="8">
        <f t="shared" si="614"/>
        <v>1.4966251724674884</v>
      </c>
      <c r="F4356" s="9">
        <f t="shared" si="615"/>
        <v>14.004316038027868</v>
      </c>
      <c r="G4356" s="10">
        <f t="shared" si="610"/>
        <v>213.56755365948956</v>
      </c>
      <c r="I4356">
        <f t="shared" si="616"/>
        <v>43.5100000000037</v>
      </c>
      <c r="J4356" s="17">
        <f t="shared" si="617"/>
        <v>95678.264039451329</v>
      </c>
      <c r="K4356" s="12">
        <f t="shared" si="611"/>
        <v>516055.62923074909</v>
      </c>
    </row>
    <row r="4357" spans="1:11" x14ac:dyDescent="0.3">
      <c r="A4357">
        <v>43.520000000003698</v>
      </c>
      <c r="B4357" s="7">
        <f t="shared" si="609"/>
        <v>126.42707072085994</v>
      </c>
      <c r="C4357" s="8">
        <f t="shared" si="612"/>
        <v>15.253843726407638</v>
      </c>
      <c r="D4357" s="8">
        <f t="shared" si="613"/>
        <v>10.191541648622149</v>
      </c>
      <c r="E4357" s="8">
        <f t="shared" si="614"/>
        <v>1.4967160271056625</v>
      </c>
      <c r="F4357" s="9">
        <f t="shared" si="615"/>
        <v>14.004882827822847</v>
      </c>
      <c r="G4357" s="10">
        <f t="shared" si="610"/>
        <v>213.62829406225958</v>
      </c>
      <c r="I4357">
        <f t="shared" si="616"/>
        <v>43.520000000003698</v>
      </c>
      <c r="J4357" s="17">
        <f t="shared" si="617"/>
        <v>95705.475739892296</v>
      </c>
      <c r="K4357" s="12">
        <f t="shared" si="611"/>
        <v>516397.98908378871</v>
      </c>
    </row>
    <row r="4358" spans="1:11" x14ac:dyDescent="0.3">
      <c r="A4358">
        <v>43.530000000003703</v>
      </c>
      <c r="B4358" s="7">
        <f t="shared" si="609"/>
        <v>126.38427793790459</v>
      </c>
      <c r="C4358" s="8">
        <f t="shared" si="612"/>
        <v>15.257562926996432</v>
      </c>
      <c r="D4358" s="8">
        <f t="shared" si="613"/>
        <v>10.193408836018804</v>
      </c>
      <c r="E4358" s="8">
        <f t="shared" si="614"/>
        <v>1.4968067279989048</v>
      </c>
      <c r="F4358" s="9">
        <f t="shared" si="615"/>
        <v>14.005448647053495</v>
      </c>
      <c r="G4358" s="10">
        <f t="shared" si="610"/>
        <v>213.68901405323572</v>
      </c>
      <c r="I4358">
        <f t="shared" si="616"/>
        <v>43.530000000003703</v>
      </c>
      <c r="J4358" s="17">
        <f t="shared" si="617"/>
        <v>95732.678295849604</v>
      </c>
      <c r="K4358" s="12">
        <f t="shared" si="611"/>
        <v>516740.4973275357</v>
      </c>
    </row>
    <row r="4359" spans="1:11" x14ac:dyDescent="0.3">
      <c r="A4359">
        <v>43.540000000003701</v>
      </c>
      <c r="B4359" s="7">
        <f t="shared" ref="B4359:B4422" si="618">IF(A4359&gt;(B$3/2),4*(ACOS((A4359/B$3)^0.5))*360/(2*PI()),4*(ASIN((A4359/B$3)^0.5))*360/(2*PI()))</f>
        <v>126.34147707837691</v>
      </c>
      <c r="C4359" s="8">
        <f t="shared" si="612"/>
        <v>15.261281425767733</v>
      </c>
      <c r="D4359" s="8">
        <f t="shared" si="613"/>
        <v>10.195276375822408</v>
      </c>
      <c r="E4359" s="8">
        <f t="shared" si="614"/>
        <v>1.4968972750909533</v>
      </c>
      <c r="F4359" s="9">
        <f t="shared" si="615"/>
        <v>14.006013495427872</v>
      </c>
      <c r="G4359" s="10">
        <f t="shared" ref="G4359:G4422" si="619">F4359*C4359</f>
        <v>213.74971360682559</v>
      </c>
      <c r="I4359">
        <f t="shared" si="616"/>
        <v>43.540000000003701</v>
      </c>
      <c r="J4359" s="17">
        <f t="shared" si="617"/>
        <v>95759.871695857873</v>
      </c>
      <c r="K4359" s="12">
        <f t="shared" ref="K4359:K4422" si="620">9.6359*(I4359^2.8859)</f>
        <v>517083.15399219695</v>
      </c>
    </row>
    <row r="4360" spans="1:11" x14ac:dyDescent="0.3">
      <c r="A4360">
        <v>43.550000000003699</v>
      </c>
      <c r="B4360" s="7">
        <f t="shared" si="618"/>
        <v>126.29866813172754</v>
      </c>
      <c r="C4360" s="8">
        <f t="shared" si="612"/>
        <v>15.264999222070209</v>
      </c>
      <c r="D4360" s="8">
        <f t="shared" si="613"/>
        <v>10.197144268493263</v>
      </c>
      <c r="E4360" s="8">
        <f t="shared" si="614"/>
        <v>1.4969876683254748</v>
      </c>
      <c r="F4360" s="9">
        <f t="shared" si="615"/>
        <v>14.006577372653533</v>
      </c>
      <c r="G4360" s="10">
        <f t="shared" si="619"/>
        <v>213.81039269742237</v>
      </c>
      <c r="I4360">
        <f t="shared" si="616"/>
        <v>43.550000000003699</v>
      </c>
      <c r="J4360" s="17">
        <f t="shared" si="617"/>
        <v>95787.055928445217</v>
      </c>
      <c r="K4360" s="12">
        <f t="shared" si="620"/>
        <v>517425.95910797891</v>
      </c>
    </row>
    <row r="4361" spans="1:11" x14ac:dyDescent="0.3">
      <c r="A4361">
        <v>43.560000000003697</v>
      </c>
      <c r="B4361" s="7">
        <f t="shared" si="618"/>
        <v>126.25585108739283</v>
      </c>
      <c r="C4361" s="8">
        <f t="shared" si="612"/>
        <v>15.268716315252142</v>
      </c>
      <c r="D4361" s="8">
        <f t="shared" si="613"/>
        <v>10.199012514492296</v>
      </c>
      <c r="E4361" s="8">
        <f t="shared" si="614"/>
        <v>1.4970779076460634</v>
      </c>
      <c r="F4361" s="9">
        <f t="shared" si="615"/>
        <v>14.007140278437484</v>
      </c>
      <c r="G4361" s="10">
        <f t="shared" si="619"/>
        <v>213.87105129940386</v>
      </c>
      <c r="I4361">
        <f t="shared" si="616"/>
        <v>43.560000000003697</v>
      </c>
      <c r="J4361" s="17">
        <f t="shared" si="617"/>
        <v>95814.230982132925</v>
      </c>
      <c r="K4361" s="12">
        <f t="shared" si="620"/>
        <v>517768.91270508425</v>
      </c>
    </row>
    <row r="4362" spans="1:11" x14ac:dyDescent="0.3">
      <c r="A4362">
        <v>43.570000000003702</v>
      </c>
      <c r="B4362" s="7">
        <f t="shared" si="618"/>
        <v>126.21302593479462</v>
      </c>
      <c r="C4362" s="8">
        <f t="shared" si="612"/>
        <v>15.272432704661449</v>
      </c>
      <c r="D4362" s="8">
        <f t="shared" si="613"/>
        <v>10.200881114281065</v>
      </c>
      <c r="E4362" s="8">
        <f t="shared" si="614"/>
        <v>1.4971679929962418</v>
      </c>
      <c r="F4362" s="9">
        <f t="shared" si="615"/>
        <v>14.007702212486212</v>
      </c>
      <c r="G4362" s="10">
        <f t="shared" si="619"/>
        <v>213.93168938713296</v>
      </c>
      <c r="I4362">
        <f t="shared" si="616"/>
        <v>43.570000000003702</v>
      </c>
      <c r="J4362" s="17">
        <f t="shared" si="617"/>
        <v>95841.396845435564</v>
      </c>
      <c r="K4362" s="12">
        <f t="shared" si="620"/>
        <v>518112.01481371897</v>
      </c>
    </row>
    <row r="4363" spans="1:11" x14ac:dyDescent="0.3">
      <c r="A4363">
        <v>43.5800000000037</v>
      </c>
      <c r="B4363" s="7">
        <f t="shared" si="618"/>
        <v>126.17019266334003</v>
      </c>
      <c r="C4363" s="8">
        <f t="shared" si="612"/>
        <v>15.276148389645682</v>
      </c>
      <c r="D4363" s="8">
        <f t="shared" si="613"/>
        <v>10.202750068321771</v>
      </c>
      <c r="E4363" s="8">
        <f t="shared" si="614"/>
        <v>1.4972579243194597</v>
      </c>
      <c r="F4363" s="9">
        <f t="shared" si="615"/>
        <v>14.00826317450567</v>
      </c>
      <c r="G4363" s="10">
        <f t="shared" si="619"/>
        <v>213.9923069349577</v>
      </c>
      <c r="I4363">
        <f t="shared" si="616"/>
        <v>43.5800000000037</v>
      </c>
      <c r="J4363" s="17">
        <f t="shared" si="617"/>
        <v>95868.553506861048</v>
      </c>
      <c r="K4363" s="12">
        <f t="shared" si="620"/>
        <v>518455.2654640855</v>
      </c>
    </row>
    <row r="4364" spans="1:11" x14ac:dyDescent="0.3">
      <c r="A4364">
        <v>43.590000000003698</v>
      </c>
      <c r="B4364" s="7">
        <f t="shared" si="618"/>
        <v>126.12735126242185</v>
      </c>
      <c r="C4364" s="8">
        <f t="shared" si="612"/>
        <v>15.279863369552007</v>
      </c>
      <c r="D4364" s="8">
        <f t="shared" si="613"/>
        <v>10.204619377077245</v>
      </c>
      <c r="E4364" s="8">
        <f t="shared" si="614"/>
        <v>1.4973477015590941</v>
      </c>
      <c r="F4364" s="9">
        <f t="shared" si="615"/>
        <v>14.008823164201276</v>
      </c>
      <c r="G4364" s="10">
        <f t="shared" si="619"/>
        <v>214.05290391721073</v>
      </c>
      <c r="I4364">
        <f t="shared" si="616"/>
        <v>43.590000000003698</v>
      </c>
      <c r="J4364" s="17">
        <f t="shared" si="617"/>
        <v>95895.700954910411</v>
      </c>
      <c r="K4364" s="12">
        <f t="shared" si="620"/>
        <v>518798.66468638531</v>
      </c>
    </row>
    <row r="4365" spans="1:11" x14ac:dyDescent="0.3">
      <c r="A4365">
        <v>43.600000000003703</v>
      </c>
      <c r="B4365" s="7">
        <f t="shared" si="618"/>
        <v>126.08450172141794</v>
      </c>
      <c r="C4365" s="8">
        <f t="shared" si="612"/>
        <v>15.283577643727243</v>
      </c>
      <c r="D4365" s="8">
        <f t="shared" si="613"/>
        <v>10.206489041010961</v>
      </c>
      <c r="E4365" s="8">
        <f t="shared" si="614"/>
        <v>1.49743732465845</v>
      </c>
      <c r="F4365" s="9">
        <f t="shared" si="615"/>
        <v>14.009382181277918</v>
      </c>
      <c r="G4365" s="10">
        <f t="shared" si="619"/>
        <v>214.11348030820997</v>
      </c>
      <c r="I4365">
        <f t="shared" si="616"/>
        <v>43.600000000003703</v>
      </c>
      <c r="J4365" s="17">
        <f t="shared" si="617"/>
        <v>95922.839178078066</v>
      </c>
      <c r="K4365" s="12">
        <f t="shared" si="620"/>
        <v>519142.2125108203</v>
      </c>
    </row>
    <row r="4366" spans="1:11" x14ac:dyDescent="0.3">
      <c r="A4366">
        <v>43.610000000003701</v>
      </c>
      <c r="B4366" s="7">
        <f t="shared" si="618"/>
        <v>126.04164402969181</v>
      </c>
      <c r="C4366" s="8">
        <f t="shared" si="612"/>
        <v>15.287291211517804</v>
      </c>
      <c r="D4366" s="8">
        <f t="shared" si="613"/>
        <v>10.208359060587025</v>
      </c>
      <c r="E4366" s="8">
        <f t="shared" si="614"/>
        <v>1.4975267935607586</v>
      </c>
      <c r="F4366" s="9">
        <f t="shared" si="615"/>
        <v>14.009940225439943</v>
      </c>
      <c r="G4366" s="10">
        <f t="shared" si="619"/>
        <v>214.1740360822578</v>
      </c>
      <c r="I4366">
        <f t="shared" si="616"/>
        <v>43.610000000003701</v>
      </c>
      <c r="J4366" s="17">
        <f t="shared" si="617"/>
        <v>95949.968164851496</v>
      </c>
      <c r="K4366" s="12">
        <f t="shared" si="620"/>
        <v>519485.90896759235</v>
      </c>
    </row>
    <row r="4367" spans="1:11" x14ac:dyDescent="0.3">
      <c r="A4367">
        <v>43.620000000003699</v>
      </c>
      <c r="B4367" s="7">
        <f t="shared" si="618"/>
        <v>125.9987781765921</v>
      </c>
      <c r="C4367" s="8">
        <f t="shared" si="612"/>
        <v>15.291004072269764</v>
      </c>
      <c r="D4367" s="8">
        <f t="shared" si="613"/>
        <v>10.210229436270192</v>
      </c>
      <c r="E4367" s="8">
        <f t="shared" si="614"/>
        <v>1.497616108209179</v>
      </c>
      <c r="F4367" s="9">
        <f t="shared" si="615"/>
        <v>14.010497296391172</v>
      </c>
      <c r="G4367" s="10">
        <f t="shared" si="619"/>
        <v>214.23457121364194</v>
      </c>
      <c r="I4367">
        <f t="shared" si="616"/>
        <v>43.620000000003699</v>
      </c>
      <c r="J4367" s="17">
        <f t="shared" si="617"/>
        <v>95977.087903711596</v>
      </c>
      <c r="K4367" s="12">
        <f t="shared" si="620"/>
        <v>519829.75408689876</v>
      </c>
    </row>
    <row r="4368" spans="1:11" x14ac:dyDescent="0.3">
      <c r="A4368">
        <v>43.630000000003697</v>
      </c>
      <c r="B4368" s="7">
        <f t="shared" si="618"/>
        <v>125.95590415145271</v>
      </c>
      <c r="C4368" s="8">
        <f t="shared" si="612"/>
        <v>15.294716225328806</v>
      </c>
      <c r="D4368" s="8">
        <f t="shared" si="613"/>
        <v>10.212100168525854</v>
      </c>
      <c r="E4368" s="8">
        <f t="shared" si="614"/>
        <v>1.4977052685467971</v>
      </c>
      <c r="F4368" s="9">
        <f t="shared" si="615"/>
        <v>14.011053393834889</v>
      </c>
      <c r="G4368" s="10">
        <f t="shared" si="619"/>
        <v>214.2950856766347</v>
      </c>
      <c r="I4368">
        <f t="shared" si="616"/>
        <v>43.630000000003697</v>
      </c>
      <c r="J4368" s="17">
        <f t="shared" si="617"/>
        <v>96004.198383132345</v>
      </c>
      <c r="K4368" s="12">
        <f t="shared" si="620"/>
        <v>520173.7478989418</v>
      </c>
    </row>
    <row r="4369" spans="1:11" x14ac:dyDescent="0.3">
      <c r="A4369">
        <v>43.640000000003702</v>
      </c>
      <c r="B4369" s="7">
        <f t="shared" si="618"/>
        <v>125.91302194359299</v>
      </c>
      <c r="C4369" s="8">
        <f t="shared" si="612"/>
        <v>15.298427670040237</v>
      </c>
      <c r="D4369" s="8">
        <f t="shared" si="613"/>
        <v>10.213971257820047</v>
      </c>
      <c r="E4369" s="8">
        <f t="shared" si="614"/>
        <v>1.4977942745166251</v>
      </c>
      <c r="F4369" s="9">
        <f t="shared" si="615"/>
        <v>14.011608517473832</v>
      </c>
      <c r="G4369" s="10">
        <f t="shared" si="619"/>
        <v>214.35557944549313</v>
      </c>
      <c r="I4369">
        <f t="shared" si="616"/>
        <v>43.640000000003702</v>
      </c>
      <c r="J4369" s="17">
        <f t="shared" si="617"/>
        <v>96031.29959158093</v>
      </c>
      <c r="K4369" s="12">
        <f t="shared" si="620"/>
        <v>520517.89043391717</v>
      </c>
    </row>
    <row r="4370" spans="1:11" x14ac:dyDescent="0.3">
      <c r="A4370">
        <v>43.650000000003701</v>
      </c>
      <c r="B4370" s="7">
        <f t="shared" si="618"/>
        <v>125.87013154231734</v>
      </c>
      <c r="C4370" s="8">
        <f t="shared" si="612"/>
        <v>15.302138405748995</v>
      </c>
      <c r="D4370" s="8">
        <f t="shared" si="613"/>
        <v>10.215842704619451</v>
      </c>
      <c r="E4370" s="8">
        <f t="shared" si="614"/>
        <v>1.4978831260616021</v>
      </c>
      <c r="F4370" s="9">
        <f t="shared" si="615"/>
        <v>14.012162667010207</v>
      </c>
      <c r="G4370" s="10">
        <f t="shared" si="619"/>
        <v>214.41605249445914</v>
      </c>
      <c r="I4370">
        <f t="shared" si="616"/>
        <v>43.650000000003701</v>
      </c>
      <c r="J4370" s="17">
        <f t="shared" si="617"/>
        <v>96058.391517517695</v>
      </c>
      <c r="K4370" s="12">
        <f t="shared" si="620"/>
        <v>520862.18172202422</v>
      </c>
    </row>
    <row r="4371" spans="1:11" x14ac:dyDescent="0.3">
      <c r="A4371">
        <v>43.660000000003699</v>
      </c>
      <c r="B4371" s="7">
        <f t="shared" si="618"/>
        <v>125.82723293691539</v>
      </c>
      <c r="C4371" s="8">
        <f t="shared" si="612"/>
        <v>15.305848431799641</v>
      </c>
      <c r="D4371" s="8">
        <f t="shared" si="613"/>
        <v>10.217714509391396</v>
      </c>
      <c r="E4371" s="8">
        <f t="shared" si="614"/>
        <v>1.4979718231245935</v>
      </c>
      <c r="F4371" s="9">
        <f t="shared" si="615"/>
        <v>14.012715842145685</v>
      </c>
      <c r="G4371" s="10">
        <f t="shared" si="619"/>
        <v>214.4765047977595</v>
      </c>
      <c r="I4371">
        <f t="shared" si="616"/>
        <v>43.660000000003699</v>
      </c>
      <c r="J4371" s="17">
        <f t="shared" si="617"/>
        <v>96085.474149396265</v>
      </c>
      <c r="K4371" s="12">
        <f t="shared" si="620"/>
        <v>521206.6217934587</v>
      </c>
    </row>
    <row r="4372" spans="1:11" x14ac:dyDescent="0.3">
      <c r="A4372">
        <v>43.670000000003697</v>
      </c>
      <c r="B4372" s="7">
        <f t="shared" si="618"/>
        <v>125.78432611666196</v>
      </c>
      <c r="C4372" s="8">
        <f t="shared" si="612"/>
        <v>15.309557747536353</v>
      </c>
      <c r="D4372" s="8">
        <f t="shared" si="613"/>
        <v>10.219586672603855</v>
      </c>
      <c r="E4372" s="8">
        <f t="shared" si="614"/>
        <v>1.4980603656483908</v>
      </c>
      <c r="F4372" s="9">
        <f t="shared" si="615"/>
        <v>14.013268042581386</v>
      </c>
      <c r="G4372" s="10">
        <f t="shared" si="619"/>
        <v>214.53693632960542</v>
      </c>
      <c r="I4372">
        <f t="shared" si="616"/>
        <v>43.670000000003697</v>
      </c>
      <c r="J4372" s="17">
        <f t="shared" si="617"/>
        <v>96112.547475663232</v>
      </c>
      <c r="K4372" s="12">
        <f t="shared" si="620"/>
        <v>521551.21067841747</v>
      </c>
    </row>
    <row r="4373" spans="1:11" x14ac:dyDescent="0.3">
      <c r="A4373">
        <v>43.680000000003702</v>
      </c>
      <c r="B4373" s="7">
        <f t="shared" si="618"/>
        <v>125.74141107081688</v>
      </c>
      <c r="C4373" s="8">
        <f t="shared" si="612"/>
        <v>15.31326635230295</v>
      </c>
      <c r="D4373" s="8">
        <f t="shared" si="613"/>
        <v>10.221459194725456</v>
      </c>
      <c r="E4373" s="8">
        <f t="shared" si="614"/>
        <v>1.4981487535757125</v>
      </c>
      <c r="F4373" s="9">
        <f t="shared" si="615"/>
        <v>14.013819268017901</v>
      </c>
      <c r="G4373" s="10">
        <f t="shared" si="619"/>
        <v>214.59734706419329</v>
      </c>
      <c r="I4373">
        <f t="shared" si="616"/>
        <v>43.680000000003702</v>
      </c>
      <c r="J4373" s="17">
        <f t="shared" si="617"/>
        <v>96139.611484758585</v>
      </c>
      <c r="K4373" s="12">
        <f t="shared" si="620"/>
        <v>521895.94840709434</v>
      </c>
    </row>
    <row r="4374" spans="1:11" x14ac:dyDescent="0.3">
      <c r="A4374">
        <v>43.6900000000037</v>
      </c>
      <c r="B4374" s="7">
        <f t="shared" si="618"/>
        <v>125.69848778862521</v>
      </c>
      <c r="C4374" s="8">
        <f t="shared" ref="C4374:C4437" si="621">IF(A4374&gt;(B$3/2),((B$3^2)/8)*((PI()*2-(PI()*B4374/180)+(SIN(B4374*2*PI()/360))))/144,((B$3)^2)/8*((PI()*B4374/180-SIN(B4374*2*PI()/360)))/144)</f>
        <v>15.316974245442857</v>
      </c>
      <c r="D4374" s="8">
        <f t="shared" ref="D4374:D4437" si="622">IF(A4374&gt;(B$3/2),(PI()*B$3*(360-B4374)/360)/12,(PI()*B$3*B4374)/360/12)</f>
        <v>10.223332076225473</v>
      </c>
      <c r="E4374" s="8">
        <f t="shared" ref="E4374:E4437" si="623">IFERROR(C4374/D4374,0)</f>
        <v>1.4982369868492027</v>
      </c>
      <c r="F4374" s="9">
        <f t="shared" ref="F4374:F4437" si="624">1.486/B$2*((E4374)^0.6667*B$1^0.5)</f>
        <v>14.014369518155275</v>
      </c>
      <c r="G4374" s="10">
        <f t="shared" si="619"/>
        <v>214.65773697570378</v>
      </c>
      <c r="I4374">
        <f t="shared" ref="I4374:I4437" si="625">A4374</f>
        <v>43.6900000000037</v>
      </c>
      <c r="J4374" s="17">
        <f t="shared" ref="J4374:J4437" si="626">G4374*448</f>
        <v>96166.666165115297</v>
      </c>
      <c r="K4374" s="12">
        <f t="shared" si="620"/>
        <v>522240.83500968496</v>
      </c>
    </row>
    <row r="4375" spans="1:11" x14ac:dyDescent="0.3">
      <c r="A4375">
        <v>43.700000000003698</v>
      </c>
      <c r="B4375" s="7">
        <f t="shared" si="618"/>
        <v>125.65555625931694</v>
      </c>
      <c r="C4375" s="8">
        <f t="shared" si="621"/>
        <v>15.320681426299132</v>
      </c>
      <c r="D4375" s="8">
        <f t="shared" si="622"/>
        <v>10.225205317573838</v>
      </c>
      <c r="E4375" s="8">
        <f t="shared" si="623"/>
        <v>1.4983250654114308</v>
      </c>
      <c r="F4375" s="9">
        <f t="shared" si="624"/>
        <v>14.01491879269301</v>
      </c>
      <c r="G4375" s="10">
        <f t="shared" si="619"/>
        <v>214.71810603830244</v>
      </c>
      <c r="I4375">
        <f t="shared" si="625"/>
        <v>43.700000000003698</v>
      </c>
      <c r="J4375" s="17">
        <f t="shared" si="626"/>
        <v>96193.711505159488</v>
      </c>
      <c r="K4375" s="12">
        <f t="shared" si="620"/>
        <v>522585.87051638309</v>
      </c>
    </row>
    <row r="4376" spans="1:11" x14ac:dyDescent="0.3">
      <c r="A4376">
        <v>43.710000000003703</v>
      </c>
      <c r="B4376" s="7">
        <f t="shared" si="618"/>
        <v>125.61261647210718</v>
      </c>
      <c r="C4376" s="8">
        <f t="shared" si="621"/>
        <v>15.324387894214437</v>
      </c>
      <c r="D4376" s="8">
        <f t="shared" si="622"/>
        <v>10.22707891924113</v>
      </c>
      <c r="E4376" s="8">
        <f t="shared" si="623"/>
        <v>1.4984129892048919</v>
      </c>
      <c r="F4376" s="9">
        <f t="shared" si="624"/>
        <v>14.015467091330052</v>
      </c>
      <c r="G4376" s="10">
        <f t="shared" si="619"/>
        <v>214.77845422613908</v>
      </c>
      <c r="I4376">
        <f t="shared" si="625"/>
        <v>43.710000000003703</v>
      </c>
      <c r="J4376" s="17">
        <f t="shared" si="626"/>
        <v>96220.747493310308</v>
      </c>
      <c r="K4376" s="12">
        <f t="shared" si="620"/>
        <v>522931.0549573797</v>
      </c>
    </row>
    <row r="4377" spans="1:11" x14ac:dyDescent="0.3">
      <c r="A4377">
        <v>43.720000000003701</v>
      </c>
      <c r="B4377" s="7">
        <f t="shared" si="618"/>
        <v>125.56966841619592</v>
      </c>
      <c r="C4377" s="8">
        <f t="shared" si="621"/>
        <v>15.328093648531071</v>
      </c>
      <c r="D4377" s="8">
        <f t="shared" si="622"/>
        <v>10.228952881698584</v>
      </c>
      <c r="E4377" s="8">
        <f t="shared" si="623"/>
        <v>1.4985007581720078</v>
      </c>
      <c r="F4377" s="9">
        <f t="shared" si="624"/>
        <v>14.016014413764825</v>
      </c>
      <c r="G4377" s="10">
        <f t="shared" si="619"/>
        <v>214.83878151334858</v>
      </c>
      <c r="I4377">
        <f t="shared" si="625"/>
        <v>43.720000000003701</v>
      </c>
      <c r="J4377" s="17">
        <f t="shared" si="626"/>
        <v>96247.774117980167</v>
      </c>
      <c r="K4377" s="12">
        <f t="shared" si="620"/>
        <v>523276.3883628684</v>
      </c>
    </row>
    <row r="4378" spans="1:11" x14ac:dyDescent="0.3">
      <c r="A4378">
        <v>43.730000000003699</v>
      </c>
      <c r="B4378" s="7">
        <f t="shared" si="618"/>
        <v>125.52671208076823</v>
      </c>
      <c r="C4378" s="8">
        <f t="shared" si="621"/>
        <v>15.331798688590949</v>
      </c>
      <c r="D4378" s="8">
        <f t="shared" si="622"/>
        <v>10.230827205418096</v>
      </c>
      <c r="E4378" s="8">
        <f t="shared" si="623"/>
        <v>1.4985883722551245</v>
      </c>
      <c r="F4378" s="9">
        <f t="shared" si="624"/>
        <v>14.016560759695192</v>
      </c>
      <c r="G4378" s="10">
        <f t="shared" si="619"/>
        <v>214.89908787405011</v>
      </c>
      <c r="I4378">
        <f t="shared" si="625"/>
        <v>43.730000000003699</v>
      </c>
      <c r="J4378" s="17">
        <f t="shared" si="626"/>
        <v>96274.791367574449</v>
      </c>
      <c r="K4378" s="12">
        <f t="shared" si="620"/>
        <v>523621.87076304067</v>
      </c>
    </row>
    <row r="4379" spans="1:11" x14ac:dyDescent="0.3">
      <c r="A4379">
        <v>43.740000000003697</v>
      </c>
      <c r="B4379" s="7">
        <f t="shared" si="618"/>
        <v>125.48374745499393</v>
      </c>
      <c r="C4379" s="8">
        <f t="shared" si="621"/>
        <v>15.335503013735607</v>
      </c>
      <c r="D4379" s="8">
        <f t="shared" si="622"/>
        <v>10.232701890872217</v>
      </c>
      <c r="E4379" s="8">
        <f t="shared" si="623"/>
        <v>1.4986758313965145</v>
      </c>
      <c r="F4379" s="9">
        <f t="shared" si="624"/>
        <v>14.017106128818474</v>
      </c>
      <c r="G4379" s="10">
        <f t="shared" si="619"/>
        <v>214.95937328234757</v>
      </c>
      <c r="I4379">
        <f t="shared" si="625"/>
        <v>43.740000000003697</v>
      </c>
      <c r="J4379" s="17">
        <f t="shared" si="626"/>
        <v>96301.799230491713</v>
      </c>
      <c r="K4379" s="12">
        <f t="shared" si="620"/>
        <v>523967.50218808616</v>
      </c>
    </row>
    <row r="4380" spans="1:11" x14ac:dyDescent="0.3">
      <c r="A4380">
        <v>43.750000000003702</v>
      </c>
      <c r="B4380" s="7">
        <f t="shared" si="618"/>
        <v>125.44077452802789</v>
      </c>
      <c r="C4380" s="8">
        <f t="shared" si="621"/>
        <v>15.33920662330619</v>
      </c>
      <c r="D4380" s="8">
        <f t="shared" si="622"/>
        <v>10.234576938534159</v>
      </c>
      <c r="E4380" s="8">
        <f t="shared" si="623"/>
        <v>1.4987631355383741</v>
      </c>
      <c r="F4380" s="9">
        <f t="shared" si="624"/>
        <v>14.017650520831443</v>
      </c>
      <c r="G4380" s="10">
        <f t="shared" si="619"/>
        <v>215.01963771232914</v>
      </c>
      <c r="I4380">
        <f t="shared" si="625"/>
        <v>43.750000000003702</v>
      </c>
      <c r="J4380" s="17">
        <f t="shared" si="626"/>
        <v>96328.79769512346</v>
      </c>
      <c r="K4380" s="12">
        <f t="shared" si="620"/>
        <v>524313.28266819508</v>
      </c>
    </row>
    <row r="4381" spans="1:11" x14ac:dyDescent="0.3">
      <c r="A4381">
        <v>43.7600000000037</v>
      </c>
      <c r="B4381" s="7">
        <f t="shared" si="618"/>
        <v>125.39779328900973</v>
      </c>
      <c r="C4381" s="8">
        <f t="shared" si="621"/>
        <v>15.342909516643472</v>
      </c>
      <c r="D4381" s="8">
        <f t="shared" si="622"/>
        <v>10.236452348877794</v>
      </c>
      <c r="E4381" s="8">
        <f t="shared" si="623"/>
        <v>1.4988502846228255</v>
      </c>
      <c r="F4381" s="9">
        <f t="shared" si="624"/>
        <v>14.018193935430327</v>
      </c>
      <c r="G4381" s="10">
        <f t="shared" si="619"/>
        <v>215.07988113806778</v>
      </c>
      <c r="I4381">
        <f t="shared" si="625"/>
        <v>43.7600000000037</v>
      </c>
      <c r="J4381" s="17">
        <f t="shared" si="626"/>
        <v>96355.786749854364</v>
      </c>
      <c r="K4381" s="12">
        <f t="shared" si="620"/>
        <v>524659.21223355597</v>
      </c>
    </row>
    <row r="4382" spans="1:11" x14ac:dyDescent="0.3">
      <c r="A4382">
        <v>43.770000000003698</v>
      </c>
      <c r="B4382" s="7">
        <f t="shared" si="618"/>
        <v>125.35480372706388</v>
      </c>
      <c r="C4382" s="8">
        <f t="shared" si="621"/>
        <v>15.346611693087839</v>
      </c>
      <c r="D4382" s="8">
        <f t="shared" si="622"/>
        <v>10.238328122377656</v>
      </c>
      <c r="E4382" s="8">
        <f t="shared" si="623"/>
        <v>1.4989372785919155</v>
      </c>
      <c r="F4382" s="9">
        <f t="shared" si="624"/>
        <v>14.018736372310794</v>
      </c>
      <c r="G4382" s="10">
        <f t="shared" si="619"/>
        <v>215.14010353362062</v>
      </c>
      <c r="I4382">
        <f t="shared" si="625"/>
        <v>43.770000000003698</v>
      </c>
      <c r="J4382" s="17">
        <f t="shared" si="626"/>
        <v>96382.766383062029</v>
      </c>
      <c r="K4382" s="12">
        <f t="shared" si="620"/>
        <v>525005.29091435659</v>
      </c>
    </row>
    <row r="4383" spans="1:11" x14ac:dyDescent="0.3">
      <c r="A4383">
        <v>43.780000000003703</v>
      </c>
      <c r="B4383" s="7">
        <f t="shared" si="618"/>
        <v>125.31180583129952</v>
      </c>
      <c r="C4383" s="8">
        <f t="shared" si="621"/>
        <v>15.350313151979302</v>
      </c>
      <c r="D4383" s="8">
        <f t="shared" si="622"/>
        <v>10.240204259508948</v>
      </c>
      <c r="E4383" s="8">
        <f t="shared" si="623"/>
        <v>1.4990241173876155</v>
      </c>
      <c r="F4383" s="9">
        <f t="shared" si="624"/>
        <v>14.019277831167971</v>
      </c>
      <c r="G4383" s="10">
        <f t="shared" si="619"/>
        <v>215.20030487302955</v>
      </c>
      <c r="I4383">
        <f t="shared" si="625"/>
        <v>43.780000000003703</v>
      </c>
      <c r="J4383" s="17">
        <f t="shared" si="626"/>
        <v>96409.736583117236</v>
      </c>
      <c r="K4383" s="12">
        <f t="shared" si="620"/>
        <v>525351.51874078577</v>
      </c>
    </row>
    <row r="4384" spans="1:11" x14ac:dyDescent="0.3">
      <c r="A4384">
        <v>43.790000000003701</v>
      </c>
      <c r="B4384" s="7">
        <f t="shared" si="618"/>
        <v>125.26879959081083</v>
      </c>
      <c r="C4384" s="8">
        <f t="shared" si="621"/>
        <v>15.354013892657463</v>
      </c>
      <c r="D4384" s="8">
        <f t="shared" si="622"/>
        <v>10.242080760747529</v>
      </c>
      <c r="E4384" s="8">
        <f t="shared" si="623"/>
        <v>1.4991108009518208</v>
      </c>
      <c r="F4384" s="9">
        <f t="shared" si="624"/>
        <v>14.019818311696429</v>
      </c>
      <c r="G4384" s="10">
        <f t="shared" si="619"/>
        <v>215.26048513032046</v>
      </c>
      <c r="I4384">
        <f t="shared" si="625"/>
        <v>43.790000000003701</v>
      </c>
      <c r="J4384" s="17">
        <f t="shared" si="626"/>
        <v>96436.697338383572</v>
      </c>
      <c r="K4384" s="12">
        <f t="shared" si="620"/>
        <v>525697.89574302721</v>
      </c>
    </row>
    <row r="4385" spans="1:11" x14ac:dyDescent="0.3">
      <c r="A4385">
        <v>43.800000000003699</v>
      </c>
      <c r="B4385" s="7">
        <f t="shared" si="618"/>
        <v>125.22578499467626</v>
      </c>
      <c r="C4385" s="8">
        <f t="shared" si="621"/>
        <v>15.357713914461584</v>
      </c>
      <c r="D4385" s="8">
        <f t="shared" si="622"/>
        <v>10.243957626569939</v>
      </c>
      <c r="E4385" s="8">
        <f t="shared" si="623"/>
        <v>1.4991973292263532</v>
      </c>
      <c r="F4385" s="9">
        <f t="shared" si="624"/>
        <v>14.020357813590195</v>
      </c>
      <c r="G4385" s="10">
        <f t="shared" si="619"/>
        <v>215.32064427950434</v>
      </c>
      <c r="I4385">
        <f t="shared" si="625"/>
        <v>43.800000000003699</v>
      </c>
      <c r="J4385" s="17">
        <f t="shared" si="626"/>
        <v>96463.648637217935</v>
      </c>
      <c r="K4385" s="12">
        <f t="shared" si="620"/>
        <v>526044.42195126927</v>
      </c>
    </row>
    <row r="4386" spans="1:11" x14ac:dyDescent="0.3">
      <c r="A4386">
        <v>43.810000000003697</v>
      </c>
      <c r="B4386" s="7">
        <f t="shared" si="618"/>
        <v>125.18276203195931</v>
      </c>
      <c r="C4386" s="8">
        <f t="shared" si="621"/>
        <v>15.361413216730492</v>
      </c>
      <c r="D4386" s="8">
        <f t="shared" si="622"/>
        <v>10.245834857453371</v>
      </c>
      <c r="E4386" s="8">
        <f t="shared" si="623"/>
        <v>1.4992837021529557</v>
      </c>
      <c r="F4386" s="9">
        <f t="shared" si="624"/>
        <v>14.020896336542723</v>
      </c>
      <c r="G4386" s="10">
        <f t="shared" si="619"/>
        <v>215.38078229457551</v>
      </c>
      <c r="I4386">
        <f t="shared" si="625"/>
        <v>43.810000000003697</v>
      </c>
      <c r="J4386" s="17">
        <f t="shared" si="626"/>
        <v>96490.590467969829</v>
      </c>
      <c r="K4386" s="12">
        <f t="shared" si="620"/>
        <v>526391.09739569598</v>
      </c>
    </row>
    <row r="4387" spans="1:11" x14ac:dyDescent="0.3">
      <c r="A4387">
        <v>43.820000000003702</v>
      </c>
      <c r="B4387" s="7">
        <f t="shared" si="618"/>
        <v>125.13973069170791</v>
      </c>
      <c r="C4387" s="8">
        <f t="shared" si="621"/>
        <v>15.365111798802669</v>
      </c>
      <c r="D4387" s="8">
        <f t="shared" si="622"/>
        <v>10.247712453875705</v>
      </c>
      <c r="E4387" s="8">
        <f t="shared" si="623"/>
        <v>1.4993699196732977</v>
      </c>
      <c r="F4387" s="9">
        <f t="shared" si="624"/>
        <v>14.021433880246935</v>
      </c>
      <c r="G4387" s="10">
        <f t="shared" si="619"/>
        <v>215.44089914951368</v>
      </c>
      <c r="I4387">
        <f t="shared" si="625"/>
        <v>43.820000000003702</v>
      </c>
      <c r="J4387" s="17">
        <f t="shared" si="626"/>
        <v>96517.522818982136</v>
      </c>
      <c r="K4387" s="12">
        <f t="shared" si="620"/>
        <v>526737.92210649105</v>
      </c>
    </row>
    <row r="4388" spans="1:11" x14ac:dyDescent="0.3">
      <c r="A4388">
        <v>43.8300000000037</v>
      </c>
      <c r="B4388" s="7">
        <f t="shared" si="618"/>
        <v>125.09669096295481</v>
      </c>
      <c r="C4388" s="8">
        <f t="shared" si="621"/>
        <v>15.368809660016176</v>
      </c>
      <c r="D4388" s="8">
        <f t="shared" si="622"/>
        <v>10.249590416315471</v>
      </c>
      <c r="E4388" s="8">
        <f t="shared" si="623"/>
        <v>1.4994559817289719</v>
      </c>
      <c r="F4388" s="9">
        <f t="shared" si="624"/>
        <v>14.021970444395183</v>
      </c>
      <c r="G4388" s="10">
        <f t="shared" si="619"/>
        <v>215.50099481828201</v>
      </c>
      <c r="I4388">
        <f t="shared" si="625"/>
        <v>43.8300000000037</v>
      </c>
      <c r="J4388" s="17">
        <f t="shared" si="626"/>
        <v>96544.445678590346</v>
      </c>
      <c r="K4388" s="12">
        <f t="shared" si="620"/>
        <v>527084.896113839</v>
      </c>
    </row>
    <row r="4389" spans="1:11" x14ac:dyDescent="0.3">
      <c r="A4389">
        <v>43.840000000003698</v>
      </c>
      <c r="B4389" s="7">
        <f t="shared" si="618"/>
        <v>125.05364283471698</v>
      </c>
      <c r="C4389" s="8">
        <f t="shared" si="621"/>
        <v>15.372506799708722</v>
      </c>
      <c r="D4389" s="8">
        <f t="shared" si="622"/>
        <v>10.251468745251898</v>
      </c>
      <c r="E4389" s="8">
        <f t="shared" si="623"/>
        <v>1.4995418882614941</v>
      </c>
      <c r="F4389" s="9">
        <f t="shared" si="624"/>
        <v>14.022506028679269</v>
      </c>
      <c r="G4389" s="10">
        <f t="shared" si="619"/>
        <v>215.56106927482861</v>
      </c>
      <c r="I4389">
        <f t="shared" si="625"/>
        <v>43.840000000003698</v>
      </c>
      <c r="J4389" s="17">
        <f t="shared" si="626"/>
        <v>96571.359035123212</v>
      </c>
      <c r="K4389" s="12">
        <f t="shared" si="620"/>
        <v>527432.01944792084</v>
      </c>
    </row>
    <row r="4390" spans="1:11" x14ac:dyDescent="0.3">
      <c r="A4390">
        <v>43.850000000003703</v>
      </c>
      <c r="B4390" s="7">
        <f t="shared" si="618"/>
        <v>125.01058629599629</v>
      </c>
      <c r="C4390" s="8">
        <f t="shared" si="621"/>
        <v>15.376203217217595</v>
      </c>
      <c r="D4390" s="8">
        <f t="shared" si="622"/>
        <v>10.25334744116487</v>
      </c>
      <c r="E4390" s="8">
        <f t="shared" si="623"/>
        <v>1.4996276392123045</v>
      </c>
      <c r="F4390" s="9">
        <f t="shared" si="624"/>
        <v>14.023040632790432</v>
      </c>
      <c r="G4390" s="10">
        <f t="shared" si="619"/>
        <v>215.62112249308529</v>
      </c>
      <c r="I4390">
        <f t="shared" si="625"/>
        <v>43.850000000003703</v>
      </c>
      <c r="J4390" s="17">
        <f t="shared" si="626"/>
        <v>96598.262876902212</v>
      </c>
      <c r="K4390" s="12">
        <f t="shared" si="620"/>
        <v>527779.29213891947</v>
      </c>
    </row>
    <row r="4391" spans="1:11" x14ac:dyDescent="0.3">
      <c r="A4391">
        <v>43.860000000003701</v>
      </c>
      <c r="B4391" s="7">
        <f t="shared" si="618"/>
        <v>124.96752133577895</v>
      </c>
      <c r="C4391" s="8">
        <f t="shared" si="621"/>
        <v>15.379898911879716</v>
      </c>
      <c r="D4391" s="8">
        <f t="shared" si="622"/>
        <v>10.255226504534955</v>
      </c>
      <c r="E4391" s="8">
        <f t="shared" si="623"/>
        <v>1.4997132345227659</v>
      </c>
      <c r="F4391" s="9">
        <f t="shared" si="624"/>
        <v>14.023574256419355</v>
      </c>
      <c r="G4391" s="10">
        <f t="shared" si="619"/>
        <v>215.68115444696843</v>
      </c>
      <c r="I4391">
        <f t="shared" si="625"/>
        <v>43.860000000003701</v>
      </c>
      <c r="J4391" s="17">
        <f t="shared" si="626"/>
        <v>96625.157192241866</v>
      </c>
      <c r="K4391" s="12">
        <f t="shared" si="620"/>
        <v>528126.71421701612</v>
      </c>
    </row>
    <row r="4392" spans="1:11" x14ac:dyDescent="0.3">
      <c r="A4392">
        <v>43.870000000003699</v>
      </c>
      <c r="B4392" s="7">
        <f t="shared" si="618"/>
        <v>124.92444794303564</v>
      </c>
      <c r="C4392" s="8">
        <f t="shared" si="621"/>
        <v>15.383593883031608</v>
      </c>
      <c r="D4392" s="8">
        <f t="shared" si="622"/>
        <v>10.25710593584339</v>
      </c>
      <c r="E4392" s="8">
        <f t="shared" si="623"/>
        <v>1.4997986741341669</v>
      </c>
      <c r="F4392" s="9">
        <f t="shared" si="624"/>
        <v>14.024106899256175</v>
      </c>
      <c r="G4392" s="10">
        <f t="shared" si="619"/>
        <v>215.74116511037866</v>
      </c>
      <c r="I4392">
        <f t="shared" si="625"/>
        <v>43.870000000003699</v>
      </c>
      <c r="J4392" s="17">
        <f t="shared" si="626"/>
        <v>96652.041969449638</v>
      </c>
      <c r="K4392" s="12">
        <f t="shared" si="620"/>
        <v>528474.28571238962</v>
      </c>
    </row>
    <row r="4393" spans="1:11" x14ac:dyDescent="0.3">
      <c r="A4393">
        <v>43.880000000003697</v>
      </c>
      <c r="B4393" s="7">
        <f t="shared" si="618"/>
        <v>124.88136610672142</v>
      </c>
      <c r="C4393" s="8">
        <f t="shared" si="621"/>
        <v>15.387288130009409</v>
      </c>
      <c r="D4393" s="8">
        <f t="shared" si="622"/>
        <v>10.258985735572113</v>
      </c>
      <c r="E4393" s="8">
        <f t="shared" si="623"/>
        <v>1.499883957987715</v>
      </c>
      <c r="F4393" s="9">
        <f t="shared" si="624"/>
        <v>14.024638560990438</v>
      </c>
      <c r="G4393" s="10">
        <f t="shared" si="619"/>
        <v>215.8011544572004</v>
      </c>
      <c r="I4393">
        <f t="shared" si="625"/>
        <v>43.880000000003697</v>
      </c>
      <c r="J4393" s="17">
        <f t="shared" si="626"/>
        <v>96678.917196825772</v>
      </c>
      <c r="K4393" s="12">
        <f t="shared" si="620"/>
        <v>528822.00665522064</v>
      </c>
    </row>
    <row r="4394" spans="1:11" x14ac:dyDescent="0.3">
      <c r="A4394">
        <v>43.890000000003702</v>
      </c>
      <c r="B4394" s="7">
        <f t="shared" si="618"/>
        <v>124.83827581577583</v>
      </c>
      <c r="C4394" s="8">
        <f t="shared" si="621"/>
        <v>15.390981652148866</v>
      </c>
      <c r="D4394" s="8">
        <f t="shared" si="622"/>
        <v>10.260865904203719</v>
      </c>
      <c r="E4394" s="8">
        <f t="shared" si="623"/>
        <v>1.4999690860245447</v>
      </c>
      <c r="F4394" s="9">
        <f t="shared" si="624"/>
        <v>14.025169241311159</v>
      </c>
      <c r="G4394" s="10">
        <f t="shared" si="619"/>
        <v>215.8611224613027</v>
      </c>
      <c r="I4394">
        <f t="shared" si="625"/>
        <v>43.890000000003702</v>
      </c>
      <c r="J4394" s="17">
        <f t="shared" si="626"/>
        <v>96705.782862663604</v>
      </c>
      <c r="K4394" s="12">
        <f t="shared" si="620"/>
        <v>529169.87707568787</v>
      </c>
    </row>
    <row r="4395" spans="1:11" x14ac:dyDescent="0.3">
      <c r="A4395">
        <v>43.900000000003701</v>
      </c>
      <c r="B4395" s="7">
        <f t="shared" si="618"/>
        <v>124.79517705912271</v>
      </c>
      <c r="C4395" s="8">
        <f t="shared" si="621"/>
        <v>15.394674448785334</v>
      </c>
      <c r="D4395" s="8">
        <f t="shared" si="622"/>
        <v>10.262746442221502</v>
      </c>
      <c r="E4395" s="8">
        <f t="shared" si="623"/>
        <v>1.5000540581857114</v>
      </c>
      <c r="F4395" s="9">
        <f t="shared" si="624"/>
        <v>14.025698939906777</v>
      </c>
      <c r="G4395" s="10">
        <f t="shared" si="619"/>
        <v>215.92106909653842</v>
      </c>
      <c r="I4395">
        <f t="shared" si="625"/>
        <v>43.900000000003701</v>
      </c>
      <c r="J4395" s="17">
        <f t="shared" si="626"/>
        <v>96732.638955249218</v>
      </c>
      <c r="K4395" s="12">
        <f t="shared" si="620"/>
        <v>529517.89700396894</v>
      </c>
    </row>
    <row r="4396" spans="1:11" x14ac:dyDescent="0.3">
      <c r="A4396">
        <v>43.910000000003699</v>
      </c>
      <c r="B4396" s="7">
        <f t="shared" si="618"/>
        <v>124.75206982567032</v>
      </c>
      <c r="C4396" s="8">
        <f t="shared" si="621"/>
        <v>15.398366519253768</v>
      </c>
      <c r="D4396" s="8">
        <f t="shared" si="622"/>
        <v>10.264627350109427</v>
      </c>
      <c r="E4396" s="8">
        <f t="shared" si="623"/>
        <v>1.5001388744121931</v>
      </c>
      <c r="F4396" s="9">
        <f t="shared" si="624"/>
        <v>14.026227656465164</v>
      </c>
      <c r="G4396" s="10">
        <f t="shared" si="619"/>
        <v>215.98099433674443</v>
      </c>
      <c r="I4396">
        <f t="shared" si="625"/>
        <v>43.910000000003699</v>
      </c>
      <c r="J4396" s="17">
        <f t="shared" si="626"/>
        <v>96759.485462861499</v>
      </c>
      <c r="K4396" s="12">
        <f t="shared" si="620"/>
        <v>529866.06647024001</v>
      </c>
    </row>
    <row r="4397" spans="1:11" x14ac:dyDescent="0.3">
      <c r="A4397">
        <v>43.920000000003697</v>
      </c>
      <c r="B4397" s="7">
        <f t="shared" si="618"/>
        <v>124.70895410431112</v>
      </c>
      <c r="C4397" s="8">
        <f t="shared" si="621"/>
        <v>15.402057862888736</v>
      </c>
      <c r="D4397" s="8">
        <f t="shared" si="622"/>
        <v>10.266508628352152</v>
      </c>
      <c r="E4397" s="8">
        <f t="shared" si="623"/>
        <v>1.5002235346448909</v>
      </c>
      <c r="F4397" s="9">
        <f t="shared" si="624"/>
        <v>14.026755390673628</v>
      </c>
      <c r="G4397" s="10">
        <f t="shared" si="619"/>
        <v>216.0408981557417</v>
      </c>
      <c r="I4397">
        <f t="shared" si="625"/>
        <v>43.920000000003697</v>
      </c>
      <c r="J4397" s="17">
        <f t="shared" si="626"/>
        <v>96786.322373772287</v>
      </c>
      <c r="K4397" s="12">
        <f t="shared" si="620"/>
        <v>530214.38550467929</v>
      </c>
    </row>
    <row r="4398" spans="1:11" x14ac:dyDescent="0.3">
      <c r="A4398">
        <v>43.930000000003702</v>
      </c>
      <c r="B4398" s="7">
        <f t="shared" si="618"/>
        <v>124.66582988392175</v>
      </c>
      <c r="C4398" s="8">
        <f t="shared" si="621"/>
        <v>15.405748479024428</v>
      </c>
      <c r="D4398" s="8">
        <f t="shared" si="622"/>
        <v>10.26839027743503</v>
      </c>
      <c r="E4398" s="8">
        <f t="shared" si="623"/>
        <v>1.5003080388246282</v>
      </c>
      <c r="F4398" s="9">
        <f t="shared" si="624"/>
        <v>14.027282142218926</v>
      </c>
      <c r="G4398" s="10">
        <f t="shared" si="619"/>
        <v>216.10078052733573</v>
      </c>
      <c r="I4398">
        <f t="shared" si="625"/>
        <v>43.930000000003702</v>
      </c>
      <c r="J4398" s="17">
        <f t="shared" si="626"/>
        <v>96813.149676246408</v>
      </c>
      <c r="K4398" s="12">
        <f t="shared" si="620"/>
        <v>530562.85413746082</v>
      </c>
    </row>
    <row r="4399" spans="1:11" x14ac:dyDescent="0.3">
      <c r="A4399">
        <v>43.9400000000037</v>
      </c>
      <c r="B4399" s="7">
        <f t="shared" si="618"/>
        <v>124.62269715336339</v>
      </c>
      <c r="C4399" s="8">
        <f t="shared" si="621"/>
        <v>15.409438366994607</v>
      </c>
      <c r="D4399" s="8">
        <f t="shared" si="622"/>
        <v>10.270272297844075</v>
      </c>
      <c r="E4399" s="8">
        <f t="shared" si="623"/>
        <v>1.5003923868921509</v>
      </c>
      <c r="F4399" s="9">
        <f t="shared" si="624"/>
        <v>14.027807910787235</v>
      </c>
      <c r="G4399" s="10">
        <f t="shared" si="619"/>
        <v>216.16064142531528</v>
      </c>
      <c r="I4399">
        <f t="shared" si="625"/>
        <v>43.9400000000037</v>
      </c>
      <c r="J4399" s="17">
        <f t="shared" si="626"/>
        <v>96839.967358541238</v>
      </c>
      <c r="K4399" s="12">
        <f t="shared" si="620"/>
        <v>530911.4723987598</v>
      </c>
    </row>
    <row r="4400" spans="1:11" x14ac:dyDescent="0.3">
      <c r="A4400">
        <v>43.950000000003698</v>
      </c>
      <c r="B4400" s="7">
        <f t="shared" si="618"/>
        <v>124.57955590148087</v>
      </c>
      <c r="C4400" s="8">
        <f t="shared" si="621"/>
        <v>15.413127526132683</v>
      </c>
      <c r="D4400" s="8">
        <f t="shared" si="622"/>
        <v>10.27215469006603</v>
      </c>
      <c r="E4400" s="8">
        <f t="shared" si="623"/>
        <v>1.5004765787881265</v>
      </c>
      <c r="F4400" s="9">
        <f t="shared" si="624"/>
        <v>14.028332696064163</v>
      </c>
      <c r="G4400" s="10">
        <f t="shared" si="619"/>
        <v>216.22048082345367</v>
      </c>
      <c r="I4400">
        <f t="shared" si="625"/>
        <v>43.950000000003698</v>
      </c>
      <c r="J4400" s="17">
        <f t="shared" si="626"/>
        <v>96866.77540890724</v>
      </c>
      <c r="K4400" s="12">
        <f t="shared" si="620"/>
        <v>531260.24031875003</v>
      </c>
    </row>
    <row r="4401" spans="1:11" x14ac:dyDescent="0.3">
      <c r="A4401">
        <v>43.960000000003703</v>
      </c>
      <c r="B4401" s="7">
        <f t="shared" si="618"/>
        <v>124.53640611710367</v>
      </c>
      <c r="C4401" s="8">
        <f t="shared" si="621"/>
        <v>15.416815955771638</v>
      </c>
      <c r="D4401" s="8">
        <f t="shared" si="622"/>
        <v>10.274037454588301</v>
      </c>
      <c r="E4401" s="8">
        <f t="shared" si="623"/>
        <v>1.500560614453144</v>
      </c>
      <c r="F4401" s="9">
        <f t="shared" si="624"/>
        <v>14.028856497734758</v>
      </c>
      <c r="G4401" s="10">
        <f t="shared" si="619"/>
        <v>216.28029869550784</v>
      </c>
      <c r="I4401">
        <f t="shared" si="625"/>
        <v>43.960000000003703</v>
      </c>
      <c r="J4401" s="17">
        <f t="shared" si="626"/>
        <v>96893.573815587515</v>
      </c>
      <c r="K4401" s="12">
        <f t="shared" si="620"/>
        <v>531609.15792760532</v>
      </c>
    </row>
    <row r="4402" spans="1:11" x14ac:dyDescent="0.3">
      <c r="A4402">
        <v>43.970000000003701</v>
      </c>
      <c r="B4402" s="7">
        <f t="shared" si="618"/>
        <v>124.49324778904516</v>
      </c>
      <c r="C4402" s="8">
        <f t="shared" si="621"/>
        <v>15.420503655244062</v>
      </c>
      <c r="D4402" s="8">
        <f t="shared" si="622"/>
        <v>10.275920591898993</v>
      </c>
      <c r="E4402" s="8">
        <f t="shared" si="623"/>
        <v>1.5006444938277153</v>
      </c>
      <c r="F4402" s="9">
        <f t="shared" si="624"/>
        <v>14.029379315483489</v>
      </c>
      <c r="G4402" s="10">
        <f t="shared" si="619"/>
        <v>216.34009501521857</v>
      </c>
      <c r="I4402">
        <f t="shared" si="625"/>
        <v>43.970000000003701</v>
      </c>
      <c r="J4402" s="17">
        <f t="shared" si="626"/>
        <v>96920.362566817916</v>
      </c>
      <c r="K4402" s="12">
        <f t="shared" si="620"/>
        <v>531958.22525549738</v>
      </c>
    </row>
    <row r="4403" spans="1:11" x14ac:dyDescent="0.3">
      <c r="A4403">
        <v>43.980000000003798</v>
      </c>
      <c r="B4403" s="7">
        <f t="shared" si="618"/>
        <v>124.45008090610233</v>
      </c>
      <c r="C4403" s="8">
        <f t="shared" si="621"/>
        <v>15.424190623882204</v>
      </c>
      <c r="D4403" s="8">
        <f t="shared" si="622"/>
        <v>10.277804102486931</v>
      </c>
      <c r="E4403" s="8">
        <f t="shared" si="623"/>
        <v>1.5007282168522746</v>
      </c>
      <c r="F4403" s="9">
        <f t="shared" si="624"/>
        <v>14.029901148994272</v>
      </c>
      <c r="G4403" s="10">
        <f t="shared" si="619"/>
        <v>216.3998697563116</v>
      </c>
      <c r="I4403">
        <f t="shared" si="625"/>
        <v>43.980000000003798</v>
      </c>
      <c r="J4403" s="17">
        <f t="shared" si="626"/>
        <v>96947.141650827602</v>
      </c>
      <c r="K4403" s="12">
        <f t="shared" si="620"/>
        <v>532307.44233260059</v>
      </c>
    </row>
    <row r="4404" spans="1:11" x14ac:dyDescent="0.3">
      <c r="A4404">
        <v>43.990000000003803</v>
      </c>
      <c r="B4404" s="7">
        <f t="shared" si="618"/>
        <v>124.40690545705752</v>
      </c>
      <c r="C4404" s="8">
        <f t="shared" si="621"/>
        <v>15.427876861017786</v>
      </c>
      <c r="D4404" s="8">
        <f t="shared" si="622"/>
        <v>10.279687986841578</v>
      </c>
      <c r="E4404" s="8">
        <f t="shared" si="623"/>
        <v>1.5008117834671735</v>
      </c>
      <c r="F4404" s="9">
        <f t="shared" si="624"/>
        <v>14.03042199795042</v>
      </c>
      <c r="G4404" s="10">
        <f t="shared" si="619"/>
        <v>216.45962289249422</v>
      </c>
      <c r="I4404">
        <f t="shared" si="625"/>
        <v>43.990000000003803</v>
      </c>
      <c r="J4404" s="17">
        <f t="shared" si="626"/>
        <v>96973.911055837409</v>
      </c>
      <c r="K4404" s="12">
        <f t="shared" si="620"/>
        <v>532656.80918908119</v>
      </c>
    </row>
    <row r="4405" spans="1:11" x14ac:dyDescent="0.3">
      <c r="A4405">
        <v>44.000000000003801</v>
      </c>
      <c r="B4405" s="7">
        <f t="shared" si="618"/>
        <v>124.36372143067574</v>
      </c>
      <c r="C4405" s="8">
        <f t="shared" si="621"/>
        <v>15.431562365982261</v>
      </c>
      <c r="D4405" s="8">
        <f t="shared" si="622"/>
        <v>10.281572245453152</v>
      </c>
      <c r="E4405" s="8">
        <f t="shared" si="623"/>
        <v>1.5008951936126893</v>
      </c>
      <c r="F4405" s="9">
        <f t="shared" si="624"/>
        <v>14.030941862034704</v>
      </c>
      <c r="G4405" s="10">
        <f t="shared" si="619"/>
        <v>216.51935439745981</v>
      </c>
      <c r="I4405">
        <f t="shared" si="625"/>
        <v>44.000000000003801</v>
      </c>
      <c r="J4405" s="17">
        <f t="shared" si="626"/>
        <v>97000.670770061988</v>
      </c>
      <c r="K4405" s="12">
        <f t="shared" si="620"/>
        <v>533006.32585510961</v>
      </c>
    </row>
    <row r="4406" spans="1:11" x14ac:dyDescent="0.3">
      <c r="A4406">
        <v>44.010000000003799</v>
      </c>
      <c r="B4406" s="7">
        <f t="shared" si="618"/>
        <v>124.32052881570648</v>
      </c>
      <c r="C4406" s="8">
        <f t="shared" si="621"/>
        <v>15.435247138106629</v>
      </c>
      <c r="D4406" s="8">
        <f t="shared" si="622"/>
        <v>10.283456878812553</v>
      </c>
      <c r="E4406" s="8">
        <f t="shared" si="623"/>
        <v>1.500978447229018</v>
      </c>
      <c r="F4406" s="9">
        <f t="shared" si="624"/>
        <v>14.031460740929303</v>
      </c>
      <c r="G4406" s="10">
        <f t="shared" si="619"/>
        <v>216.57906424488453</v>
      </c>
      <c r="I4406">
        <f t="shared" si="625"/>
        <v>44.010000000003799</v>
      </c>
      <c r="J4406" s="17">
        <f t="shared" si="626"/>
        <v>97027.420781708264</v>
      </c>
      <c r="K4406" s="12">
        <f t="shared" si="620"/>
        <v>533355.99236085697</v>
      </c>
    </row>
    <row r="4407" spans="1:11" x14ac:dyDescent="0.3">
      <c r="A4407">
        <v>44.020000000003797</v>
      </c>
      <c r="B4407" s="7">
        <f t="shared" si="618"/>
        <v>124.27732760088321</v>
      </c>
      <c r="C4407" s="8">
        <f t="shared" si="621"/>
        <v>15.438931176721489</v>
      </c>
      <c r="D4407" s="8">
        <f t="shared" si="622"/>
        <v>10.285341887411372</v>
      </c>
      <c r="E4407" s="8">
        <f t="shared" si="623"/>
        <v>1.5010615442562774</v>
      </c>
      <c r="F4407" s="9">
        <f t="shared" si="624"/>
        <v>14.031978634315825</v>
      </c>
      <c r="G4407" s="10">
        <f t="shared" si="619"/>
        <v>216.63875240842842</v>
      </c>
      <c r="I4407">
        <f t="shared" si="625"/>
        <v>44.020000000003797</v>
      </c>
      <c r="J4407" s="17">
        <f t="shared" si="626"/>
        <v>97054.161078975929</v>
      </c>
      <c r="K4407" s="12">
        <f t="shared" si="620"/>
        <v>533705.8087364923</v>
      </c>
    </row>
    <row r="4408" spans="1:11" x14ac:dyDescent="0.3">
      <c r="A4408">
        <v>44.030000000003803</v>
      </c>
      <c r="B4408" s="7">
        <f t="shared" si="618"/>
        <v>124.23411777492304</v>
      </c>
      <c r="C4408" s="8">
        <f t="shared" si="621"/>
        <v>15.44261448115707</v>
      </c>
      <c r="D4408" s="8">
        <f t="shared" si="622"/>
        <v>10.287227271741918</v>
      </c>
      <c r="E4408" s="8">
        <f t="shared" si="623"/>
        <v>1.5011444846345074</v>
      </c>
      <c r="F4408" s="9">
        <f t="shared" si="624"/>
        <v>14.032495541875321</v>
      </c>
      <c r="G4408" s="10">
        <f t="shared" si="619"/>
        <v>216.69841886173586</v>
      </c>
      <c r="I4408">
        <f t="shared" si="625"/>
        <v>44.030000000003803</v>
      </c>
      <c r="J4408" s="17">
        <f t="shared" si="626"/>
        <v>97080.89165005766</v>
      </c>
      <c r="K4408" s="12">
        <f t="shared" si="620"/>
        <v>534055.77501218149</v>
      </c>
    </row>
    <row r="4409" spans="1:11" x14ac:dyDescent="0.3">
      <c r="A4409">
        <v>44.040000000003801</v>
      </c>
      <c r="B4409" s="7">
        <f t="shared" si="618"/>
        <v>124.19089932652723</v>
      </c>
      <c r="C4409" s="8">
        <f t="shared" si="621"/>
        <v>15.446297050743157</v>
      </c>
      <c r="D4409" s="8">
        <f t="shared" si="622"/>
        <v>10.289113032297193</v>
      </c>
      <c r="E4409" s="8">
        <f t="shared" si="623"/>
        <v>1.5012272683036652</v>
      </c>
      <c r="F4409" s="9">
        <f t="shared" si="624"/>
        <v>14.033011463288226</v>
      </c>
      <c r="G4409" s="10">
        <f t="shared" si="619"/>
        <v>216.75806357843382</v>
      </c>
      <c r="I4409">
        <f t="shared" si="625"/>
        <v>44.040000000003801</v>
      </c>
      <c r="J4409" s="17">
        <f t="shared" si="626"/>
        <v>97107.612483138349</v>
      </c>
      <c r="K4409" s="12">
        <f t="shared" si="620"/>
        <v>534405.89121809276</v>
      </c>
    </row>
    <row r="4410" spans="1:11" x14ac:dyDescent="0.3">
      <c r="A4410">
        <v>44.050000000003799</v>
      </c>
      <c r="B4410" s="7">
        <f t="shared" si="618"/>
        <v>124.14767224438062</v>
      </c>
      <c r="C4410" s="8">
        <f t="shared" si="621"/>
        <v>15.449978884809171</v>
      </c>
      <c r="D4410" s="8">
        <f t="shared" si="622"/>
        <v>10.290999169570915</v>
      </c>
      <c r="E4410" s="8">
        <f t="shared" si="623"/>
        <v>1.5013098952036317</v>
      </c>
      <c r="F4410" s="9">
        <f t="shared" si="624"/>
        <v>14.033526398234434</v>
      </c>
      <c r="G4410" s="10">
        <f t="shared" si="619"/>
        <v>216.8176865321341</v>
      </c>
      <c r="I4410">
        <f t="shared" si="625"/>
        <v>44.050000000003799</v>
      </c>
      <c r="J4410" s="17">
        <f t="shared" si="626"/>
        <v>97134.32356639608</v>
      </c>
      <c r="K4410" s="12">
        <f t="shared" si="620"/>
        <v>534756.15738439222</v>
      </c>
    </row>
    <row r="4411" spans="1:11" x14ac:dyDescent="0.3">
      <c r="A4411">
        <v>44.060000000003797</v>
      </c>
      <c r="B4411" s="7">
        <f t="shared" si="618"/>
        <v>124.10443651715198</v>
      </c>
      <c r="C4411" s="8">
        <f t="shared" si="621"/>
        <v>15.453659982684103</v>
      </c>
      <c r="D4411" s="8">
        <f t="shared" si="622"/>
        <v>10.292885684057499</v>
      </c>
      <c r="E4411" s="8">
        <f t="shared" si="623"/>
        <v>1.5013923652742061</v>
      </c>
      <c r="F4411" s="9">
        <f t="shared" si="624"/>
        <v>14.034040346393239</v>
      </c>
      <c r="G4411" s="10">
        <f t="shared" si="619"/>
        <v>216.87728769643135</v>
      </c>
      <c r="I4411">
        <f t="shared" si="625"/>
        <v>44.060000000003797</v>
      </c>
      <c r="J4411" s="17">
        <f t="shared" si="626"/>
        <v>97161.024888001251</v>
      </c>
      <c r="K4411" s="12">
        <f t="shared" si="620"/>
        <v>535106.57354124449</v>
      </c>
    </row>
    <row r="4412" spans="1:11" x14ac:dyDescent="0.3">
      <c r="A4412">
        <v>44.070000000003802</v>
      </c>
      <c r="B4412" s="7">
        <f t="shared" si="618"/>
        <v>124.06119213349368</v>
      </c>
      <c r="C4412" s="8">
        <f t="shared" si="621"/>
        <v>15.45734034369657</v>
      </c>
      <c r="D4412" s="8">
        <f t="shared" si="622"/>
        <v>10.294772576252083</v>
      </c>
      <c r="E4412" s="8">
        <f t="shared" si="623"/>
        <v>1.501474678455109</v>
      </c>
      <c r="F4412" s="9">
        <f t="shared" si="624"/>
        <v>14.034553307443362</v>
      </c>
      <c r="G4412" s="10">
        <f t="shared" si="619"/>
        <v>216.9368670449044</v>
      </c>
      <c r="I4412">
        <f t="shared" si="625"/>
        <v>44.070000000003802</v>
      </c>
      <c r="J4412" s="17">
        <f t="shared" si="626"/>
        <v>97187.716436117174</v>
      </c>
      <c r="K4412" s="12">
        <f t="shared" si="620"/>
        <v>535457.13971881475</v>
      </c>
    </row>
    <row r="4413" spans="1:11" x14ac:dyDescent="0.3">
      <c r="A4413">
        <v>44.0800000000038</v>
      </c>
      <c r="B4413" s="7">
        <f t="shared" si="618"/>
        <v>124.01793908204196</v>
      </c>
      <c r="C4413" s="8">
        <f t="shared" si="621"/>
        <v>15.46101996717476</v>
      </c>
      <c r="D4413" s="8">
        <f t="shared" si="622"/>
        <v>10.296659846650501</v>
      </c>
      <c r="E4413" s="8">
        <f t="shared" si="623"/>
        <v>1.5015568346859807</v>
      </c>
      <c r="F4413" s="9">
        <f t="shared" si="624"/>
        <v>14.035065281062947</v>
      </c>
      <c r="G4413" s="10">
        <f t="shared" si="619"/>
        <v>216.99642455111547</v>
      </c>
      <c r="I4413">
        <f t="shared" si="625"/>
        <v>44.0800000000038</v>
      </c>
      <c r="J4413" s="17">
        <f t="shared" si="626"/>
        <v>97214.398198899726</v>
      </c>
      <c r="K4413" s="12">
        <f t="shared" si="620"/>
        <v>535807.85594726691</v>
      </c>
    </row>
    <row r="4414" spans="1:11" x14ac:dyDescent="0.3">
      <c r="A4414">
        <v>44.090000000003798</v>
      </c>
      <c r="B4414" s="7">
        <f t="shared" si="618"/>
        <v>123.9746773514166</v>
      </c>
      <c r="C4414" s="8">
        <f t="shared" si="621"/>
        <v>15.464698852446467</v>
      </c>
      <c r="D4414" s="8">
        <f t="shared" si="622"/>
        <v>10.298547495749309</v>
      </c>
      <c r="E4414" s="8">
        <f t="shared" si="623"/>
        <v>1.5016388339063804</v>
      </c>
      <c r="F4414" s="9">
        <f t="shared" si="624"/>
        <v>14.035576266929542</v>
      </c>
      <c r="G4414" s="10">
        <f t="shared" si="619"/>
        <v>217.05596018861016</v>
      </c>
      <c r="I4414">
        <f t="shared" si="625"/>
        <v>44.090000000003798</v>
      </c>
      <c r="J4414" s="17">
        <f t="shared" si="626"/>
        <v>97241.070164497345</v>
      </c>
      <c r="K4414" s="12">
        <f t="shared" si="620"/>
        <v>536158.72225676279</v>
      </c>
    </row>
    <row r="4415" spans="1:11" x14ac:dyDescent="0.3">
      <c r="A4415">
        <v>44.100000000003803</v>
      </c>
      <c r="B4415" s="7">
        <f t="shared" si="618"/>
        <v>123.93140693022099</v>
      </c>
      <c r="C4415" s="8">
        <f t="shared" si="621"/>
        <v>15.468376998839091</v>
      </c>
      <c r="D4415" s="8">
        <f t="shared" si="622"/>
        <v>10.300435524045779</v>
      </c>
      <c r="E4415" s="8">
        <f t="shared" si="623"/>
        <v>1.5017206760557889</v>
      </c>
      <c r="F4415" s="9">
        <f t="shared" si="624"/>
        <v>14.036086264720129</v>
      </c>
      <c r="G4415" s="10">
        <f t="shared" si="619"/>
        <v>217.11547393091814</v>
      </c>
      <c r="I4415">
        <f t="shared" si="625"/>
        <v>44.100000000003803</v>
      </c>
      <c r="J4415" s="17">
        <f t="shared" si="626"/>
        <v>97267.732321051328</v>
      </c>
      <c r="K4415" s="12">
        <f t="shared" si="620"/>
        <v>536509.73867746664</v>
      </c>
    </row>
    <row r="4416" spans="1:11" x14ac:dyDescent="0.3">
      <c r="A4416">
        <v>44.110000000003801</v>
      </c>
      <c r="B4416" s="7">
        <f t="shared" si="618"/>
        <v>123.88812780704222</v>
      </c>
      <c r="C4416" s="8">
        <f t="shared" si="621"/>
        <v>15.472054405679602</v>
      </c>
      <c r="D4416" s="8">
        <f t="shared" si="622"/>
        <v>10.302323932037892</v>
      </c>
      <c r="E4416" s="8">
        <f t="shared" si="623"/>
        <v>1.501802361073604</v>
      </c>
      <c r="F4416" s="9">
        <f t="shared" si="624"/>
        <v>14.036595274111095</v>
      </c>
      <c r="G4416" s="10">
        <f t="shared" si="619"/>
        <v>217.17496575155204</v>
      </c>
      <c r="I4416">
        <f t="shared" si="625"/>
        <v>44.110000000003801</v>
      </c>
      <c r="J4416" s="17">
        <f t="shared" si="626"/>
        <v>97294.384656695314</v>
      </c>
      <c r="K4416" s="12">
        <f t="shared" si="620"/>
        <v>536860.90523953747</v>
      </c>
    </row>
    <row r="4417" spans="1:11" x14ac:dyDescent="0.3">
      <c r="A4417">
        <v>44.120000000003799</v>
      </c>
      <c r="B4417" s="7">
        <f t="shared" si="618"/>
        <v>123.84483997045091</v>
      </c>
      <c r="C4417" s="8">
        <f t="shared" si="621"/>
        <v>15.475731072294584</v>
      </c>
      <c r="D4417" s="8">
        <f t="shared" si="622"/>
        <v>10.304212720224353</v>
      </c>
      <c r="E4417" s="8">
        <f t="shared" si="623"/>
        <v>1.5018838888991446</v>
      </c>
      <c r="F4417" s="9">
        <f t="shared" si="624"/>
        <v>14.037103294778236</v>
      </c>
      <c r="G4417" s="10">
        <f t="shared" si="619"/>
        <v>217.23443562400823</v>
      </c>
      <c r="I4417">
        <f t="shared" si="625"/>
        <v>44.120000000003799</v>
      </c>
      <c r="J4417" s="17">
        <f t="shared" si="626"/>
        <v>97321.027159555684</v>
      </c>
      <c r="K4417" s="12">
        <f t="shared" si="620"/>
        <v>537212.22197313793</v>
      </c>
    </row>
    <row r="4418" spans="1:11" x14ac:dyDescent="0.3">
      <c r="A4418">
        <v>44.130000000003797</v>
      </c>
      <c r="B4418" s="7">
        <f t="shared" si="618"/>
        <v>123.80154340900117</v>
      </c>
      <c r="C4418" s="8">
        <f t="shared" si="621"/>
        <v>15.479406998010202</v>
      </c>
      <c r="D4418" s="8">
        <f t="shared" si="622"/>
        <v>10.306101889104577</v>
      </c>
      <c r="E4418" s="8">
        <f t="shared" si="623"/>
        <v>1.5019652594716484</v>
      </c>
      <c r="F4418" s="9">
        <f t="shared" si="624"/>
        <v>14.037610326396775</v>
      </c>
      <c r="G4418" s="10">
        <f t="shared" si="619"/>
        <v>217.2938835217665</v>
      </c>
      <c r="I4418">
        <f t="shared" si="625"/>
        <v>44.130000000003797</v>
      </c>
      <c r="J4418" s="17">
        <f t="shared" si="626"/>
        <v>97347.659817751395</v>
      </c>
      <c r="K4418" s="12">
        <f t="shared" si="620"/>
        <v>537563.68890842679</v>
      </c>
    </row>
    <row r="4419" spans="1:11" x14ac:dyDescent="0.3">
      <c r="A4419">
        <v>44.140000000003802</v>
      </c>
      <c r="B4419" s="7">
        <f t="shared" si="618"/>
        <v>123.7582381112305</v>
      </c>
      <c r="C4419" s="8">
        <f t="shared" si="621"/>
        <v>15.483082182152227</v>
      </c>
      <c r="D4419" s="8">
        <f t="shared" si="622"/>
        <v>10.307991439178714</v>
      </c>
      <c r="E4419" s="8">
        <f t="shared" si="623"/>
        <v>1.502046472730272</v>
      </c>
      <c r="F4419" s="9">
        <f t="shared" si="624"/>
        <v>14.03811636864134</v>
      </c>
      <c r="G4419" s="10">
        <f t="shared" si="619"/>
        <v>217.35330941829025</v>
      </c>
      <c r="I4419">
        <f t="shared" si="625"/>
        <v>44.140000000003802</v>
      </c>
      <c r="J4419" s="17">
        <f t="shared" si="626"/>
        <v>97374.282619394027</v>
      </c>
      <c r="K4419" s="12">
        <f t="shared" si="620"/>
        <v>537915.30607556365</v>
      </c>
    </row>
    <row r="4420" spans="1:11" x14ac:dyDescent="0.3">
      <c r="A4420">
        <v>44.1500000000038</v>
      </c>
      <c r="B4420" s="7">
        <f t="shared" si="618"/>
        <v>123.71492406566</v>
      </c>
      <c r="C4420" s="8">
        <f t="shared" si="621"/>
        <v>15.486756624046011</v>
      </c>
      <c r="D4420" s="8">
        <f t="shared" si="622"/>
        <v>10.309881370947624</v>
      </c>
      <c r="E4420" s="8">
        <f t="shared" si="623"/>
        <v>1.5021275286140912</v>
      </c>
      <c r="F4420" s="9">
        <f t="shared" si="624"/>
        <v>14.038621421185976</v>
      </c>
      <c r="G4420" s="10">
        <f t="shared" si="619"/>
        <v>217.41271328702615</v>
      </c>
      <c r="I4420">
        <f t="shared" si="625"/>
        <v>44.1500000000038</v>
      </c>
      <c r="J4420" s="17">
        <f t="shared" si="626"/>
        <v>97400.89555258771</v>
      </c>
      <c r="K4420" s="12">
        <f t="shared" si="620"/>
        <v>538267.07350470591</v>
      </c>
    </row>
    <row r="4421" spans="1:11" x14ac:dyDescent="0.3">
      <c r="A4421">
        <v>44.160000000003798</v>
      </c>
      <c r="B4421" s="7">
        <f t="shared" si="618"/>
        <v>123.67160126079408</v>
      </c>
      <c r="C4421" s="8">
        <f t="shared" si="621"/>
        <v>15.490430323016495</v>
      </c>
      <c r="D4421" s="8">
        <f t="shared" si="622"/>
        <v>10.311771684912896</v>
      </c>
      <c r="E4421" s="8">
        <f t="shared" si="623"/>
        <v>1.5022084270620992</v>
      </c>
      <c r="F4421" s="9">
        <f t="shared" si="624"/>
        <v>14.039125483704126</v>
      </c>
      <c r="G4421" s="10">
        <f t="shared" si="619"/>
        <v>217.47209510140402</v>
      </c>
      <c r="I4421">
        <f t="shared" si="625"/>
        <v>44.160000000003798</v>
      </c>
      <c r="J4421" s="17">
        <f t="shared" si="626"/>
        <v>97427.498605429006</v>
      </c>
      <c r="K4421" s="12">
        <f t="shared" si="620"/>
        <v>538618.99122601317</v>
      </c>
    </row>
    <row r="4422" spans="1:11" x14ac:dyDescent="0.3">
      <c r="A4422">
        <v>44.170000000003803</v>
      </c>
      <c r="B4422" s="7">
        <f t="shared" si="618"/>
        <v>123.62826968512043</v>
      </c>
      <c r="C4422" s="8">
        <f t="shared" si="621"/>
        <v>15.494103278388227</v>
      </c>
      <c r="D4422" s="8">
        <f t="shared" si="622"/>
        <v>10.313662381576853</v>
      </c>
      <c r="E4422" s="8">
        <f t="shared" si="623"/>
        <v>1.5022891680132096</v>
      </c>
      <c r="F4422" s="9">
        <f t="shared" si="624"/>
        <v>14.039628555868658</v>
      </c>
      <c r="G4422" s="10">
        <f t="shared" si="619"/>
        <v>217.53145483483755</v>
      </c>
      <c r="I4422">
        <f t="shared" si="625"/>
        <v>44.170000000003803</v>
      </c>
      <c r="J4422" s="17">
        <f t="shared" si="626"/>
        <v>97454.091766007215</v>
      </c>
      <c r="K4422" s="12">
        <f t="shared" si="620"/>
        <v>538971.0592696399</v>
      </c>
    </row>
    <row r="4423" spans="1:11" x14ac:dyDescent="0.3">
      <c r="A4423">
        <v>44.180000000003801</v>
      </c>
      <c r="B4423" s="7">
        <f t="shared" ref="B4423:B4486" si="627">IF(A4423&gt;(B$3/2),4*(ACOS((A4423/B$3)^0.5))*360/(2*PI()),4*(ASIN((A4423/B$3)^0.5))*360/(2*PI()))</f>
        <v>123.58492932711025</v>
      </c>
      <c r="C4423" s="8">
        <f t="shared" si="621"/>
        <v>15.497775489485328</v>
      </c>
      <c r="D4423" s="8">
        <f t="shared" si="622"/>
        <v>10.31555346144253</v>
      </c>
      <c r="E4423" s="8">
        <f t="shared" si="623"/>
        <v>1.5023697514062531</v>
      </c>
      <c r="F4423" s="9">
        <f t="shared" si="624"/>
        <v>14.040130637351831</v>
      </c>
      <c r="G4423" s="10">
        <f t="shared" ref="G4423:G4486" si="628">F4423*C4423</f>
        <v>217.59079246072324</v>
      </c>
      <c r="I4423">
        <f t="shared" si="625"/>
        <v>44.180000000003801</v>
      </c>
      <c r="J4423" s="17">
        <f t="shared" si="626"/>
        <v>97480.675022404015</v>
      </c>
      <c r="K4423" s="12">
        <f t="shared" ref="K4423:K4486" si="629">9.6359*(I4423^2.8859)</f>
        <v>539323.27766574384</v>
      </c>
    </row>
    <row r="4424" spans="1:11" x14ac:dyDescent="0.3">
      <c r="A4424">
        <v>44.190000000003799</v>
      </c>
      <c r="B4424" s="7">
        <f t="shared" si="627"/>
        <v>123.54158017521786</v>
      </c>
      <c r="C4424" s="8">
        <f t="shared" si="621"/>
        <v>15.501446955631511</v>
      </c>
      <c r="D4424" s="8">
        <f t="shared" si="622"/>
        <v>10.317444925013703</v>
      </c>
      <c r="E4424" s="8">
        <f t="shared" si="623"/>
        <v>1.5024501771799788</v>
      </c>
      <c r="F4424" s="9">
        <f t="shared" si="624"/>
        <v>14.040631727825328</v>
      </c>
      <c r="G4424" s="10">
        <f t="shared" si="628"/>
        <v>217.65010795244115</v>
      </c>
      <c r="I4424">
        <f t="shared" si="625"/>
        <v>44.190000000003799</v>
      </c>
      <c r="J4424" s="17">
        <f t="shared" si="626"/>
        <v>97507.24836269363</v>
      </c>
      <c r="K4424" s="12">
        <f t="shared" si="629"/>
        <v>539675.64644447935</v>
      </c>
    </row>
    <row r="4425" spans="1:11" x14ac:dyDescent="0.3">
      <c r="A4425">
        <v>44.200000000003797</v>
      </c>
      <c r="B4425" s="7">
        <f t="shared" si="627"/>
        <v>123.49822221788101</v>
      </c>
      <c r="C4425" s="8">
        <f t="shared" si="621"/>
        <v>15.505117676150077</v>
      </c>
      <c r="D4425" s="8">
        <f t="shared" si="622"/>
        <v>10.319336772794871</v>
      </c>
      <c r="E4425" s="8">
        <f t="shared" si="623"/>
        <v>1.5025304452730539</v>
      </c>
      <c r="F4425" s="9">
        <f t="shared" si="624"/>
        <v>14.041131826960227</v>
      </c>
      <c r="G4425" s="10">
        <f t="shared" si="628"/>
        <v>217.70940128335442</v>
      </c>
      <c r="I4425">
        <f t="shared" si="625"/>
        <v>44.200000000003797</v>
      </c>
      <c r="J4425" s="17">
        <f t="shared" si="626"/>
        <v>97533.811774942777</v>
      </c>
      <c r="K4425" s="12">
        <f t="shared" si="629"/>
        <v>540028.16563600127</v>
      </c>
    </row>
    <row r="4426" spans="1:11" x14ac:dyDescent="0.3">
      <c r="A4426">
        <v>44.210000000003802</v>
      </c>
      <c r="B4426" s="7">
        <f t="shared" si="627"/>
        <v>123.45485544352046</v>
      </c>
      <c r="C4426" s="8">
        <f t="shared" si="621"/>
        <v>15.508787650363924</v>
      </c>
      <c r="D4426" s="8">
        <f t="shared" si="622"/>
        <v>10.321229005291274</v>
      </c>
      <c r="E4426" s="8">
        <f t="shared" si="623"/>
        <v>1.5026105556240639</v>
      </c>
      <c r="F4426" s="9">
        <f t="shared" si="624"/>
        <v>14.04163093442701</v>
      </c>
      <c r="G4426" s="10">
        <f t="shared" si="628"/>
        <v>217.76867242680967</v>
      </c>
      <c r="I4426">
        <f t="shared" si="625"/>
        <v>44.210000000003802</v>
      </c>
      <c r="J4426" s="17">
        <f t="shared" si="626"/>
        <v>97560.365247210735</v>
      </c>
      <c r="K4426" s="12">
        <f t="shared" si="629"/>
        <v>540380.83527046198</v>
      </c>
    </row>
    <row r="4427" spans="1:11" x14ac:dyDescent="0.3">
      <c r="A4427">
        <v>44.2200000000038</v>
      </c>
      <c r="B4427" s="7">
        <f t="shared" si="627"/>
        <v>123.41147984054022</v>
      </c>
      <c r="C4427" s="8">
        <f t="shared" si="621"/>
        <v>15.512456877595525</v>
      </c>
      <c r="D4427" s="8">
        <f t="shared" si="622"/>
        <v>10.323121623008882</v>
      </c>
      <c r="E4427" s="8">
        <f t="shared" si="623"/>
        <v>1.5026905081715105</v>
      </c>
      <c r="F4427" s="9">
        <f t="shared" si="624"/>
        <v>14.04212904989557</v>
      </c>
      <c r="G4427" s="10">
        <f t="shared" si="628"/>
        <v>217.82792135613644</v>
      </c>
      <c r="I4427">
        <f t="shared" si="625"/>
        <v>44.2200000000038</v>
      </c>
      <c r="J4427" s="17">
        <f t="shared" si="626"/>
        <v>97586.908767549132</v>
      </c>
      <c r="K4427" s="12">
        <f t="shared" si="629"/>
        <v>540733.65537801606</v>
      </c>
    </row>
    <row r="4428" spans="1:11" x14ac:dyDescent="0.3">
      <c r="A4428">
        <v>44.230000000003798</v>
      </c>
      <c r="B4428" s="7">
        <f t="shared" si="627"/>
        <v>123.36809539732755</v>
      </c>
      <c r="C4428" s="8">
        <f t="shared" si="621"/>
        <v>15.516125357166942</v>
      </c>
      <c r="D4428" s="8">
        <f t="shared" si="622"/>
        <v>10.325014626454395</v>
      </c>
      <c r="E4428" s="8">
        <f t="shared" si="623"/>
        <v>1.5027703028538151</v>
      </c>
      <c r="F4428" s="9">
        <f t="shared" si="624"/>
        <v>14.042626173035197</v>
      </c>
      <c r="G4428" s="10">
        <f t="shared" si="628"/>
        <v>217.8871480446476</v>
      </c>
      <c r="I4428">
        <f t="shared" si="625"/>
        <v>44.230000000003798</v>
      </c>
      <c r="J4428" s="17">
        <f t="shared" si="626"/>
        <v>97613.442324002128</v>
      </c>
      <c r="K4428" s="12">
        <f t="shared" si="629"/>
        <v>541086.6259888144</v>
      </c>
    </row>
    <row r="4429" spans="1:11" x14ac:dyDescent="0.3">
      <c r="A4429">
        <v>44.240000000003803</v>
      </c>
      <c r="B4429" s="7">
        <f t="shared" si="627"/>
        <v>123.32470210225257</v>
      </c>
      <c r="C4429" s="8">
        <f t="shared" si="621"/>
        <v>15.51979308839983</v>
      </c>
      <c r="D4429" s="8">
        <f t="shared" si="622"/>
        <v>10.326908016135265</v>
      </c>
      <c r="E4429" s="8">
        <f t="shared" si="623"/>
        <v>1.5028499396093145</v>
      </c>
      <c r="F4429" s="9">
        <f t="shared" si="624"/>
        <v>14.04312230351459</v>
      </c>
      <c r="G4429" s="10">
        <f t="shared" si="628"/>
        <v>217.94635246563922</v>
      </c>
      <c r="I4429">
        <f t="shared" si="625"/>
        <v>44.240000000003803</v>
      </c>
      <c r="J4429" s="17">
        <f t="shared" si="626"/>
        <v>97639.965904606375</v>
      </c>
      <c r="K4429" s="12">
        <f t="shared" si="629"/>
        <v>541439.74713300902</v>
      </c>
    </row>
    <row r="4430" spans="1:11" x14ac:dyDescent="0.3">
      <c r="A4430">
        <v>44.250000000003801</v>
      </c>
      <c r="B4430" s="7">
        <f t="shared" si="627"/>
        <v>123.28129994366853</v>
      </c>
      <c r="C4430" s="8">
        <f t="shared" si="621"/>
        <v>15.523460070615423</v>
      </c>
      <c r="D4430" s="8">
        <f t="shared" si="622"/>
        <v>10.328801792559675</v>
      </c>
      <c r="E4430" s="8">
        <f t="shared" si="623"/>
        <v>1.5029294183762638</v>
      </c>
      <c r="F4430" s="9">
        <f t="shared" si="624"/>
        <v>14.043617441001832</v>
      </c>
      <c r="G4430" s="10">
        <f t="shared" si="628"/>
        <v>218.00553459239029</v>
      </c>
      <c r="I4430">
        <f t="shared" si="625"/>
        <v>44.250000000003801</v>
      </c>
      <c r="J4430" s="17">
        <f t="shared" si="626"/>
        <v>97666.479497390857</v>
      </c>
      <c r="K4430" s="12">
        <f t="shared" si="629"/>
        <v>541793.01884075021</v>
      </c>
    </row>
    <row r="4431" spans="1:11" x14ac:dyDescent="0.3">
      <c r="A4431">
        <v>44.260000000003799</v>
      </c>
      <c r="B4431" s="7">
        <f t="shared" si="627"/>
        <v>123.23788890991186</v>
      </c>
      <c r="C4431" s="8">
        <f t="shared" si="621"/>
        <v>15.527126303134533</v>
      </c>
      <c r="D4431" s="8">
        <f t="shared" si="622"/>
        <v>10.330695956236545</v>
      </c>
      <c r="E4431" s="8">
        <f t="shared" si="623"/>
        <v>1.5030087390928346</v>
      </c>
      <c r="F4431" s="9">
        <f t="shared" si="624"/>
        <v>14.044111585164421</v>
      </c>
      <c r="G4431" s="10">
        <f t="shared" si="628"/>
        <v>218.06469439816291</v>
      </c>
      <c r="I4431">
        <f t="shared" si="625"/>
        <v>44.260000000003799</v>
      </c>
      <c r="J4431" s="17">
        <f t="shared" si="626"/>
        <v>97692.983090376991</v>
      </c>
      <c r="K4431" s="12">
        <f t="shared" si="629"/>
        <v>542146.44114218734</v>
      </c>
    </row>
    <row r="4432" spans="1:11" x14ac:dyDescent="0.3">
      <c r="A4432">
        <v>44.270000000003797</v>
      </c>
      <c r="B4432" s="7">
        <f t="shared" si="627"/>
        <v>123.19446898930175</v>
      </c>
      <c r="C4432" s="8">
        <f t="shared" si="621"/>
        <v>15.53079178527757</v>
      </c>
      <c r="D4432" s="8">
        <f t="shared" si="622"/>
        <v>10.332590507675549</v>
      </c>
      <c r="E4432" s="8">
        <f t="shared" si="623"/>
        <v>1.503087901697115</v>
      </c>
      <c r="F4432" s="9">
        <f t="shared" si="624"/>
        <v>14.044604735669243</v>
      </c>
      <c r="G4432" s="10">
        <f t="shared" si="628"/>
        <v>218.12383185620232</v>
      </c>
      <c r="I4432">
        <f t="shared" si="625"/>
        <v>44.270000000003797</v>
      </c>
      <c r="J4432" s="17">
        <f t="shared" si="626"/>
        <v>97719.476671578639</v>
      </c>
      <c r="K4432" s="12">
        <f t="shared" si="629"/>
        <v>542500.01406747021</v>
      </c>
    </row>
    <row r="4433" spans="1:11" x14ac:dyDescent="0.3">
      <c r="A4433">
        <v>44.280000000003803</v>
      </c>
      <c r="B4433" s="7">
        <f t="shared" si="627"/>
        <v>123.15104017014045</v>
      </c>
      <c r="C4433" s="8">
        <f t="shared" si="621"/>
        <v>15.534456516364505</v>
      </c>
      <c r="D4433" s="8">
        <f t="shared" si="622"/>
        <v>10.334485447387094</v>
      </c>
      <c r="E4433" s="8">
        <f t="shared" si="623"/>
        <v>1.5031669061271105</v>
      </c>
      <c r="F4433" s="9">
        <f t="shared" si="624"/>
        <v>14.045096892182594</v>
      </c>
      <c r="G4433" s="10">
        <f t="shared" si="628"/>
        <v>218.18294693973675</v>
      </c>
      <c r="I4433">
        <f t="shared" si="625"/>
        <v>44.280000000003803</v>
      </c>
      <c r="J4433" s="17">
        <f t="shared" si="626"/>
        <v>97745.96022900207</v>
      </c>
      <c r="K4433" s="12">
        <f t="shared" si="629"/>
        <v>542853.73764674715</v>
      </c>
    </row>
    <row r="4434" spans="1:11" x14ac:dyDescent="0.3">
      <c r="A4434">
        <v>44.290000000003801</v>
      </c>
      <c r="B4434" s="7">
        <f t="shared" si="627"/>
        <v>123.10760244071309</v>
      </c>
      <c r="C4434" s="8">
        <f t="shared" si="621"/>
        <v>15.538120495714914</v>
      </c>
      <c r="D4434" s="8">
        <f t="shared" si="622"/>
        <v>10.336380775882338</v>
      </c>
      <c r="E4434" s="8">
        <f t="shared" si="623"/>
        <v>1.5032457523207432</v>
      </c>
      <c r="F4434" s="9">
        <f t="shared" si="624"/>
        <v>14.04558805437015</v>
      </c>
      <c r="G4434" s="10">
        <f t="shared" si="628"/>
        <v>218.24203962197737</v>
      </c>
      <c r="I4434">
        <f t="shared" si="625"/>
        <v>44.290000000003801</v>
      </c>
      <c r="J4434" s="17">
        <f t="shared" si="626"/>
        <v>97772.433750645869</v>
      </c>
      <c r="K4434" s="12">
        <f t="shared" si="629"/>
        <v>543207.61191016342</v>
      </c>
    </row>
    <row r="4435" spans="1:11" x14ac:dyDescent="0.3">
      <c r="A4435">
        <v>44.300000000003799</v>
      </c>
      <c r="B4435" s="7">
        <f t="shared" si="627"/>
        <v>123.06415578928751</v>
      </c>
      <c r="C4435" s="8">
        <f t="shared" si="621"/>
        <v>15.541783722647942</v>
      </c>
      <c r="D4435" s="8">
        <f t="shared" si="622"/>
        <v>10.338276493673195</v>
      </c>
      <c r="E4435" s="8">
        <f t="shared" si="623"/>
        <v>1.5033244402158505</v>
      </c>
      <c r="F4435" s="9">
        <f t="shared" si="624"/>
        <v>14.046078221896989</v>
      </c>
      <c r="G4435" s="10">
        <f t="shared" si="628"/>
        <v>218.30110987611837</v>
      </c>
      <c r="I4435">
        <f t="shared" si="625"/>
        <v>44.300000000003799</v>
      </c>
      <c r="J4435" s="17">
        <f t="shared" si="626"/>
        <v>97798.897224501037</v>
      </c>
      <c r="K4435" s="12">
        <f t="shared" si="629"/>
        <v>543561.6368878684</v>
      </c>
    </row>
    <row r="4436" spans="1:11" x14ac:dyDescent="0.3">
      <c r="A4436">
        <v>44.310000000003797</v>
      </c>
      <c r="B4436" s="7">
        <f t="shared" si="627"/>
        <v>123.02070020411456</v>
      </c>
      <c r="C4436" s="8">
        <f t="shared" si="621"/>
        <v>15.545446196482317</v>
      </c>
      <c r="D4436" s="8">
        <f t="shared" si="622"/>
        <v>10.340172601272316</v>
      </c>
      <c r="E4436" s="8">
        <f t="shared" si="623"/>
        <v>1.5034029697501869</v>
      </c>
      <c r="F4436" s="9">
        <f t="shared" si="624"/>
        <v>14.046567394427587</v>
      </c>
      <c r="G4436" s="10">
        <f t="shared" si="628"/>
        <v>218.36015767533686</v>
      </c>
      <c r="I4436">
        <f t="shared" si="625"/>
        <v>44.310000000003797</v>
      </c>
      <c r="J4436" s="17">
        <f t="shared" si="626"/>
        <v>97825.35063855091</v>
      </c>
      <c r="K4436" s="12">
        <f t="shared" si="629"/>
        <v>543915.81261000643</v>
      </c>
    </row>
    <row r="4437" spans="1:11" x14ac:dyDescent="0.3">
      <c r="A4437">
        <v>44.320000000003802</v>
      </c>
      <c r="B4437" s="7">
        <f t="shared" si="627"/>
        <v>122.97723567342781</v>
      </c>
      <c r="C4437" s="8">
        <f t="shared" si="621"/>
        <v>15.549107916536343</v>
      </c>
      <c r="D4437" s="8">
        <f t="shared" si="622"/>
        <v>10.342069099193113</v>
      </c>
      <c r="E4437" s="8">
        <f t="shared" si="623"/>
        <v>1.5034813408614223</v>
      </c>
      <c r="F4437" s="9">
        <f t="shared" si="624"/>
        <v>14.047055571625805</v>
      </c>
      <c r="G4437" s="10">
        <f t="shared" si="628"/>
        <v>218.41918299279274</v>
      </c>
      <c r="I4437">
        <f t="shared" si="625"/>
        <v>44.320000000003802</v>
      </c>
      <c r="J4437" s="17">
        <f t="shared" si="626"/>
        <v>97851.793980771152</v>
      </c>
      <c r="K4437" s="12">
        <f t="shared" si="629"/>
        <v>544270.13910672325</v>
      </c>
    </row>
    <row r="4438" spans="1:11" x14ac:dyDescent="0.3">
      <c r="A4438">
        <v>44.3300000000038</v>
      </c>
      <c r="B4438" s="7">
        <f t="shared" si="627"/>
        <v>122.9337621854436</v>
      </c>
      <c r="C4438" s="8">
        <f t="shared" ref="C4438:C4501" si="630">IF(A4438&gt;(B$3/2),((B$3^2)/8)*((PI()*2-(PI()*B4438/180)+(SIN(B4438*2*PI()/360))))/144,((B$3)^2)/8*((PI()*B4438/180-SIN(B4438*2*PI()/360)))/144)</f>
        <v>15.552768882127898</v>
      </c>
      <c r="D4438" s="8">
        <f t="shared" ref="D4438:D4501" si="631">IF(A4438&gt;(B$3/2),(PI()*B$3*(360-B4438)/360)/12,(PI()*B$3*B4438)/360/12)</f>
        <v>10.343965987949739</v>
      </c>
      <c r="E4438" s="8">
        <f t="shared" ref="E4438:E4501" si="632">IFERROR(C4438/D4438,0)</f>
        <v>1.5035595534871424</v>
      </c>
      <c r="F4438" s="9">
        <f t="shared" ref="F4438:F4501" si="633">1.486/B$2*((E4438)^0.6667*B$1^0.5)</f>
        <v>14.047542753154897</v>
      </c>
      <c r="G4438" s="10">
        <f t="shared" si="628"/>
        <v>218.47818580162874</v>
      </c>
      <c r="I4438">
        <f t="shared" ref="I4438:I4501" si="634">A4438</f>
        <v>44.3300000000038</v>
      </c>
      <c r="J4438" s="17">
        <f t="shared" ref="J4438:J4501" si="635">G4438*448</f>
        <v>97878.227239129672</v>
      </c>
      <c r="K4438" s="12">
        <f t="shared" si="629"/>
        <v>544624.61640816287</v>
      </c>
    </row>
    <row r="4439" spans="1:11" x14ac:dyDescent="0.3">
      <c r="A4439">
        <v>44.340000000003798</v>
      </c>
      <c r="B4439" s="7">
        <f t="shared" si="627"/>
        <v>122.89027972836067</v>
      </c>
      <c r="C4439" s="8">
        <f t="shared" si="630"/>
        <v>15.55642909257447</v>
      </c>
      <c r="D4439" s="8">
        <f t="shared" si="631"/>
        <v>10.345863268057125</v>
      </c>
      <c r="E4439" s="8">
        <f t="shared" si="632"/>
        <v>1.5036376075648494</v>
      </c>
      <c r="F4439" s="9">
        <f t="shared" si="633"/>
        <v>14.048028938677509</v>
      </c>
      <c r="G4439" s="10">
        <f t="shared" si="628"/>
        <v>218.53716607497086</v>
      </c>
      <c r="I4439">
        <f t="shared" si="634"/>
        <v>44.340000000003798</v>
      </c>
      <c r="J4439" s="17">
        <f t="shared" si="635"/>
        <v>97904.650401586943</v>
      </c>
      <c r="K4439" s="12">
        <f t="shared" si="629"/>
        <v>544979.24454446929</v>
      </c>
    </row>
    <row r="4440" spans="1:11" x14ac:dyDescent="0.3">
      <c r="A4440">
        <v>44.350000000003803</v>
      </c>
      <c r="B4440" s="7">
        <f t="shared" si="627"/>
        <v>122.84678829036089</v>
      </c>
      <c r="C4440" s="8">
        <f t="shared" si="630"/>
        <v>15.560088547193073</v>
      </c>
      <c r="D4440" s="8">
        <f t="shared" si="631"/>
        <v>10.34776094003093</v>
      </c>
      <c r="E4440" s="8">
        <f t="shared" si="632"/>
        <v>1.5037155030319596</v>
      </c>
      <c r="F4440" s="9">
        <f t="shared" si="633"/>
        <v>14.048514127855677</v>
      </c>
      <c r="G4440" s="10">
        <f t="shared" si="628"/>
        <v>218.5961237859272</v>
      </c>
      <c r="I4440">
        <f t="shared" si="634"/>
        <v>44.350000000003803</v>
      </c>
      <c r="J4440" s="17">
        <f t="shared" si="635"/>
        <v>97931.063456095391</v>
      </c>
      <c r="K4440" s="12">
        <f t="shared" si="629"/>
        <v>545334.0235457836</v>
      </c>
    </row>
    <row r="4441" spans="1:11" x14ac:dyDescent="0.3">
      <c r="A4441">
        <v>44.360000000003801</v>
      </c>
      <c r="B4441" s="7">
        <f t="shared" si="627"/>
        <v>122.80328785960836</v>
      </c>
      <c r="C4441" s="8">
        <f t="shared" si="630"/>
        <v>15.563747245300343</v>
      </c>
      <c r="D4441" s="8">
        <f t="shared" si="631"/>
        <v>10.3496590043876</v>
      </c>
      <c r="E4441" s="8">
        <f t="shared" si="632"/>
        <v>1.5037932398258047</v>
      </c>
      <c r="F4441" s="9">
        <f t="shared" si="633"/>
        <v>14.048998320350819</v>
      </c>
      <c r="G4441" s="10">
        <f t="shared" si="628"/>
        <v>218.65505890758919</v>
      </c>
      <c r="I4441">
        <f t="shared" si="634"/>
        <v>44.360000000003801</v>
      </c>
      <c r="J4441" s="17">
        <f t="shared" si="635"/>
        <v>97957.466390599962</v>
      </c>
      <c r="K4441" s="12">
        <f t="shared" si="629"/>
        <v>545688.95344225026</v>
      </c>
    </row>
    <row r="4442" spans="1:11" x14ac:dyDescent="0.3">
      <c r="A4442">
        <v>44.370000000003799</v>
      </c>
      <c r="B4442" s="7">
        <f t="shared" si="627"/>
        <v>122.75977842425006</v>
      </c>
      <c r="C4442" s="8">
        <f t="shared" si="630"/>
        <v>15.567405186212463</v>
      </c>
      <c r="D4442" s="8">
        <f t="shared" si="631"/>
        <v>10.351557461644317</v>
      </c>
      <c r="E4442" s="8">
        <f t="shared" si="632"/>
        <v>1.5038708178836331</v>
      </c>
      <c r="F4442" s="9">
        <f t="shared" si="633"/>
        <v>14.049481515823748</v>
      </c>
      <c r="G4442" s="10">
        <f t="shared" si="628"/>
        <v>218.71397141303075</v>
      </c>
      <c r="I4442">
        <f t="shared" si="634"/>
        <v>44.370000000003799</v>
      </c>
      <c r="J4442" s="17">
        <f t="shared" si="635"/>
        <v>97983.859193037773</v>
      </c>
      <c r="K4442" s="12">
        <f t="shared" si="629"/>
        <v>546044.03426400863</v>
      </c>
    </row>
    <row r="4443" spans="1:11" x14ac:dyDescent="0.3">
      <c r="A4443">
        <v>44.380000000003797</v>
      </c>
      <c r="B4443" s="7">
        <f t="shared" si="627"/>
        <v>122.71625997241514</v>
      </c>
      <c r="C4443" s="8">
        <f t="shared" si="630"/>
        <v>15.57106236924521</v>
      </c>
      <c r="D4443" s="8">
        <f t="shared" si="631"/>
        <v>10.35345631231904</v>
      </c>
      <c r="E4443" s="8">
        <f t="shared" si="632"/>
        <v>1.5039482371426065</v>
      </c>
      <c r="F4443" s="9">
        <f t="shared" si="633"/>
        <v>14.049963713934657</v>
      </c>
      <c r="G4443" s="10">
        <f t="shared" si="628"/>
        <v>218.7728612753086</v>
      </c>
      <c r="I4443">
        <f t="shared" si="634"/>
        <v>44.380000000003797</v>
      </c>
      <c r="J4443" s="17">
        <f t="shared" si="635"/>
        <v>98010.241851338258</v>
      </c>
      <c r="K4443" s="12">
        <f t="shared" si="629"/>
        <v>546399.26604120084</v>
      </c>
    </row>
    <row r="4444" spans="1:11" x14ac:dyDescent="0.3">
      <c r="A4444">
        <v>44.390000000003802</v>
      </c>
      <c r="B4444" s="7">
        <f t="shared" si="627"/>
        <v>122.67273249221553</v>
      </c>
      <c r="C4444" s="8">
        <f t="shared" si="630"/>
        <v>15.574718793713926</v>
      </c>
      <c r="D4444" s="8">
        <f t="shared" si="631"/>
        <v>10.35535555693049</v>
      </c>
      <c r="E4444" s="8">
        <f t="shared" si="632"/>
        <v>1.5040254975398011</v>
      </c>
      <c r="F4444" s="9">
        <f t="shared" si="633"/>
        <v>14.050444914343117</v>
      </c>
      <c r="G4444" s="10">
        <f t="shared" si="628"/>
        <v>218.831728467462</v>
      </c>
      <c r="I4444">
        <f t="shared" si="634"/>
        <v>44.390000000003802</v>
      </c>
      <c r="J4444" s="17">
        <f t="shared" si="635"/>
        <v>98036.614353422978</v>
      </c>
      <c r="K4444" s="12">
        <f t="shared" si="629"/>
        <v>546754.64880396496</v>
      </c>
    </row>
    <row r="4445" spans="1:11" x14ac:dyDescent="0.3">
      <c r="A4445">
        <v>44.4000000000038</v>
      </c>
      <c r="B4445" s="7">
        <f t="shared" si="627"/>
        <v>122.62919597174556</v>
      </c>
      <c r="C4445" s="8">
        <f t="shared" si="630"/>
        <v>15.578374458933531</v>
      </c>
      <c r="D4445" s="8">
        <f t="shared" si="631"/>
        <v>10.357255195998146</v>
      </c>
      <c r="E4445" s="8">
        <f t="shared" si="632"/>
        <v>1.5041025990122103</v>
      </c>
      <c r="F4445" s="9">
        <f t="shared" si="633"/>
        <v>14.050925116708106</v>
      </c>
      <c r="G4445" s="10">
        <f t="shared" si="628"/>
        <v>218.8905729625132</v>
      </c>
      <c r="I4445">
        <f t="shared" si="634"/>
        <v>44.4000000000038</v>
      </c>
      <c r="J4445" s="17">
        <f t="shared" si="635"/>
        <v>98062.976687205912</v>
      </c>
      <c r="K4445" s="12">
        <f t="shared" si="629"/>
        <v>547110.18258243904</v>
      </c>
    </row>
    <row r="4446" spans="1:11" x14ac:dyDescent="0.3">
      <c r="A4446">
        <v>44.410000000003798</v>
      </c>
      <c r="B4446" s="7">
        <f t="shared" si="627"/>
        <v>122.58565039908196</v>
      </c>
      <c r="C4446" s="8">
        <f t="shared" si="630"/>
        <v>15.582029364218503</v>
      </c>
      <c r="D4446" s="8">
        <f t="shared" si="631"/>
        <v>10.359155230042264</v>
      </c>
      <c r="E4446" s="8">
        <f t="shared" si="632"/>
        <v>1.5041795414967376</v>
      </c>
      <c r="F4446" s="9">
        <f t="shared" si="633"/>
        <v>14.051404320687947</v>
      </c>
      <c r="G4446" s="10">
        <f t="shared" si="628"/>
        <v>218.94939473346633</v>
      </c>
      <c r="I4446">
        <f t="shared" si="634"/>
        <v>44.410000000003798</v>
      </c>
      <c r="J4446" s="17">
        <f t="shared" si="635"/>
        <v>98089.32884059292</v>
      </c>
      <c r="K4446" s="12">
        <f t="shared" si="629"/>
        <v>547465.86740676453</v>
      </c>
    </row>
    <row r="4447" spans="1:11" x14ac:dyDescent="0.3">
      <c r="A4447">
        <v>44.420000000003803</v>
      </c>
      <c r="B4447" s="7">
        <f t="shared" si="627"/>
        <v>122.54209576228367</v>
      </c>
      <c r="C4447" s="8">
        <f t="shared" si="630"/>
        <v>15.585683508882921</v>
      </c>
      <c r="D4447" s="8">
        <f t="shared" si="631"/>
        <v>10.361055659583863</v>
      </c>
      <c r="E4447" s="8">
        <f t="shared" si="632"/>
        <v>1.5042563249302048</v>
      </c>
      <c r="F4447" s="9">
        <f t="shared" si="633"/>
        <v>14.051882525940378</v>
      </c>
      <c r="G4447" s="10">
        <f t="shared" si="628"/>
        <v>219.00819375330903</v>
      </c>
      <c r="I4447">
        <f t="shared" si="634"/>
        <v>44.420000000003803</v>
      </c>
      <c r="J4447" s="17">
        <f t="shared" si="635"/>
        <v>98115.67080148244</v>
      </c>
      <c r="K4447" s="12">
        <f t="shared" si="629"/>
        <v>547821.70330707624</v>
      </c>
    </row>
    <row r="4448" spans="1:11" x14ac:dyDescent="0.3">
      <c r="A4448">
        <v>44.430000000003801</v>
      </c>
      <c r="B4448" s="7">
        <f t="shared" si="627"/>
        <v>122.4985320493922</v>
      </c>
      <c r="C4448" s="8">
        <f t="shared" si="630"/>
        <v>15.589336892240413</v>
      </c>
      <c r="D4448" s="8">
        <f t="shared" si="631"/>
        <v>10.362956485144737</v>
      </c>
      <c r="E4448" s="8">
        <f t="shared" si="632"/>
        <v>1.5043329492493454</v>
      </c>
      <c r="F4448" s="9">
        <f t="shared" si="633"/>
        <v>14.052359732122504</v>
      </c>
      <c r="G4448" s="10">
        <f t="shared" si="628"/>
        <v>219.06696999501096</v>
      </c>
      <c r="I4448">
        <f t="shared" si="634"/>
        <v>44.430000000003801</v>
      </c>
      <c r="J4448" s="17">
        <f t="shared" si="635"/>
        <v>98142.002557764907</v>
      </c>
      <c r="K4448" s="12">
        <f t="shared" si="629"/>
        <v>548177.69031351141</v>
      </c>
    </row>
    <row r="4449" spans="1:11" x14ac:dyDescent="0.3">
      <c r="A4449">
        <v>44.440000000003799</v>
      </c>
      <c r="B4449" s="7">
        <f t="shared" si="627"/>
        <v>122.45495924843115</v>
      </c>
      <c r="C4449" s="8">
        <f t="shared" si="630"/>
        <v>15.592989513604188</v>
      </c>
      <c r="D4449" s="8">
        <f t="shared" si="631"/>
        <v>10.364857707247454</v>
      </c>
      <c r="E4449" s="8">
        <f t="shared" si="632"/>
        <v>1.5044094143908073</v>
      </c>
      <c r="F4449" s="9">
        <f t="shared" si="633"/>
        <v>14.052835938890803</v>
      </c>
      <c r="G4449" s="10">
        <f t="shared" si="628"/>
        <v>219.12572343152436</v>
      </c>
      <c r="I4449">
        <f t="shared" si="634"/>
        <v>44.440000000003799</v>
      </c>
      <c r="J4449" s="17">
        <f t="shared" si="635"/>
        <v>98168.324097322911</v>
      </c>
      <c r="K4449" s="12">
        <f t="shared" si="629"/>
        <v>548533.82845620543</v>
      </c>
    </row>
    <row r="4450" spans="1:11" x14ac:dyDescent="0.3">
      <c r="A4450">
        <v>44.450000000003797</v>
      </c>
      <c r="B4450" s="7">
        <f t="shared" si="627"/>
        <v>122.41137734740653</v>
      </c>
      <c r="C4450" s="8">
        <f t="shared" si="630"/>
        <v>15.596641372287012</v>
      </c>
      <c r="D4450" s="8">
        <f t="shared" si="631"/>
        <v>10.366759326415348</v>
      </c>
      <c r="E4450" s="8">
        <f t="shared" si="632"/>
        <v>1.5044857202911519</v>
      </c>
      <c r="F4450" s="9">
        <f t="shared" si="633"/>
        <v>14.053311145901132</v>
      </c>
      <c r="G4450" s="10">
        <f t="shared" si="628"/>
        <v>219.1844540357838</v>
      </c>
      <c r="I4450">
        <f t="shared" si="634"/>
        <v>44.450000000003797</v>
      </c>
      <c r="J4450" s="17">
        <f t="shared" si="635"/>
        <v>98194.635408031143</v>
      </c>
      <c r="K4450" s="12">
        <f t="shared" si="629"/>
        <v>548890.11776529357</v>
      </c>
    </row>
    <row r="4451" spans="1:11" x14ac:dyDescent="0.3">
      <c r="A4451">
        <v>44.460000000003802</v>
      </c>
      <c r="B4451" s="7">
        <f t="shared" si="627"/>
        <v>122.36778633430643</v>
      </c>
      <c r="C4451" s="8">
        <f t="shared" si="630"/>
        <v>15.600292467601239</v>
      </c>
      <c r="D4451" s="8">
        <f t="shared" si="631"/>
        <v>10.368661343172541</v>
      </c>
      <c r="E4451" s="8">
        <f t="shared" si="632"/>
        <v>1.5045618668868546</v>
      </c>
      <c r="F4451" s="9">
        <f t="shared" si="633"/>
        <v>14.053785352808731</v>
      </c>
      <c r="G4451" s="10">
        <f t="shared" si="628"/>
        <v>219.24316178070666</v>
      </c>
      <c r="I4451">
        <f t="shared" si="634"/>
        <v>44.460000000003802</v>
      </c>
      <c r="J4451" s="17">
        <f t="shared" si="635"/>
        <v>98220.936477756579</v>
      </c>
      <c r="K4451" s="12">
        <f t="shared" si="629"/>
        <v>549246.55827091099</v>
      </c>
    </row>
    <row r="4452" spans="1:11" x14ac:dyDescent="0.3">
      <c r="A4452">
        <v>44.4700000000038</v>
      </c>
      <c r="B4452" s="7">
        <f t="shared" si="627"/>
        <v>122.3241861971011</v>
      </c>
      <c r="C4452" s="8">
        <f t="shared" si="630"/>
        <v>15.603942798858785</v>
      </c>
      <c r="D4452" s="8">
        <f t="shared" si="631"/>
        <v>10.370563758043927</v>
      </c>
      <c r="E4452" s="8">
        <f t="shared" si="632"/>
        <v>1.504637854114304</v>
      </c>
      <c r="F4452" s="9">
        <f t="shared" si="633"/>
        <v>14.054258559268211</v>
      </c>
      <c r="G4452" s="10">
        <f t="shared" si="628"/>
        <v>219.30184663919266</v>
      </c>
      <c r="I4452">
        <f t="shared" si="634"/>
        <v>44.4700000000038</v>
      </c>
      <c r="J4452" s="17">
        <f t="shared" si="635"/>
        <v>98247.227294358308</v>
      </c>
      <c r="K4452" s="12">
        <f t="shared" si="629"/>
        <v>549603.15000318969</v>
      </c>
    </row>
    <row r="4453" spans="1:11" x14ac:dyDescent="0.3">
      <c r="A4453">
        <v>44.480000000003798</v>
      </c>
      <c r="B4453" s="7">
        <f t="shared" si="627"/>
        <v>122.28057692374313</v>
      </c>
      <c r="C4453" s="8">
        <f t="shared" si="630"/>
        <v>15.607592365371119</v>
      </c>
      <c r="D4453" s="8">
        <f t="shared" si="631"/>
        <v>10.372466571555172</v>
      </c>
      <c r="E4453" s="8">
        <f t="shared" si="632"/>
        <v>1.5047136819098015</v>
      </c>
      <c r="F4453" s="9">
        <f t="shared" si="633"/>
        <v>14.054730764933561</v>
      </c>
      <c r="G4453" s="10">
        <f t="shared" si="628"/>
        <v>219.36050858412364</v>
      </c>
      <c r="I4453">
        <f t="shared" si="634"/>
        <v>44.480000000003798</v>
      </c>
      <c r="J4453" s="17">
        <f t="shared" si="635"/>
        <v>98273.507845687389</v>
      </c>
      <c r="K4453" s="12">
        <f t="shared" si="629"/>
        <v>549959.89299226354</v>
      </c>
    </row>
    <row r="4454" spans="1:11" x14ac:dyDescent="0.3">
      <c r="A4454">
        <v>44.490000000003803</v>
      </c>
      <c r="B4454" s="7">
        <f t="shared" si="627"/>
        <v>122.23695850216679</v>
      </c>
      <c r="C4454" s="8">
        <f t="shared" si="630"/>
        <v>15.6112411664493</v>
      </c>
      <c r="D4454" s="8">
        <f t="shared" si="631"/>
        <v>10.37436978423275</v>
      </c>
      <c r="E4454" s="8">
        <f t="shared" si="632"/>
        <v>1.5047893502095608</v>
      </c>
      <c r="F4454" s="9">
        <f t="shared" si="633"/>
        <v>14.055201969458128</v>
      </c>
      <c r="G4454" s="10">
        <f t="shared" si="628"/>
        <v>219.41914758836401</v>
      </c>
      <c r="I4454">
        <f t="shared" si="634"/>
        <v>44.490000000003803</v>
      </c>
      <c r="J4454" s="17">
        <f t="shared" si="635"/>
        <v>98299.778119587078</v>
      </c>
      <c r="K4454" s="12">
        <f t="shared" si="629"/>
        <v>550316.78726826329</v>
      </c>
    </row>
    <row r="4455" spans="1:11" x14ac:dyDescent="0.3">
      <c r="A4455">
        <v>44.500000000003801</v>
      </c>
      <c r="B4455" s="7">
        <f t="shared" si="627"/>
        <v>122.19333092028879</v>
      </c>
      <c r="C4455" s="8">
        <f t="shared" si="630"/>
        <v>15.614889201403937</v>
      </c>
      <c r="D4455" s="8">
        <f t="shared" si="631"/>
        <v>10.376273396603885</v>
      </c>
      <c r="E4455" s="8">
        <f t="shared" si="632"/>
        <v>1.5048648589497102</v>
      </c>
      <c r="F4455" s="9">
        <f t="shared" si="633"/>
        <v>14.055672172494649</v>
      </c>
      <c r="G4455" s="10">
        <f t="shared" si="628"/>
        <v>219.47776362476051</v>
      </c>
      <c r="I4455">
        <f t="shared" si="634"/>
        <v>44.500000000003801</v>
      </c>
      <c r="J4455" s="17">
        <f t="shared" si="635"/>
        <v>98326.038103892715</v>
      </c>
      <c r="K4455" s="12">
        <f t="shared" si="629"/>
        <v>550673.83286132105</v>
      </c>
    </row>
    <row r="4456" spans="1:11" x14ac:dyDescent="0.3">
      <c r="A4456">
        <v>44.510000000003799</v>
      </c>
      <c r="B4456" s="7">
        <f t="shared" si="627"/>
        <v>122.14969416600759</v>
      </c>
      <c r="C4456" s="8">
        <f t="shared" si="630"/>
        <v>15.618536469545209</v>
      </c>
      <c r="D4456" s="8">
        <f t="shared" si="631"/>
        <v>10.378177409196612</v>
      </c>
      <c r="E4456" s="8">
        <f t="shared" si="632"/>
        <v>1.504940208066289</v>
      </c>
      <c r="F4456" s="9">
        <f t="shared" si="633"/>
        <v>14.056141373695221</v>
      </c>
      <c r="G4456" s="10">
        <f t="shared" si="628"/>
        <v>219.5363566661421</v>
      </c>
      <c r="I4456">
        <f t="shared" si="634"/>
        <v>44.510000000003799</v>
      </c>
      <c r="J4456" s="17">
        <f t="shared" si="635"/>
        <v>98352.287786431654</v>
      </c>
      <c r="K4456" s="12">
        <f t="shared" si="629"/>
        <v>551031.02980156767</v>
      </c>
    </row>
    <row r="4457" spans="1:11" x14ac:dyDescent="0.3">
      <c r="A4457">
        <v>44.520000000003797</v>
      </c>
      <c r="B4457" s="7">
        <f t="shared" si="627"/>
        <v>122.10604822720354</v>
      </c>
      <c r="C4457" s="8">
        <f t="shared" si="630"/>
        <v>15.622182970182873</v>
      </c>
      <c r="D4457" s="8">
        <f t="shared" si="631"/>
        <v>10.380081822539749</v>
      </c>
      <c r="E4457" s="8">
        <f t="shared" si="632"/>
        <v>1.5050153974952494</v>
      </c>
      <c r="F4457" s="9">
        <f t="shared" si="633"/>
        <v>14.056609572711311</v>
      </c>
      <c r="G4457" s="10">
        <f t="shared" si="628"/>
        <v>219.59492668532019</v>
      </c>
      <c r="I4457">
        <f t="shared" si="634"/>
        <v>44.520000000003797</v>
      </c>
      <c r="J4457" s="17">
        <f t="shared" si="635"/>
        <v>98378.527155023447</v>
      </c>
      <c r="K4457" s="12">
        <f t="shared" si="629"/>
        <v>551388.37811913074</v>
      </c>
    </row>
    <row r="4458" spans="1:11" x14ac:dyDescent="0.3">
      <c r="A4458">
        <v>44.530000000003803</v>
      </c>
      <c r="B4458" s="7">
        <f t="shared" si="627"/>
        <v>122.06239309173927</v>
      </c>
      <c r="C4458" s="8">
        <f t="shared" si="630"/>
        <v>15.625828702626222</v>
      </c>
      <c r="D4458" s="8">
        <f t="shared" si="631"/>
        <v>10.381986637162887</v>
      </c>
      <c r="E4458" s="8">
        <f t="shared" si="632"/>
        <v>1.5050904271724563</v>
      </c>
      <c r="F4458" s="9">
        <f t="shared" si="633"/>
        <v>14.057076769193756</v>
      </c>
      <c r="G4458" s="10">
        <f t="shared" si="628"/>
        <v>219.65347365508808</v>
      </c>
      <c r="I4458">
        <f t="shared" si="634"/>
        <v>44.530000000003803</v>
      </c>
      <c r="J4458" s="17">
        <f t="shared" si="635"/>
        <v>98404.756197479466</v>
      </c>
      <c r="K4458" s="12">
        <f t="shared" si="629"/>
        <v>551745.87784414086</v>
      </c>
    </row>
    <row r="4459" spans="1:11" x14ac:dyDescent="0.3">
      <c r="A4459">
        <v>44.540000000003801</v>
      </c>
      <c r="B4459" s="7">
        <f t="shared" si="627"/>
        <v>122.01872874745881</v>
      </c>
      <c r="C4459" s="8">
        <f t="shared" si="630"/>
        <v>15.62947366618414</v>
      </c>
      <c r="D4459" s="8">
        <f t="shared" si="631"/>
        <v>10.383891853596435</v>
      </c>
      <c r="E4459" s="8">
        <f t="shared" si="632"/>
        <v>1.5051652970336851</v>
      </c>
      <c r="F4459" s="9">
        <f t="shared" si="633"/>
        <v>14.057542962792754</v>
      </c>
      <c r="G4459" s="10">
        <f t="shared" si="628"/>
        <v>219.71199754822152</v>
      </c>
      <c r="I4459">
        <f t="shared" si="634"/>
        <v>44.540000000003801</v>
      </c>
      <c r="J4459" s="17">
        <f t="shared" si="635"/>
        <v>98430.974901603244</v>
      </c>
      <c r="K4459" s="12">
        <f t="shared" si="629"/>
        <v>552103.52900672588</v>
      </c>
    </row>
    <row r="4460" spans="1:11" x14ac:dyDescent="0.3">
      <c r="A4460">
        <v>44.550000000003799</v>
      </c>
      <c r="B4460" s="7">
        <f t="shared" si="627"/>
        <v>121.97505518218834</v>
      </c>
      <c r="C4460" s="8">
        <f t="shared" si="630"/>
        <v>15.633117860165056</v>
      </c>
      <c r="D4460" s="8">
        <f t="shared" si="631"/>
        <v>10.38579747237157</v>
      </c>
      <c r="E4460" s="8">
        <f t="shared" si="632"/>
        <v>1.505240007014625</v>
      </c>
      <c r="F4460" s="9">
        <f t="shared" si="633"/>
        <v>14.058008153157878</v>
      </c>
      <c r="G4460" s="10">
        <f t="shared" si="628"/>
        <v>219.77049833747841</v>
      </c>
      <c r="I4460">
        <f t="shared" si="634"/>
        <v>44.550000000003799</v>
      </c>
      <c r="J4460" s="17">
        <f t="shared" si="635"/>
        <v>98457.183255190335</v>
      </c>
      <c r="K4460" s="12">
        <f t="shared" si="629"/>
        <v>552461.33163701266</v>
      </c>
    </row>
    <row r="4461" spans="1:11" x14ac:dyDescent="0.3">
      <c r="A4461">
        <v>44.560000000003797</v>
      </c>
      <c r="B4461" s="7">
        <f t="shared" si="627"/>
        <v>121.93137238373568</v>
      </c>
      <c r="C4461" s="8">
        <f t="shared" si="630"/>
        <v>15.636761283876972</v>
      </c>
      <c r="D4461" s="8">
        <f t="shared" si="631"/>
        <v>10.387703494020279</v>
      </c>
      <c r="E4461" s="8">
        <f t="shared" si="632"/>
        <v>1.5053145570508759</v>
      </c>
      <c r="F4461" s="9">
        <f t="shared" si="633"/>
        <v>14.05847233993806</v>
      </c>
      <c r="G4461" s="10">
        <f t="shared" si="628"/>
        <v>219.82897599559874</v>
      </c>
      <c r="I4461">
        <f t="shared" si="634"/>
        <v>44.560000000003797</v>
      </c>
      <c r="J4461" s="17">
        <f t="shared" si="635"/>
        <v>98483.381246028235</v>
      </c>
      <c r="K4461" s="12">
        <f t="shared" si="629"/>
        <v>552819.28576512786</v>
      </c>
    </row>
    <row r="4462" spans="1:11" x14ac:dyDescent="0.3">
      <c r="A4462">
        <v>44.570000000003802</v>
      </c>
      <c r="B4462" s="7">
        <f t="shared" si="627"/>
        <v>121.88768033989039</v>
      </c>
      <c r="C4462" s="8">
        <f t="shared" si="630"/>
        <v>15.640403936627443</v>
      </c>
      <c r="D4462" s="8">
        <f t="shared" si="631"/>
        <v>10.389609919075344</v>
      </c>
      <c r="E4462" s="8">
        <f t="shared" si="632"/>
        <v>1.5053889470779487</v>
      </c>
      <c r="F4462" s="9">
        <f t="shared" si="633"/>
        <v>14.058935522781587</v>
      </c>
      <c r="G4462" s="10">
        <f t="shared" si="628"/>
        <v>219.88743049530453</v>
      </c>
      <c r="I4462">
        <f t="shared" si="634"/>
        <v>44.570000000003802</v>
      </c>
      <c r="J4462" s="17">
        <f t="shared" si="635"/>
        <v>98509.568861896434</v>
      </c>
      <c r="K4462" s="12">
        <f t="shared" si="629"/>
        <v>553177.3914211964</v>
      </c>
    </row>
    <row r="4463" spans="1:11" x14ac:dyDescent="0.3">
      <c r="A4463">
        <v>44.5800000000038</v>
      </c>
      <c r="B4463" s="7">
        <f t="shared" si="627"/>
        <v>121.84397903842388</v>
      </c>
      <c r="C4463" s="8">
        <f t="shared" si="630"/>
        <v>15.644045817723585</v>
      </c>
      <c r="D4463" s="8">
        <f t="shared" si="631"/>
        <v>10.391516748070337</v>
      </c>
      <c r="E4463" s="8">
        <f t="shared" si="632"/>
        <v>1.5054631770312665</v>
      </c>
      <c r="F4463" s="9">
        <f t="shared" si="633"/>
        <v>14.059397701336124</v>
      </c>
      <c r="G4463" s="10">
        <f t="shared" si="628"/>
        <v>219.94586180929997</v>
      </c>
      <c r="I4463">
        <f t="shared" si="634"/>
        <v>44.5800000000038</v>
      </c>
      <c r="J4463" s="17">
        <f t="shared" si="635"/>
        <v>98535.74609056639</v>
      </c>
      <c r="K4463" s="12">
        <f t="shared" si="629"/>
        <v>553535.64863534481</v>
      </c>
    </row>
    <row r="4464" spans="1:11" x14ac:dyDescent="0.3">
      <c r="A4464">
        <v>44.590000000003798</v>
      </c>
      <c r="B4464" s="7">
        <f t="shared" si="627"/>
        <v>121.80026846708893</v>
      </c>
      <c r="C4464" s="8">
        <f t="shared" si="630"/>
        <v>15.647686926472078</v>
      </c>
      <c r="D4464" s="8">
        <f t="shared" si="631"/>
        <v>10.393423981539643</v>
      </c>
      <c r="E4464" s="8">
        <f t="shared" si="632"/>
        <v>1.505537246846163</v>
      </c>
      <c r="F4464" s="9">
        <f t="shared" si="633"/>
        <v>14.059858875248684</v>
      </c>
      <c r="G4464" s="10">
        <f t="shared" si="628"/>
        <v>220.00426991027126</v>
      </c>
      <c r="I4464">
        <f t="shared" si="634"/>
        <v>44.590000000003798</v>
      </c>
      <c r="J4464" s="17">
        <f t="shared" si="635"/>
        <v>98561.912919801529</v>
      </c>
      <c r="K4464" s="12">
        <f t="shared" si="629"/>
        <v>553894.05743769673</v>
      </c>
    </row>
    <row r="4465" spans="1:11" x14ac:dyDescent="0.3">
      <c r="A4465">
        <v>44.600000000003803</v>
      </c>
      <c r="B4465" s="7">
        <f t="shared" si="627"/>
        <v>121.7565486136202</v>
      </c>
      <c r="C4465" s="8">
        <f t="shared" si="630"/>
        <v>15.651327262179159</v>
      </c>
      <c r="D4465" s="8">
        <f t="shared" si="631"/>
        <v>10.395331620018441</v>
      </c>
      <c r="E4465" s="8">
        <f t="shared" si="632"/>
        <v>1.5056111564578827</v>
      </c>
      <c r="F4465" s="9">
        <f t="shared" si="633"/>
        <v>14.06031904416564</v>
      </c>
      <c r="G4465" s="10">
        <f t="shared" si="628"/>
        <v>220.0626547708865</v>
      </c>
      <c r="I4465">
        <f t="shared" si="634"/>
        <v>44.600000000003803</v>
      </c>
      <c r="J4465" s="17">
        <f t="shared" si="635"/>
        <v>98588.069337357156</v>
      </c>
      <c r="K4465" s="12">
        <f t="shared" si="629"/>
        <v>554252.61785837496</v>
      </c>
    </row>
    <row r="4466" spans="1:11" x14ac:dyDescent="0.3">
      <c r="A4466">
        <v>44.610000000003801</v>
      </c>
      <c r="B4466" s="7">
        <f t="shared" si="627"/>
        <v>121.71281946573374</v>
      </c>
      <c r="C4466" s="8">
        <f t="shared" si="630"/>
        <v>15.654966824150616</v>
      </c>
      <c r="D4466" s="8">
        <f t="shared" si="631"/>
        <v>10.397239664042717</v>
      </c>
      <c r="E4466" s="8">
        <f t="shared" si="632"/>
        <v>1.5056849058015807</v>
      </c>
      <c r="F4466" s="9">
        <f t="shared" si="633"/>
        <v>14.060778207732724</v>
      </c>
      <c r="G4466" s="10">
        <f t="shared" si="628"/>
        <v>220.12101636379575</v>
      </c>
      <c r="I4466">
        <f t="shared" si="634"/>
        <v>44.610000000003801</v>
      </c>
      <c r="J4466" s="17">
        <f t="shared" si="635"/>
        <v>98614.2153309805</v>
      </c>
      <c r="K4466" s="12">
        <f t="shared" si="629"/>
        <v>554611.32992750267</v>
      </c>
    </row>
    <row r="4467" spans="1:11" x14ac:dyDescent="0.3">
      <c r="A4467">
        <v>44.620000000003898</v>
      </c>
      <c r="B4467" s="7">
        <f t="shared" si="627"/>
        <v>121.66908101112682</v>
      </c>
      <c r="C4467" s="8">
        <f t="shared" si="630"/>
        <v>15.658605611691845</v>
      </c>
      <c r="D4467" s="8">
        <f t="shared" si="631"/>
        <v>10.399148114149279</v>
      </c>
      <c r="E4467" s="8">
        <f t="shared" si="632"/>
        <v>1.5057584948123248</v>
      </c>
      <c r="F4467" s="9">
        <f t="shared" si="633"/>
        <v>14.061236365595045</v>
      </c>
      <c r="G4467" s="10">
        <f t="shared" si="628"/>
        <v>220.17935466163203</v>
      </c>
      <c r="I4467">
        <f t="shared" si="634"/>
        <v>44.620000000003898</v>
      </c>
      <c r="J4467" s="17">
        <f t="shared" si="635"/>
        <v>98640.350888411151</v>
      </c>
      <c r="K4467" s="12">
        <f t="shared" si="629"/>
        <v>554970.19367520628</v>
      </c>
    </row>
    <row r="4468" spans="1:11" x14ac:dyDescent="0.3">
      <c r="A4468">
        <v>44.630000000003903</v>
      </c>
      <c r="B4468" s="7">
        <f t="shared" si="627"/>
        <v>121.6253332374793</v>
      </c>
      <c r="C4468" s="8">
        <f t="shared" si="630"/>
        <v>15.662243624107681</v>
      </c>
      <c r="D4468" s="8">
        <f t="shared" si="631"/>
        <v>10.401056970875695</v>
      </c>
      <c r="E4468" s="8">
        <f t="shared" si="632"/>
        <v>1.5058319234250894</v>
      </c>
      <c r="F4468" s="9">
        <f t="shared" si="633"/>
        <v>14.061693517397027</v>
      </c>
      <c r="G4468" s="10">
        <f t="shared" si="628"/>
        <v>220.23766963700788</v>
      </c>
      <c r="I4468">
        <f t="shared" si="634"/>
        <v>44.630000000003903</v>
      </c>
      <c r="J4468" s="17">
        <f t="shared" si="635"/>
        <v>98666.47599737953</v>
      </c>
      <c r="K4468" s="12">
        <f t="shared" si="629"/>
        <v>555329.20913159789</v>
      </c>
    </row>
    <row r="4469" spans="1:11" x14ac:dyDescent="0.3">
      <c r="A4469">
        <v>44.640000000003901</v>
      </c>
      <c r="B4469" s="7">
        <f t="shared" si="627"/>
        <v>121.58157613245142</v>
      </c>
      <c r="C4469" s="8">
        <f t="shared" si="630"/>
        <v>15.665880860702613</v>
      </c>
      <c r="D4469" s="8">
        <f t="shared" si="631"/>
        <v>10.40296623476039</v>
      </c>
      <c r="E4469" s="8">
        <f t="shared" si="632"/>
        <v>1.5059051915747608</v>
      </c>
      <c r="F4469" s="9">
        <f t="shared" si="633"/>
        <v>14.062149662782476</v>
      </c>
      <c r="G4469" s="10">
        <f t="shared" si="628"/>
        <v>220.29596126251968</v>
      </c>
      <c r="I4469">
        <f t="shared" si="634"/>
        <v>44.640000000003901</v>
      </c>
      <c r="J4469" s="17">
        <f t="shared" si="635"/>
        <v>98692.590645608812</v>
      </c>
      <c r="K4469" s="12">
        <f t="shared" si="629"/>
        <v>555688.37632680254</v>
      </c>
    </row>
    <row r="4470" spans="1:11" x14ac:dyDescent="0.3">
      <c r="A4470">
        <v>44.650000000003899</v>
      </c>
      <c r="B4470" s="7">
        <f t="shared" si="627"/>
        <v>121.53780968368505</v>
      </c>
      <c r="C4470" s="8">
        <f t="shared" si="630"/>
        <v>15.669517320780667</v>
      </c>
      <c r="D4470" s="8">
        <f t="shared" si="631"/>
        <v>10.404875906342584</v>
      </c>
      <c r="E4470" s="8">
        <f t="shared" si="632"/>
        <v>1.5059782991961368</v>
      </c>
      <c r="F4470" s="9">
        <f t="shared" si="633"/>
        <v>14.062604801394549</v>
      </c>
      <c r="G4470" s="10">
        <f t="shared" si="628"/>
        <v>220.35422951074526</v>
      </c>
      <c r="I4470">
        <f t="shared" si="634"/>
        <v>44.650000000003899</v>
      </c>
      <c r="J4470" s="17">
        <f t="shared" si="635"/>
        <v>98718.694820813878</v>
      </c>
      <c r="K4470" s="12">
        <f t="shared" si="629"/>
        <v>556047.69529093883</v>
      </c>
    </row>
    <row r="4471" spans="1:11" x14ac:dyDescent="0.3">
      <c r="A4471">
        <v>44.660000000003897</v>
      </c>
      <c r="B4471" s="7">
        <f t="shared" si="627"/>
        <v>121.49403387880346</v>
      </c>
      <c r="C4471" s="8">
        <f t="shared" si="630"/>
        <v>15.673153003645417</v>
      </c>
      <c r="D4471" s="8">
        <f t="shared" si="631"/>
        <v>10.406785986162321</v>
      </c>
      <c r="E4471" s="8">
        <f t="shared" si="632"/>
        <v>1.5060512462239226</v>
      </c>
      <c r="F4471" s="9">
        <f t="shared" si="633"/>
        <v>14.06305893287575</v>
      </c>
      <c r="G4471" s="10">
        <f t="shared" si="628"/>
        <v>220.41247435424407</v>
      </c>
      <c r="I4471">
        <f t="shared" si="634"/>
        <v>44.660000000003897</v>
      </c>
      <c r="J4471" s="17">
        <f t="shared" si="635"/>
        <v>98744.788510701343</v>
      </c>
      <c r="K4471" s="12">
        <f t="shared" si="629"/>
        <v>556407.16605412657</v>
      </c>
    </row>
    <row r="4472" spans="1:11" x14ac:dyDescent="0.3">
      <c r="A4472">
        <v>44.670000000003903</v>
      </c>
      <c r="B4472" s="7">
        <f t="shared" si="627"/>
        <v>121.45024870541125</v>
      </c>
      <c r="C4472" s="8">
        <f t="shared" si="630"/>
        <v>15.676787908599985</v>
      </c>
      <c r="D4472" s="8">
        <f t="shared" si="631"/>
        <v>10.408696474760447</v>
      </c>
      <c r="E4472" s="8">
        <f t="shared" si="632"/>
        <v>1.5061240325927348</v>
      </c>
      <c r="F4472" s="9">
        <f t="shared" si="633"/>
        <v>14.063512056867934</v>
      </c>
      <c r="G4472" s="10">
        <f t="shared" si="628"/>
        <v>220.47069576555734</v>
      </c>
      <c r="I4472">
        <f t="shared" si="634"/>
        <v>44.670000000003903</v>
      </c>
      <c r="J4472" s="17">
        <f t="shared" si="635"/>
        <v>98770.871702969685</v>
      </c>
      <c r="K4472" s="12">
        <f t="shared" si="629"/>
        <v>556766.78864648484</v>
      </c>
    </row>
    <row r="4473" spans="1:11" x14ac:dyDescent="0.3">
      <c r="A4473">
        <v>44.680000000003901</v>
      </c>
      <c r="B4473" s="7">
        <f t="shared" si="627"/>
        <v>121.40645415109431</v>
      </c>
      <c r="C4473" s="8">
        <f t="shared" si="630"/>
        <v>15.68042203494705</v>
      </c>
      <c r="D4473" s="8">
        <f t="shared" si="631"/>
        <v>10.410607372678633</v>
      </c>
      <c r="E4473" s="8">
        <f t="shared" si="632"/>
        <v>1.5061966582370978</v>
      </c>
      <c r="F4473" s="9">
        <f t="shared" si="633"/>
        <v>14.063964173012307</v>
      </c>
      <c r="G4473" s="10">
        <f t="shared" si="628"/>
        <v>220.52889371720804</v>
      </c>
      <c r="I4473">
        <f t="shared" si="634"/>
        <v>44.680000000003901</v>
      </c>
      <c r="J4473" s="17">
        <f t="shared" si="635"/>
        <v>98796.944385309194</v>
      </c>
      <c r="K4473" s="12">
        <f t="shared" si="629"/>
        <v>557126.56309812877</v>
      </c>
    </row>
    <row r="4474" spans="1:11" x14ac:dyDescent="0.3">
      <c r="A4474">
        <v>44.690000000003899</v>
      </c>
      <c r="B4474" s="7">
        <f t="shared" si="627"/>
        <v>121.36265020341961</v>
      </c>
      <c r="C4474" s="8">
        <f t="shared" si="630"/>
        <v>15.684055381988843</v>
      </c>
      <c r="D4474" s="8">
        <f t="shared" si="631"/>
        <v>10.412518680459369</v>
      </c>
      <c r="E4474" s="8">
        <f t="shared" si="632"/>
        <v>1.5062691230914469</v>
      </c>
      <c r="F4474" s="9">
        <f t="shared" si="633"/>
        <v>14.064415280949424</v>
      </c>
      <c r="G4474" s="10">
        <f t="shared" si="628"/>
        <v>220.58706818170094</v>
      </c>
      <c r="I4474">
        <f t="shared" si="634"/>
        <v>44.690000000003899</v>
      </c>
      <c r="J4474" s="17">
        <f t="shared" si="635"/>
        <v>98823.006545402022</v>
      </c>
      <c r="K4474" s="12">
        <f t="shared" si="629"/>
        <v>557486.48943917511</v>
      </c>
    </row>
    <row r="4475" spans="1:11" x14ac:dyDescent="0.3">
      <c r="A4475">
        <v>44.700000000003897</v>
      </c>
      <c r="B4475" s="7">
        <f t="shared" si="627"/>
        <v>121.31883684993547</v>
      </c>
      <c r="C4475" s="8">
        <f t="shared" si="630"/>
        <v>15.687687949027138</v>
      </c>
      <c r="D4475" s="8">
        <f t="shared" si="631"/>
        <v>10.414430398645967</v>
      </c>
      <c r="E4475" s="8">
        <f t="shared" si="632"/>
        <v>1.5063414270901243</v>
      </c>
      <c r="F4475" s="9">
        <f t="shared" si="633"/>
        <v>14.064865380319176</v>
      </c>
      <c r="G4475" s="10">
        <f t="shared" si="628"/>
        <v>220.64521913152214</v>
      </c>
      <c r="I4475">
        <f t="shared" si="634"/>
        <v>44.700000000003897</v>
      </c>
      <c r="J4475" s="17">
        <f t="shared" si="635"/>
        <v>98849.058170921926</v>
      </c>
      <c r="K4475" s="12">
        <f t="shared" si="629"/>
        <v>557846.56769974122</v>
      </c>
    </row>
    <row r="4476" spans="1:11" x14ac:dyDescent="0.3">
      <c r="A4476">
        <v>44.710000000003902</v>
      </c>
      <c r="B4476" s="7">
        <f t="shared" si="627"/>
        <v>121.27501407817108</v>
      </c>
      <c r="C4476" s="8">
        <f t="shared" si="630"/>
        <v>15.691319735363278</v>
      </c>
      <c r="D4476" s="8">
        <f t="shared" si="631"/>
        <v>10.416342527782563</v>
      </c>
      <c r="E4476" s="8">
        <f t="shared" si="632"/>
        <v>1.5064135701673835</v>
      </c>
      <c r="F4476" s="9">
        <f t="shared" si="633"/>
        <v>14.065314470760818</v>
      </c>
      <c r="G4476" s="10">
        <f t="shared" si="628"/>
        <v>220.70334653913991</v>
      </c>
      <c r="I4476">
        <f t="shared" si="634"/>
        <v>44.710000000003902</v>
      </c>
      <c r="J4476" s="17">
        <f t="shared" si="635"/>
        <v>98875.099249534687</v>
      </c>
      <c r="K4476" s="12">
        <f t="shared" si="629"/>
        <v>558206.79790994024</v>
      </c>
    </row>
    <row r="4477" spans="1:11" x14ac:dyDescent="0.3">
      <c r="A4477">
        <v>44.7200000000039</v>
      </c>
      <c r="B4477" s="7">
        <f t="shared" si="627"/>
        <v>121.23118187563699</v>
      </c>
      <c r="C4477" s="8">
        <f t="shared" si="630"/>
        <v>15.694950740298133</v>
      </c>
      <c r="D4477" s="8">
        <f t="shared" si="631"/>
        <v>10.418255068414114</v>
      </c>
      <c r="E4477" s="8">
        <f t="shared" si="632"/>
        <v>1.5064855522573846</v>
      </c>
      <c r="F4477" s="9">
        <f t="shared" si="633"/>
        <v>14.065762551912933</v>
      </c>
      <c r="G4477" s="10">
        <f t="shared" si="628"/>
        <v>220.76145037700363</v>
      </c>
      <c r="I4477">
        <f t="shared" si="634"/>
        <v>44.7200000000039</v>
      </c>
      <c r="J4477" s="17">
        <f t="shared" si="635"/>
        <v>98901.129768897619</v>
      </c>
      <c r="K4477" s="12">
        <f t="shared" si="629"/>
        <v>558567.18009988801</v>
      </c>
    </row>
    <row r="4478" spans="1:11" x14ac:dyDescent="0.3">
      <c r="A4478">
        <v>44.730000000003898</v>
      </c>
      <c r="B4478" s="7">
        <f t="shared" si="627"/>
        <v>121.1873402298247</v>
      </c>
      <c r="C4478" s="8">
        <f t="shared" si="630"/>
        <v>15.698580963132128</v>
      </c>
      <c r="D4478" s="8">
        <f t="shared" si="631"/>
        <v>10.420168021086408</v>
      </c>
      <c r="E4478" s="8">
        <f t="shared" si="632"/>
        <v>1.506557373294197</v>
      </c>
      <c r="F4478" s="9">
        <f t="shared" si="633"/>
        <v>14.066209623413453</v>
      </c>
      <c r="G4478" s="10">
        <f t="shared" si="628"/>
        <v>220.81953061754439</v>
      </c>
      <c r="I4478">
        <f t="shared" si="634"/>
        <v>44.730000000003898</v>
      </c>
      <c r="J4478" s="17">
        <f t="shared" si="635"/>
        <v>98927.149716659886</v>
      </c>
      <c r="K4478" s="12">
        <f t="shared" si="629"/>
        <v>558927.71429969568</v>
      </c>
    </row>
    <row r="4479" spans="1:11" x14ac:dyDescent="0.3">
      <c r="A4479">
        <v>44.740000000003903</v>
      </c>
      <c r="B4479" s="7">
        <f t="shared" si="627"/>
        <v>121.14348912820657</v>
      </c>
      <c r="C4479" s="8">
        <f t="shared" si="630"/>
        <v>15.70221040316525</v>
      </c>
      <c r="D4479" s="8">
        <f t="shared" si="631"/>
        <v>10.422081386346065</v>
      </c>
      <c r="E4479" s="8">
        <f t="shared" si="632"/>
        <v>1.5066290332117982</v>
      </c>
      <c r="F4479" s="9">
        <f t="shared" si="633"/>
        <v>14.066655684899654</v>
      </c>
      <c r="G4479" s="10">
        <f t="shared" si="628"/>
        <v>220.87758723317495</v>
      </c>
      <c r="I4479">
        <f t="shared" si="634"/>
        <v>44.740000000003903</v>
      </c>
      <c r="J4479" s="17">
        <f t="shared" si="635"/>
        <v>98953.159080462385</v>
      </c>
      <c r="K4479" s="12">
        <f t="shared" si="629"/>
        <v>559288.40053947852</v>
      </c>
    </row>
    <row r="4480" spans="1:11" x14ac:dyDescent="0.3">
      <c r="A4480">
        <v>44.750000000003901</v>
      </c>
      <c r="B4480" s="7">
        <f t="shared" si="627"/>
        <v>121.09962855823599</v>
      </c>
      <c r="C4480" s="8">
        <f t="shared" si="630"/>
        <v>15.70583905969702</v>
      </c>
      <c r="D4480" s="8">
        <f t="shared" si="631"/>
        <v>10.423995164740537</v>
      </c>
      <c r="E4480" s="8">
        <f t="shared" si="632"/>
        <v>1.5067005319440736</v>
      </c>
      <c r="F4480" s="9">
        <f t="shared" si="633"/>
        <v>14.067100736008147</v>
      </c>
      <c r="G4480" s="10">
        <f t="shared" si="628"/>
        <v>220.93562019628945</v>
      </c>
      <c r="I4480">
        <f t="shared" si="634"/>
        <v>44.750000000003901</v>
      </c>
      <c r="J4480" s="17">
        <f t="shared" si="635"/>
        <v>98979.157847937677</v>
      </c>
      <c r="K4480" s="12">
        <f t="shared" si="629"/>
        <v>559649.23884934792</v>
      </c>
    </row>
    <row r="4481" spans="1:11" x14ac:dyDescent="0.3">
      <c r="A4481">
        <v>44.760000000003899</v>
      </c>
      <c r="B4481" s="7">
        <f t="shared" si="627"/>
        <v>121.05575850734729</v>
      </c>
      <c r="C4481" s="8">
        <f t="shared" si="630"/>
        <v>15.709466932026503</v>
      </c>
      <c r="D4481" s="8">
        <f t="shared" si="631"/>
        <v>10.425909356818098</v>
      </c>
      <c r="E4481" s="8">
        <f t="shared" si="632"/>
        <v>1.5067718694248176</v>
      </c>
      <c r="F4481" s="9">
        <f t="shared" si="633"/>
        <v>14.067544776374897</v>
      </c>
      <c r="G4481" s="10">
        <f t="shared" si="628"/>
        <v>220.9936294792636</v>
      </c>
      <c r="I4481">
        <f t="shared" si="634"/>
        <v>44.760000000003899</v>
      </c>
      <c r="J4481" s="17">
        <f t="shared" si="635"/>
        <v>99005.1460067101</v>
      </c>
      <c r="K4481" s="12">
        <f t="shared" si="629"/>
        <v>560010.22925941297</v>
      </c>
    </row>
    <row r="4482" spans="1:11" x14ac:dyDescent="0.3">
      <c r="A4482">
        <v>44.770000000003897</v>
      </c>
      <c r="B4482" s="7">
        <f t="shared" si="627"/>
        <v>121.01187896295562</v>
      </c>
      <c r="C4482" s="8">
        <f t="shared" si="630"/>
        <v>15.713094019452313</v>
      </c>
      <c r="D4482" s="8">
        <f t="shared" si="631"/>
        <v>10.427823963127873</v>
      </c>
      <c r="E4482" s="8">
        <f t="shared" si="632"/>
        <v>1.5068430455877297</v>
      </c>
      <c r="F4482" s="9">
        <f t="shared" si="633"/>
        <v>14.067987805635173</v>
      </c>
      <c r="G4482" s="10">
        <f t="shared" si="628"/>
        <v>221.05161505445412</v>
      </c>
      <c r="I4482">
        <f t="shared" si="634"/>
        <v>44.770000000003897</v>
      </c>
      <c r="J4482" s="17">
        <f t="shared" si="635"/>
        <v>99031.12354439545</v>
      </c>
      <c r="K4482" s="12">
        <f t="shared" si="629"/>
        <v>560371.37179978646</v>
      </c>
    </row>
    <row r="4483" spans="1:11" x14ac:dyDescent="0.3">
      <c r="A4483">
        <v>44.780000000003902</v>
      </c>
      <c r="B4483" s="7">
        <f t="shared" si="627"/>
        <v>120.96798991245689</v>
      </c>
      <c r="C4483" s="8">
        <f t="shared" si="630"/>
        <v>15.716720321272621</v>
      </c>
      <c r="D4483" s="8">
        <f t="shared" si="631"/>
        <v>10.429738984219815</v>
      </c>
      <c r="E4483" s="8">
        <f t="shared" si="632"/>
        <v>1.5069140603664199</v>
      </c>
      <c r="F4483" s="9">
        <f t="shared" si="633"/>
        <v>14.068429823423623</v>
      </c>
      <c r="G4483" s="10">
        <f t="shared" si="628"/>
        <v>221.10957689419985</v>
      </c>
      <c r="I4483">
        <f t="shared" si="634"/>
        <v>44.780000000003902</v>
      </c>
      <c r="J4483" s="17">
        <f t="shared" si="635"/>
        <v>99057.090448601535</v>
      </c>
      <c r="K4483" s="12">
        <f t="shared" si="629"/>
        <v>560732.66650057654</v>
      </c>
    </row>
    <row r="4484" spans="1:11" x14ac:dyDescent="0.3">
      <c r="A4484">
        <v>44.7900000000039</v>
      </c>
      <c r="B4484" s="7">
        <f t="shared" si="627"/>
        <v>120.92409134322783</v>
      </c>
      <c r="C4484" s="8">
        <f t="shared" si="630"/>
        <v>15.720345836785116</v>
      </c>
      <c r="D4484" s="8">
        <f t="shared" si="631"/>
        <v>10.431654420644721</v>
      </c>
      <c r="E4484" s="8">
        <f t="shared" si="632"/>
        <v>1.5069849136944025</v>
      </c>
      <c r="F4484" s="9">
        <f t="shared" si="633"/>
        <v>14.068870829374193</v>
      </c>
      <c r="G4484" s="10">
        <f t="shared" si="628"/>
        <v>221.16751497082015</v>
      </c>
      <c r="I4484">
        <f t="shared" si="634"/>
        <v>44.7900000000039</v>
      </c>
      <c r="J4484" s="17">
        <f t="shared" si="635"/>
        <v>99083.046706927431</v>
      </c>
      <c r="K4484" s="12">
        <f t="shared" si="629"/>
        <v>561094.11339189182</v>
      </c>
    </row>
    <row r="4485" spans="1:11" x14ac:dyDescent="0.3">
      <c r="A4485">
        <v>44.800000000003898</v>
      </c>
      <c r="B4485" s="7">
        <f t="shared" si="627"/>
        <v>120.88018324262589</v>
      </c>
      <c r="C4485" s="8">
        <f t="shared" si="630"/>
        <v>15.723970565287049</v>
      </c>
      <c r="D4485" s="8">
        <f t="shared" si="631"/>
        <v>10.433570272954222</v>
      </c>
      <c r="E4485" s="8">
        <f t="shared" si="632"/>
        <v>1.5070556055051012</v>
      </c>
      <c r="F4485" s="9">
        <f t="shared" si="633"/>
        <v>14.069310823120187</v>
      </c>
      <c r="G4485" s="10">
        <f t="shared" si="628"/>
        <v>221.22542925661631</v>
      </c>
      <c r="I4485">
        <f t="shared" si="634"/>
        <v>44.800000000003898</v>
      </c>
      <c r="J4485" s="17">
        <f t="shared" si="635"/>
        <v>99108.992306964108</v>
      </c>
      <c r="K4485" s="12">
        <f t="shared" si="629"/>
        <v>561455.7125038415</v>
      </c>
    </row>
    <row r="4486" spans="1:11" x14ac:dyDescent="0.3">
      <c r="A4486">
        <v>44.810000000003903</v>
      </c>
      <c r="B4486" s="7">
        <f t="shared" si="627"/>
        <v>120.83626559798915</v>
      </c>
      <c r="C4486" s="8">
        <f t="shared" si="630"/>
        <v>15.727594506075214</v>
      </c>
      <c r="D4486" s="8">
        <f t="shared" si="631"/>
        <v>10.435486541700801</v>
      </c>
      <c r="E4486" s="8">
        <f t="shared" si="632"/>
        <v>1.507126135731846</v>
      </c>
      <c r="F4486" s="9">
        <f t="shared" si="633"/>
        <v>14.06974980429424</v>
      </c>
      <c r="G4486" s="10">
        <f t="shared" si="628"/>
        <v>221.2833197238709</v>
      </c>
      <c r="I4486">
        <f t="shared" si="634"/>
        <v>44.810000000003903</v>
      </c>
      <c r="J4486" s="17">
        <f t="shared" si="635"/>
        <v>99134.92723629417</v>
      </c>
      <c r="K4486" s="12">
        <f t="shared" si="629"/>
        <v>561817.46386653313</v>
      </c>
    </row>
    <row r="4487" spans="1:11" x14ac:dyDescent="0.3">
      <c r="A4487">
        <v>44.820000000003901</v>
      </c>
      <c r="B4487" s="7">
        <f t="shared" ref="B4487:B4550" si="636">IF(A4487&gt;(B$3/2),4*(ACOS((A4487/B$3)^0.5))*360/(2*PI()),4*(ASIN((A4487/B$3)^0.5))*360/(2*PI()))</f>
        <v>120.7923383966363</v>
      </c>
      <c r="C4487" s="8">
        <f t="shared" si="630"/>
        <v>15.731217658445935</v>
      </c>
      <c r="D4487" s="8">
        <f t="shared" si="631"/>
        <v>10.437403227437786</v>
      </c>
      <c r="E4487" s="8">
        <f t="shared" si="632"/>
        <v>1.5071965043078723</v>
      </c>
      <c r="F4487" s="9">
        <f t="shared" si="633"/>
        <v>14.0701877725283</v>
      </c>
      <c r="G4487" s="10">
        <f t="shared" ref="G4487:G4550" si="637">F4487*C4487</f>
        <v>221.34118634484727</v>
      </c>
      <c r="I4487">
        <f t="shared" si="634"/>
        <v>44.820000000003901</v>
      </c>
      <c r="J4487" s="17">
        <f t="shared" si="635"/>
        <v>99160.851482491576</v>
      </c>
      <c r="K4487" s="12">
        <f t="shared" ref="K4487:K4550" si="638">9.6359*(I4487^2.8859)</f>
        <v>562179.36751007091</v>
      </c>
    </row>
    <row r="4488" spans="1:11" x14ac:dyDescent="0.3">
      <c r="A4488">
        <v>44.830000000003899</v>
      </c>
      <c r="B4488" s="7">
        <f t="shared" si="636"/>
        <v>120.74840162586673</v>
      </c>
      <c r="C4488" s="8">
        <f t="shared" si="630"/>
        <v>15.734840021695074</v>
      </c>
      <c r="D4488" s="8">
        <f t="shared" si="631"/>
        <v>10.439320330719342</v>
      </c>
      <c r="E4488" s="8">
        <f t="shared" si="632"/>
        <v>1.5072667111663229</v>
      </c>
      <c r="F4488" s="9">
        <f t="shared" si="633"/>
        <v>14.070624727453657</v>
      </c>
      <c r="G4488" s="10">
        <f t="shared" si="637"/>
        <v>221.39902909179014</v>
      </c>
      <c r="I4488">
        <f t="shared" si="634"/>
        <v>44.830000000003899</v>
      </c>
      <c r="J4488" s="17">
        <f t="shared" si="635"/>
        <v>99186.765033121977</v>
      </c>
      <c r="K4488" s="12">
        <f t="shared" si="638"/>
        <v>562541.42346456216</v>
      </c>
    </row>
    <row r="4489" spans="1:11" x14ac:dyDescent="0.3">
      <c r="A4489">
        <v>44.840000000003897</v>
      </c>
      <c r="B4489" s="7">
        <f t="shared" si="636"/>
        <v>120.7044552729602</v>
      </c>
      <c r="C4489" s="8">
        <f t="shared" si="630"/>
        <v>15.738461595118061</v>
      </c>
      <c r="D4489" s="8">
        <f t="shared" si="631"/>
        <v>10.441237852100498</v>
      </c>
      <c r="E4489" s="8">
        <f t="shared" si="632"/>
        <v>1.5073367562402482</v>
      </c>
      <c r="F4489" s="9">
        <f t="shared" si="633"/>
        <v>14.071060668700943</v>
      </c>
      <c r="G4489" s="10">
        <f t="shared" si="637"/>
        <v>221.45684793692604</v>
      </c>
      <c r="I4489">
        <f t="shared" si="634"/>
        <v>44.840000000003897</v>
      </c>
      <c r="J4489" s="17">
        <f t="shared" si="635"/>
        <v>99212.66787574286</v>
      </c>
      <c r="K4489" s="12">
        <f t="shared" si="638"/>
        <v>562903.63176011271</v>
      </c>
    </row>
    <row r="4490" spans="1:11" x14ac:dyDescent="0.3">
      <c r="A4490">
        <v>44.850000000003902</v>
      </c>
      <c r="B4490" s="7">
        <f t="shared" si="636"/>
        <v>120.660499325177</v>
      </c>
      <c r="C4490" s="8">
        <f t="shared" si="630"/>
        <v>15.74208237800983</v>
      </c>
      <c r="D4490" s="8">
        <f t="shared" si="631"/>
        <v>10.443155792137128</v>
      </c>
      <c r="E4490" s="8">
        <f t="shared" si="632"/>
        <v>1.5074066394626013</v>
      </c>
      <c r="F4490" s="9">
        <f t="shared" si="633"/>
        <v>14.071495595900085</v>
      </c>
      <c r="G4490" s="10">
        <f t="shared" si="637"/>
        <v>221.51464285246166</v>
      </c>
      <c r="I4490">
        <f t="shared" si="634"/>
        <v>44.850000000003902</v>
      </c>
      <c r="J4490" s="17">
        <f t="shared" si="635"/>
        <v>99238.559997902819</v>
      </c>
      <c r="K4490" s="12">
        <f t="shared" si="638"/>
        <v>563265.99242682569</v>
      </c>
    </row>
    <row r="4491" spans="1:11" x14ac:dyDescent="0.3">
      <c r="A4491">
        <v>44.8600000000039</v>
      </c>
      <c r="B4491" s="7">
        <f t="shared" si="636"/>
        <v>120.61653376975798</v>
      </c>
      <c r="C4491" s="8">
        <f t="shared" si="630"/>
        <v>15.745702369664864</v>
      </c>
      <c r="D4491" s="8">
        <f t="shared" si="631"/>
        <v>10.445074151385953</v>
      </c>
      <c r="E4491" s="8">
        <f t="shared" si="632"/>
        <v>1.5074763607662442</v>
      </c>
      <c r="F4491" s="9">
        <f t="shared" si="633"/>
        <v>14.071929508680366</v>
      </c>
      <c r="G4491" s="10">
        <f t="shared" si="637"/>
        <v>221.57241381058537</v>
      </c>
      <c r="I4491">
        <f t="shared" si="634"/>
        <v>44.8600000000039</v>
      </c>
      <c r="J4491" s="17">
        <f t="shared" si="635"/>
        <v>99264.441387142244</v>
      </c>
      <c r="K4491" s="12">
        <f t="shared" si="638"/>
        <v>563628.50549480482</v>
      </c>
    </row>
    <row r="4492" spans="1:11" x14ac:dyDescent="0.3">
      <c r="A4492">
        <v>44.870000000003898</v>
      </c>
      <c r="B4492" s="7">
        <f t="shared" si="636"/>
        <v>120.57255859392423</v>
      </c>
      <c r="C4492" s="8">
        <f t="shared" si="630"/>
        <v>15.749321569377202</v>
      </c>
      <c r="D4492" s="8">
        <f t="shared" si="631"/>
        <v>10.44699293040456</v>
      </c>
      <c r="E4492" s="8">
        <f t="shared" si="632"/>
        <v>1.5075459200839441</v>
      </c>
      <c r="F4492" s="9">
        <f t="shared" si="633"/>
        <v>14.072362406670385</v>
      </c>
      <c r="G4492" s="10">
        <f t="shared" si="637"/>
        <v>221.63016078346675</v>
      </c>
      <c r="I4492">
        <f t="shared" si="634"/>
        <v>44.870000000003898</v>
      </c>
      <c r="J4492" s="17">
        <f t="shared" si="635"/>
        <v>99290.312030993111</v>
      </c>
      <c r="K4492" s="12">
        <f t="shared" si="638"/>
        <v>563991.1709941529</v>
      </c>
    </row>
    <row r="4493" spans="1:11" x14ac:dyDescent="0.3">
      <c r="A4493">
        <v>44.880000000003903</v>
      </c>
      <c r="B4493" s="7">
        <f t="shared" si="636"/>
        <v>120.52857378487715</v>
      </c>
      <c r="C4493" s="8">
        <f t="shared" si="630"/>
        <v>15.752939976440397</v>
      </c>
      <c r="D4493" s="8">
        <f t="shared" si="631"/>
        <v>10.44891212975139</v>
      </c>
      <c r="E4493" s="8">
        <f t="shared" si="632"/>
        <v>1.5076153173483722</v>
      </c>
      <c r="F4493" s="9">
        <f t="shared" si="633"/>
        <v>14.072794289498054</v>
      </c>
      <c r="G4493" s="10">
        <f t="shared" si="637"/>
        <v>221.68788374325601</v>
      </c>
      <c r="I4493">
        <f t="shared" si="634"/>
        <v>44.880000000003903</v>
      </c>
      <c r="J4493" s="17">
        <f t="shared" si="635"/>
        <v>99316.171916978696</v>
      </c>
      <c r="K4493" s="12">
        <f t="shared" si="638"/>
        <v>564353.98895497108</v>
      </c>
    </row>
    <row r="4494" spans="1:11" x14ac:dyDescent="0.3">
      <c r="A4494">
        <v>44.890000000003901</v>
      </c>
      <c r="B4494" s="7">
        <f t="shared" si="636"/>
        <v>120.48457932979869</v>
      </c>
      <c r="C4494" s="8">
        <f t="shared" si="630"/>
        <v>15.756557590147541</v>
      </c>
      <c r="D4494" s="8">
        <f t="shared" si="631"/>
        <v>10.45083174998574</v>
      </c>
      <c r="E4494" s="8">
        <f t="shared" si="632"/>
        <v>1.5076845524921056</v>
      </c>
      <c r="F4494" s="9">
        <f t="shared" si="633"/>
        <v>14.073225156790615</v>
      </c>
      <c r="G4494" s="10">
        <f t="shared" si="637"/>
        <v>221.74558266208447</v>
      </c>
      <c r="I4494">
        <f t="shared" si="634"/>
        <v>44.890000000003901</v>
      </c>
      <c r="J4494" s="17">
        <f t="shared" si="635"/>
        <v>99342.021032613848</v>
      </c>
      <c r="K4494" s="12">
        <f t="shared" si="638"/>
        <v>564716.95940736099</v>
      </c>
    </row>
    <row r="4495" spans="1:11" x14ac:dyDescent="0.3">
      <c r="A4495">
        <v>44.900000000003899</v>
      </c>
      <c r="B4495" s="7">
        <f t="shared" si="636"/>
        <v>120.44057521585081</v>
      </c>
      <c r="C4495" s="8">
        <f t="shared" si="630"/>
        <v>15.760174409791265</v>
      </c>
      <c r="D4495" s="8">
        <f t="shared" si="631"/>
        <v>10.452751791667772</v>
      </c>
      <c r="E4495" s="8">
        <f t="shared" si="632"/>
        <v>1.5077536254476271</v>
      </c>
      <c r="F4495" s="9">
        <f t="shared" si="633"/>
        <v>14.073655008174629</v>
      </c>
      <c r="G4495" s="10">
        <f t="shared" si="637"/>
        <v>221.80325751206448</v>
      </c>
      <c r="I4495">
        <f t="shared" si="634"/>
        <v>44.900000000003899</v>
      </c>
      <c r="J4495" s="17">
        <f t="shared" si="635"/>
        <v>99367.859365404889</v>
      </c>
      <c r="K4495" s="12">
        <f t="shared" si="638"/>
        <v>565080.0823814231</v>
      </c>
    </row>
    <row r="4496" spans="1:11" x14ac:dyDescent="0.3">
      <c r="A4496">
        <v>44.910000000003897</v>
      </c>
      <c r="B4496" s="7">
        <f t="shared" si="636"/>
        <v>120.39656143017568</v>
      </c>
      <c r="C4496" s="8">
        <f t="shared" si="630"/>
        <v>15.763790434663743</v>
      </c>
      <c r="D4496" s="8">
        <f t="shared" si="631"/>
        <v>10.454672255358519</v>
      </c>
      <c r="E4496" s="8">
        <f t="shared" si="632"/>
        <v>1.5078225361473239</v>
      </c>
      <c r="F4496" s="9">
        <f t="shared" si="633"/>
        <v>14.074083843275982</v>
      </c>
      <c r="G4496" s="10">
        <f t="shared" si="637"/>
        <v>221.86090826528945</v>
      </c>
      <c r="I4496">
        <f t="shared" si="634"/>
        <v>44.910000000003897</v>
      </c>
      <c r="J4496" s="17">
        <f t="shared" si="635"/>
        <v>99393.686902849673</v>
      </c>
      <c r="K4496" s="12">
        <f t="shared" si="638"/>
        <v>565443.35790725844</v>
      </c>
    </row>
    <row r="4497" spans="1:11" x14ac:dyDescent="0.3">
      <c r="A4497">
        <v>44.920000000003903</v>
      </c>
      <c r="B4497" s="7">
        <f t="shared" si="636"/>
        <v>120.35253795989566</v>
      </c>
      <c r="C4497" s="8">
        <f t="shared" si="630"/>
        <v>15.767405664056676</v>
      </c>
      <c r="D4497" s="8">
        <f t="shared" si="631"/>
        <v>10.456593141619869</v>
      </c>
      <c r="E4497" s="8">
        <f t="shared" si="632"/>
        <v>1.5078912845234878</v>
      </c>
      <c r="F4497" s="9">
        <f t="shared" si="633"/>
        <v>14.074511661719871</v>
      </c>
      <c r="G4497" s="10">
        <f t="shared" si="637"/>
        <v>221.91853489383365</v>
      </c>
      <c r="I4497">
        <f t="shared" si="634"/>
        <v>44.920000000003903</v>
      </c>
      <c r="J4497" s="17">
        <f t="shared" si="635"/>
        <v>99419.503632437481</v>
      </c>
      <c r="K4497" s="12">
        <f t="shared" si="638"/>
        <v>565806.78601496341</v>
      </c>
    </row>
    <row r="4498" spans="1:11" x14ac:dyDescent="0.3">
      <c r="A4498">
        <v>44.930000000003901</v>
      </c>
      <c r="B4498" s="7">
        <f t="shared" si="636"/>
        <v>120.30850479211347</v>
      </c>
      <c r="C4498" s="8">
        <f t="shared" si="630"/>
        <v>15.771020097261278</v>
      </c>
      <c r="D4498" s="8">
        <f t="shared" si="631"/>
        <v>10.458514451014574</v>
      </c>
      <c r="E4498" s="8">
        <f t="shared" si="632"/>
        <v>1.507959870508315</v>
      </c>
      <c r="F4498" s="9">
        <f t="shared" si="633"/>
        <v>14.074938463130813</v>
      </c>
      <c r="G4498" s="10">
        <f t="shared" si="637"/>
        <v>221.97613736975183</v>
      </c>
      <c r="I4498">
        <f t="shared" si="634"/>
        <v>44.930000000003901</v>
      </c>
      <c r="J4498" s="17">
        <f t="shared" si="635"/>
        <v>99445.309541648821</v>
      </c>
      <c r="K4498" s="12">
        <f t="shared" si="638"/>
        <v>566170.36673463706</v>
      </c>
    </row>
    <row r="4499" spans="1:11" x14ac:dyDescent="0.3">
      <c r="A4499">
        <v>44.940000000003899</v>
      </c>
      <c r="B4499" s="7">
        <f t="shared" si="636"/>
        <v>120.26446191391149</v>
      </c>
      <c r="C4499" s="8">
        <f t="shared" si="630"/>
        <v>15.774633733568315</v>
      </c>
      <c r="D4499" s="8">
        <f t="shared" si="631"/>
        <v>10.460436184106273</v>
      </c>
      <c r="E4499" s="8">
        <f t="shared" si="632"/>
        <v>1.5080282940339051</v>
      </c>
      <c r="F4499" s="9">
        <f t="shared" si="633"/>
        <v>14.075364247132628</v>
      </c>
      <c r="G4499" s="10">
        <f t="shared" si="637"/>
        <v>222.03371566507974</v>
      </c>
      <c r="I4499">
        <f t="shared" si="634"/>
        <v>44.940000000003899</v>
      </c>
      <c r="J4499" s="17">
        <f t="shared" si="635"/>
        <v>99471.104617955716</v>
      </c>
      <c r="K4499" s="12">
        <f t="shared" si="638"/>
        <v>566534.10009637719</v>
      </c>
    </row>
    <row r="4500" spans="1:11" x14ac:dyDescent="0.3">
      <c r="A4500">
        <v>44.950000000003897</v>
      </c>
      <c r="B4500" s="7">
        <f t="shared" si="636"/>
        <v>120.22040931235233</v>
      </c>
      <c r="C4500" s="8">
        <f t="shared" si="630"/>
        <v>15.77824657226809</v>
      </c>
      <c r="D4500" s="8">
        <f t="shared" si="631"/>
        <v>10.462358341459465</v>
      </c>
      <c r="E4500" s="8">
        <f t="shared" si="632"/>
        <v>1.508096555032264</v>
      </c>
      <c r="F4500" s="9">
        <f t="shared" si="633"/>
        <v>14.075789013348476</v>
      </c>
      <c r="G4500" s="10">
        <f t="shared" si="637"/>
        <v>222.09126975183443</v>
      </c>
      <c r="I4500">
        <f t="shared" si="634"/>
        <v>44.950000000003897</v>
      </c>
      <c r="J4500" s="17">
        <f t="shared" si="635"/>
        <v>99496.888848821822</v>
      </c>
      <c r="K4500" s="12">
        <f t="shared" si="638"/>
        <v>566897.98613028042</v>
      </c>
    </row>
    <row r="4501" spans="1:11" x14ac:dyDescent="0.3">
      <c r="A4501">
        <v>44.960000000003902</v>
      </c>
      <c r="B4501" s="7">
        <f t="shared" si="636"/>
        <v>120.17634697447841</v>
      </c>
      <c r="C4501" s="8">
        <f t="shared" si="630"/>
        <v>15.781858612650423</v>
      </c>
      <c r="D4501" s="8">
        <f t="shared" si="631"/>
        <v>10.46428092363953</v>
      </c>
      <c r="E4501" s="8">
        <f t="shared" si="632"/>
        <v>1.508164653435299</v>
      </c>
      <c r="F4501" s="9">
        <f t="shared" si="633"/>
        <v>14.076212761400802</v>
      </c>
      <c r="G4501" s="10">
        <f t="shared" si="637"/>
        <v>222.14879960201304</v>
      </c>
      <c r="I4501">
        <f t="shared" si="634"/>
        <v>44.960000000003902</v>
      </c>
      <c r="J4501" s="17">
        <f t="shared" si="635"/>
        <v>99522.662221701845</v>
      </c>
      <c r="K4501" s="12">
        <f t="shared" si="638"/>
        <v>567262.02486644161</v>
      </c>
    </row>
    <row r="4502" spans="1:11" x14ac:dyDescent="0.3">
      <c r="A4502">
        <v>44.9700000000039</v>
      </c>
      <c r="B4502" s="7">
        <f t="shared" si="636"/>
        <v>120.13227488731225</v>
      </c>
      <c r="C4502" s="8">
        <f t="shared" ref="C4502:C4565" si="639">IF(A4502&gt;(B$3/2),((B$3^2)/8)*((PI()*2-(PI()*B4502/180)+(SIN(B4502*2*PI()/360))))/144,((B$3)^2)/8*((PI()*B4502/180-SIN(B4502*2*PI()/360)))/144)</f>
        <v>15.785469854004667</v>
      </c>
      <c r="D4502" s="8">
        <f t="shared" ref="D4502:D4565" si="640">IF(A4502&gt;(B$3/2),(PI()*B$3*(360-B4502)/360)/12,(PI()*B$3*B4502)/360/12)</f>
        <v>10.46620393121272</v>
      </c>
      <c r="E4502" s="8">
        <f t="shared" ref="E4502:E4565" si="641">IFERROR(C4502/D4502,0)</f>
        <v>1.5082325891748225</v>
      </c>
      <c r="F4502" s="9">
        <f t="shared" ref="F4502:F4565" si="642">1.486/B$2*((E4502)^0.6667*B$1^0.5)</f>
        <v>14.076635490911382</v>
      </c>
      <c r="G4502" s="10">
        <f t="shared" si="637"/>
        <v>222.20630518759381</v>
      </c>
      <c r="I4502">
        <f t="shared" ref="I4502:I4565" si="643">A4502</f>
        <v>44.9700000000039</v>
      </c>
      <c r="J4502" s="17">
        <f t="shared" ref="J4502:J4565" si="644">G4502*448</f>
        <v>99548.424724042023</v>
      </c>
      <c r="K4502" s="12">
        <f t="shared" si="638"/>
        <v>567626.21633495775</v>
      </c>
    </row>
    <row r="4503" spans="1:11" x14ac:dyDescent="0.3">
      <c r="A4503">
        <v>44.980000000003898</v>
      </c>
      <c r="B4503" s="7">
        <f t="shared" si="636"/>
        <v>120.0881930378563</v>
      </c>
      <c r="C4503" s="8">
        <f t="shared" si="639"/>
        <v>15.789080295619689</v>
      </c>
      <c r="D4503" s="8">
        <f t="shared" si="640"/>
        <v>10.468127364746156</v>
      </c>
      <c r="E4503" s="8">
        <f t="shared" si="641"/>
        <v>1.5083003621825499</v>
      </c>
      <c r="F4503" s="9">
        <f t="shared" si="642"/>
        <v>14.077057201501292</v>
      </c>
      <c r="G4503" s="10">
        <f t="shared" si="637"/>
        <v>222.26378648053529</v>
      </c>
      <c r="I4503">
        <f t="shared" si="643"/>
        <v>44.980000000003898</v>
      </c>
      <c r="J4503" s="17">
        <f t="shared" si="644"/>
        <v>99574.176343279803</v>
      </c>
      <c r="K4503" s="12">
        <f t="shared" si="638"/>
        <v>567990.56056591973</v>
      </c>
    </row>
    <row r="4504" spans="1:11" x14ac:dyDescent="0.3">
      <c r="A4504">
        <v>44.990000000003903</v>
      </c>
      <c r="B4504" s="7">
        <f t="shared" si="636"/>
        <v>120.04410141309245</v>
      </c>
      <c r="C4504" s="8">
        <f t="shared" si="639"/>
        <v>15.792689936783907</v>
      </c>
      <c r="D4504" s="8">
        <f t="shared" si="640"/>
        <v>10.470051224807863</v>
      </c>
      <c r="E4504" s="8">
        <f t="shared" si="641"/>
        <v>1.5083679723900989</v>
      </c>
      <c r="F4504" s="9">
        <f t="shared" si="642"/>
        <v>14.077477892790911</v>
      </c>
      <c r="G4504" s="10">
        <f t="shared" si="637"/>
        <v>222.32124345277694</v>
      </c>
      <c r="I4504">
        <f t="shared" si="643"/>
        <v>44.990000000003903</v>
      </c>
      <c r="J4504" s="17">
        <f t="shared" si="644"/>
        <v>99599.917066844064</v>
      </c>
      <c r="K4504" s="12">
        <f t="shared" si="638"/>
        <v>568355.05758942396</v>
      </c>
    </row>
    <row r="4505" spans="1:11" x14ac:dyDescent="0.3">
      <c r="A4505">
        <v>45.000000000003901</v>
      </c>
      <c r="B4505" s="7">
        <f t="shared" si="636"/>
        <v>119.99999999998276</v>
      </c>
      <c r="C4505" s="8">
        <f t="shared" si="639"/>
        <v>15.796298776785253</v>
      </c>
      <c r="D4505" s="8">
        <f t="shared" si="640"/>
        <v>10.471975511966727</v>
      </c>
      <c r="E4505" s="8">
        <f t="shared" si="641"/>
        <v>1.5084354197289918</v>
      </c>
      <c r="F4505" s="9">
        <f t="shared" si="642"/>
        <v>14.077897564399944</v>
      </c>
      <c r="G4505" s="10">
        <f t="shared" si="637"/>
        <v>222.37867607623892</v>
      </c>
      <c r="I4505">
        <f t="shared" si="643"/>
        <v>45.000000000003901</v>
      </c>
      <c r="J4505" s="17">
        <f t="shared" si="644"/>
        <v>99625.646882155037</v>
      </c>
      <c r="K4505" s="12">
        <f t="shared" si="638"/>
        <v>568719.70743556344</v>
      </c>
    </row>
    <row r="4506" spans="1:11" x14ac:dyDescent="0.3">
      <c r="A4506">
        <v>45.010000000003899</v>
      </c>
      <c r="B4506" s="7">
        <f t="shared" si="636"/>
        <v>119.9558887854688</v>
      </c>
      <c r="C4506" s="8">
        <f t="shared" si="639"/>
        <v>15.799906814911184</v>
      </c>
      <c r="D4506" s="8">
        <f t="shared" si="640"/>
        <v>10.473900226792534</v>
      </c>
      <c r="E4506" s="8">
        <f t="shared" si="641"/>
        <v>1.5085027041306518</v>
      </c>
      <c r="F4506" s="9">
        <f t="shared" si="642"/>
        <v>14.078316215947376</v>
      </c>
      <c r="G4506" s="10">
        <f t="shared" si="637"/>
        <v>222.43608432282159</v>
      </c>
      <c r="I4506">
        <f t="shared" si="643"/>
        <v>45.010000000003899</v>
      </c>
      <c r="J4506" s="17">
        <f t="shared" si="644"/>
        <v>99651.365776624065</v>
      </c>
      <c r="K4506" s="12">
        <f t="shared" si="638"/>
        <v>569084.51013442723</v>
      </c>
    </row>
    <row r="4507" spans="1:11" x14ac:dyDescent="0.3">
      <c r="A4507">
        <v>45.020000000003897</v>
      </c>
      <c r="B4507" s="7">
        <f t="shared" si="636"/>
        <v>119.91176775647183</v>
      </c>
      <c r="C4507" s="8">
        <f t="shared" si="639"/>
        <v>15.803514050448687</v>
      </c>
      <c r="D4507" s="8">
        <f t="shared" si="640"/>
        <v>10.475825369855947</v>
      </c>
      <c r="E4507" s="8">
        <f t="shared" si="641"/>
        <v>1.5085698255264064</v>
      </c>
      <c r="F4507" s="9">
        <f t="shared" si="642"/>
        <v>14.07873384705152</v>
      </c>
      <c r="G4507" s="10">
        <f t="shared" si="637"/>
        <v>222.49346816440618</v>
      </c>
      <c r="I4507">
        <f t="shared" si="643"/>
        <v>45.020000000003897</v>
      </c>
      <c r="J4507" s="17">
        <f t="shared" si="644"/>
        <v>99677.073737653962</v>
      </c>
      <c r="K4507" s="12">
        <f t="shared" si="638"/>
        <v>569449.46571610891</v>
      </c>
    </row>
    <row r="4508" spans="1:11" x14ac:dyDescent="0.3">
      <c r="A4508">
        <v>45.030000000003902</v>
      </c>
      <c r="B4508" s="7">
        <f t="shared" si="636"/>
        <v>119.86763689989279</v>
      </c>
      <c r="C4508" s="8">
        <f t="shared" si="639"/>
        <v>15.807120482684265</v>
      </c>
      <c r="D4508" s="8">
        <f t="shared" si="640"/>
        <v>10.477750941728521</v>
      </c>
      <c r="E4508" s="8">
        <f t="shared" si="641"/>
        <v>1.5086367838474841</v>
      </c>
      <c r="F4508" s="9">
        <f t="shared" si="642"/>
        <v>14.079150457329973</v>
      </c>
      <c r="G4508" s="10">
        <f t="shared" si="637"/>
        <v>222.55082757285416</v>
      </c>
      <c r="I4508">
        <f t="shared" si="643"/>
        <v>45.030000000003902</v>
      </c>
      <c r="J4508" s="17">
        <f t="shared" si="644"/>
        <v>99702.770752638666</v>
      </c>
      <c r="K4508" s="12">
        <f t="shared" si="638"/>
        <v>569814.57421069941</v>
      </c>
    </row>
    <row r="4509" spans="1:11" x14ac:dyDescent="0.3">
      <c r="A4509">
        <v>45.0400000000039</v>
      </c>
      <c r="B4509" s="7">
        <f t="shared" si="636"/>
        <v>119.82349620261213</v>
      </c>
      <c r="C4509" s="8">
        <f t="shared" si="639"/>
        <v>15.810726110903955</v>
      </c>
      <c r="D4509" s="8">
        <f t="shared" si="640"/>
        <v>10.479676942982703</v>
      </c>
      <c r="E4509" s="8">
        <f t="shared" si="641"/>
        <v>1.5087035790250172</v>
      </c>
      <c r="F4509" s="9">
        <f t="shared" si="642"/>
        <v>14.079566046399654</v>
      </c>
      <c r="G4509" s="10">
        <f t="shared" si="637"/>
        <v>222.60816252000777</v>
      </c>
      <c r="I4509">
        <f t="shared" si="643"/>
        <v>45.0400000000039</v>
      </c>
      <c r="J4509" s="17">
        <f t="shared" si="644"/>
        <v>99728.456808963485</v>
      </c>
      <c r="K4509" s="12">
        <f t="shared" si="638"/>
        <v>570179.83564828685</v>
      </c>
    </row>
    <row r="4510" spans="1:11" x14ac:dyDescent="0.3">
      <c r="A4510">
        <v>45.050000000003898</v>
      </c>
      <c r="B4510" s="7">
        <f t="shared" si="636"/>
        <v>119.77934565148988</v>
      </c>
      <c r="C4510" s="8">
        <f t="shared" si="639"/>
        <v>15.814330934393313</v>
      </c>
      <c r="D4510" s="8">
        <f t="shared" si="640"/>
        <v>10.481603374191838</v>
      </c>
      <c r="E4510" s="8">
        <f t="shared" si="641"/>
        <v>1.5087702109900378</v>
      </c>
      <c r="F4510" s="9">
        <f t="shared" si="642"/>
        <v>14.079980613876756</v>
      </c>
      <c r="G4510" s="10">
        <f t="shared" si="637"/>
        <v>222.66547297768935</v>
      </c>
      <c r="I4510">
        <f t="shared" si="643"/>
        <v>45.050000000003898</v>
      </c>
      <c r="J4510" s="17">
        <f t="shared" si="644"/>
        <v>99754.131894004822</v>
      </c>
      <c r="K4510" s="12">
        <f t="shared" si="638"/>
        <v>570545.25005895947</v>
      </c>
    </row>
    <row r="4511" spans="1:11" x14ac:dyDescent="0.3">
      <c r="A4511">
        <v>45.060000000003903</v>
      </c>
      <c r="B4511" s="7">
        <f t="shared" si="636"/>
        <v>119.73518523336548</v>
      </c>
      <c r="C4511" s="8">
        <f t="shared" si="639"/>
        <v>15.817934952437405</v>
      </c>
      <c r="D4511" s="8">
        <f t="shared" si="640"/>
        <v>10.483530235930159</v>
      </c>
      <c r="E4511" s="8">
        <f t="shared" si="641"/>
        <v>1.5088366796734809</v>
      </c>
      <c r="F4511" s="9">
        <f t="shared" si="642"/>
        <v>14.080394159376791</v>
      </c>
      <c r="G4511" s="10">
        <f t="shared" si="637"/>
        <v>222.72275891770164</v>
      </c>
      <c r="I4511">
        <f t="shared" si="643"/>
        <v>45.060000000003903</v>
      </c>
      <c r="J4511" s="17">
        <f t="shared" si="644"/>
        <v>99779.795995130335</v>
      </c>
      <c r="K4511" s="12">
        <f t="shared" si="638"/>
        <v>570910.8174728083</v>
      </c>
    </row>
    <row r="4512" spans="1:11" x14ac:dyDescent="0.3">
      <c r="A4512">
        <v>45.070000000003901</v>
      </c>
      <c r="B4512" s="7">
        <f t="shared" si="636"/>
        <v>119.69101493505791</v>
      </c>
      <c r="C4512" s="8">
        <f t="shared" si="639"/>
        <v>15.821538164320827</v>
      </c>
      <c r="D4512" s="8">
        <f t="shared" si="640"/>
        <v>10.485457528772796</v>
      </c>
      <c r="E4512" s="8">
        <f t="shared" si="641"/>
        <v>1.508902985006183</v>
      </c>
      <c r="F4512" s="9">
        <f t="shared" si="642"/>
        <v>14.080806682514559</v>
      </c>
      <c r="G4512" s="10">
        <f t="shared" si="637"/>
        <v>222.78002031182785</v>
      </c>
      <c r="I4512">
        <f t="shared" si="643"/>
        <v>45.070000000003901</v>
      </c>
      <c r="J4512" s="17">
        <f t="shared" si="644"/>
        <v>99805.449099698875</v>
      </c>
      <c r="K4512" s="12">
        <f t="shared" si="638"/>
        <v>571276.53791991924</v>
      </c>
    </row>
    <row r="4513" spans="1:11" x14ac:dyDescent="0.3">
      <c r="A4513">
        <v>45.080000000003899</v>
      </c>
      <c r="B4513" s="7">
        <f t="shared" si="636"/>
        <v>119.64683474336537</v>
      </c>
      <c r="C4513" s="8">
        <f t="shared" si="639"/>
        <v>15.825140569327703</v>
      </c>
      <c r="D4513" s="8">
        <f t="shared" si="640"/>
        <v>10.487385253295789</v>
      </c>
      <c r="E4513" s="8">
        <f t="shared" si="641"/>
        <v>1.5089691269188816</v>
      </c>
      <c r="F4513" s="9">
        <f t="shared" si="642"/>
        <v>14.081218182904161</v>
      </c>
      <c r="G4513" s="10">
        <f t="shared" si="637"/>
        <v>222.83725713183156</v>
      </c>
      <c r="I4513">
        <f t="shared" si="643"/>
        <v>45.080000000003899</v>
      </c>
      <c r="J4513" s="17">
        <f t="shared" si="644"/>
        <v>99831.091195060537</v>
      </c>
      <c r="K4513" s="12">
        <f t="shared" si="638"/>
        <v>571642.41143037821</v>
      </c>
    </row>
    <row r="4514" spans="1:11" x14ac:dyDescent="0.3">
      <c r="A4514">
        <v>45.090000000003897</v>
      </c>
      <c r="B4514" s="7">
        <f t="shared" si="636"/>
        <v>119.60264464506547</v>
      </c>
      <c r="C4514" s="8">
        <f t="shared" si="639"/>
        <v>15.828742166741664</v>
      </c>
      <c r="D4514" s="8">
        <f t="shared" si="640"/>
        <v>10.489313410076072</v>
      </c>
      <c r="E4514" s="8">
        <f t="shared" si="641"/>
        <v>1.509035105342216</v>
      </c>
      <c r="F4514" s="9">
        <f t="shared" si="642"/>
        <v>14.081628660158993</v>
      </c>
      <c r="G4514" s="10">
        <f t="shared" si="637"/>
        <v>222.89446934945656</v>
      </c>
      <c r="I4514">
        <f t="shared" si="643"/>
        <v>45.090000000003897</v>
      </c>
      <c r="J4514" s="17">
        <f t="shared" si="644"/>
        <v>99856.722268556536</v>
      </c>
      <c r="K4514" s="12">
        <f t="shared" si="638"/>
        <v>572008.43803427182</v>
      </c>
    </row>
    <row r="4515" spans="1:11" x14ac:dyDescent="0.3">
      <c r="A4515">
        <v>45.100000000003902</v>
      </c>
      <c r="B4515" s="7">
        <f t="shared" si="636"/>
        <v>119.55844462691516</v>
      </c>
      <c r="C4515" s="8">
        <f t="shared" si="639"/>
        <v>15.832342955845851</v>
      </c>
      <c r="D4515" s="8">
        <f t="shared" si="640"/>
        <v>10.491241999691482</v>
      </c>
      <c r="E4515" s="8">
        <f t="shared" si="641"/>
        <v>1.5091009202067245</v>
      </c>
      <c r="F4515" s="9">
        <f t="shared" si="642"/>
        <v>14.082038113891732</v>
      </c>
      <c r="G4515" s="10">
        <f t="shared" si="637"/>
        <v>222.95165693642656</v>
      </c>
      <c r="I4515">
        <f t="shared" si="643"/>
        <v>45.100000000003902</v>
      </c>
      <c r="J4515" s="17">
        <f t="shared" si="644"/>
        <v>99882.342307519095</v>
      </c>
      <c r="K4515" s="12">
        <f t="shared" si="638"/>
        <v>572374.6177616854</v>
      </c>
    </row>
    <row r="4516" spans="1:11" x14ac:dyDescent="0.3">
      <c r="A4516">
        <v>45.1100000000039</v>
      </c>
      <c r="B4516" s="7">
        <f t="shared" si="636"/>
        <v>119.51423467565046</v>
      </c>
      <c r="C4516" s="8">
        <f t="shared" si="639"/>
        <v>15.835942935922949</v>
      </c>
      <c r="D4516" s="8">
        <f t="shared" si="640"/>
        <v>10.49317102272077</v>
      </c>
      <c r="E4516" s="8">
        <f t="shared" si="641"/>
        <v>1.5091665714428482</v>
      </c>
      <c r="F4516" s="9">
        <f t="shared" si="642"/>
        <v>14.082446543714358</v>
      </c>
      <c r="G4516" s="10">
        <f t="shared" si="637"/>
        <v>223.00881986444594</v>
      </c>
      <c r="I4516">
        <f t="shared" si="643"/>
        <v>45.1100000000039</v>
      </c>
      <c r="J4516" s="17">
        <f t="shared" si="644"/>
        <v>99907.951299271779</v>
      </c>
      <c r="K4516" s="12">
        <f t="shared" si="638"/>
        <v>572740.9506427017</v>
      </c>
    </row>
    <row r="4517" spans="1:11" x14ac:dyDescent="0.3">
      <c r="A4517">
        <v>45.120000000003898</v>
      </c>
      <c r="B4517" s="7">
        <f t="shared" si="636"/>
        <v>119.47001477798668</v>
      </c>
      <c r="C4517" s="8">
        <f t="shared" si="639"/>
        <v>15.839542106255132</v>
      </c>
      <c r="D4517" s="8">
        <f t="shared" si="640"/>
        <v>10.49510047974359</v>
      </c>
      <c r="E4517" s="8">
        <f t="shared" si="641"/>
        <v>1.5092320589809269</v>
      </c>
      <c r="F4517" s="9">
        <f t="shared" si="642"/>
        <v>14.082853949238135</v>
      </c>
      <c r="G4517" s="10">
        <f t="shared" si="637"/>
        <v>223.06595810519883</v>
      </c>
      <c r="I4517">
        <f t="shared" si="643"/>
        <v>45.120000000003898</v>
      </c>
      <c r="J4517" s="17">
        <f t="shared" si="644"/>
        <v>99933.549231129073</v>
      </c>
      <c r="K4517" s="12">
        <f t="shared" si="638"/>
        <v>573107.43670740747</v>
      </c>
    </row>
    <row r="4518" spans="1:11" x14ac:dyDescent="0.3">
      <c r="A4518">
        <v>45.130000000003903</v>
      </c>
      <c r="B4518" s="7">
        <f t="shared" si="636"/>
        <v>119.42578492061813</v>
      </c>
      <c r="C4518" s="8">
        <f t="shared" si="639"/>
        <v>15.843140466124112</v>
      </c>
      <c r="D4518" s="8">
        <f t="shared" si="640"/>
        <v>10.497030371340513</v>
      </c>
      <c r="E4518" s="8">
        <f t="shared" si="641"/>
        <v>1.5092973827512017</v>
      </c>
      <c r="F4518" s="9">
        <f t="shared" si="642"/>
        <v>14.083260330073625</v>
      </c>
      <c r="G4518" s="10">
        <f t="shared" si="637"/>
        <v>223.12307163034987</v>
      </c>
      <c r="I4518">
        <f t="shared" si="643"/>
        <v>45.130000000003903</v>
      </c>
      <c r="J4518" s="17">
        <f t="shared" si="644"/>
        <v>99959.136090396743</v>
      </c>
      <c r="K4518" s="12">
        <f t="shared" si="638"/>
        <v>573474.07598588406</v>
      </c>
    </row>
    <row r="4519" spans="1:11" x14ac:dyDescent="0.3">
      <c r="A4519">
        <v>45.140000000003901</v>
      </c>
      <c r="B4519" s="7">
        <f t="shared" si="636"/>
        <v>119.38154509021842</v>
      </c>
      <c r="C4519" s="8">
        <f t="shared" si="639"/>
        <v>15.846738014811089</v>
      </c>
      <c r="D4519" s="8">
        <f t="shared" si="640"/>
        <v>10.498960698093008</v>
      </c>
      <c r="E4519" s="8">
        <f t="shared" si="641"/>
        <v>1.5093625426838138</v>
      </c>
      <c r="F4519" s="9">
        <f t="shared" si="642"/>
        <v>14.083665685830667</v>
      </c>
      <c r="G4519" s="10">
        <f t="shared" si="637"/>
        <v>223.18016041154331</v>
      </c>
      <c r="I4519">
        <f t="shared" si="643"/>
        <v>45.140000000003901</v>
      </c>
      <c r="J4519" s="17">
        <f t="shared" si="644"/>
        <v>99984.711864371406</v>
      </c>
      <c r="K4519" s="12">
        <f t="shared" si="638"/>
        <v>573840.86850821064</v>
      </c>
    </row>
    <row r="4520" spans="1:11" x14ac:dyDescent="0.3">
      <c r="A4520">
        <v>45.150000000003899</v>
      </c>
      <c r="B4520" s="7">
        <f t="shared" si="636"/>
        <v>119.33729527343993</v>
      </c>
      <c r="C4520" s="8">
        <f t="shared" si="639"/>
        <v>15.850334751596806</v>
      </c>
      <c r="D4520" s="8">
        <f t="shared" si="640"/>
        <v>10.50089146058348</v>
      </c>
      <c r="E4520" s="8">
        <f t="shared" si="641"/>
        <v>1.5094275387088028</v>
      </c>
      <c r="F4520" s="9">
        <f t="shared" si="642"/>
        <v>14.084070016118387</v>
      </c>
      <c r="G4520" s="10">
        <f t="shared" si="637"/>
        <v>223.23722442040386</v>
      </c>
      <c r="I4520">
        <f t="shared" si="643"/>
        <v>45.150000000003899</v>
      </c>
      <c r="J4520" s="17">
        <f t="shared" si="644"/>
        <v>100010.27654034093</v>
      </c>
      <c r="K4520" s="12">
        <f t="shared" si="638"/>
        <v>574207.81430447299</v>
      </c>
    </row>
    <row r="4521" spans="1:11" x14ac:dyDescent="0.3">
      <c r="A4521">
        <v>45.160000000003897</v>
      </c>
      <c r="B4521" s="7">
        <f t="shared" si="636"/>
        <v>119.29303545691418</v>
      </c>
      <c r="C4521" s="8">
        <f t="shared" si="639"/>
        <v>15.853930675761497</v>
      </c>
      <c r="D4521" s="8">
        <f t="shared" si="640"/>
        <v>10.502822659395237</v>
      </c>
      <c r="E4521" s="8">
        <f t="shared" si="641"/>
        <v>1.5094923707561088</v>
      </c>
      <c r="F4521" s="9">
        <f t="shared" si="642"/>
        <v>14.084473320545198</v>
      </c>
      <c r="G4521" s="10">
        <f t="shared" si="637"/>
        <v>223.2942636285359</v>
      </c>
      <c r="I4521">
        <f t="shared" si="643"/>
        <v>45.160000000003897</v>
      </c>
      <c r="J4521" s="17">
        <f t="shared" si="644"/>
        <v>100035.83010558409</v>
      </c>
      <c r="K4521" s="12">
        <f t="shared" si="638"/>
        <v>574574.91340475017</v>
      </c>
    </row>
    <row r="4522" spans="1:11" x14ac:dyDescent="0.3">
      <c r="A4522">
        <v>45.170000000003903</v>
      </c>
      <c r="B4522" s="7">
        <f t="shared" si="636"/>
        <v>119.24876562725147</v>
      </c>
      <c r="C4522" s="8">
        <f t="shared" si="639"/>
        <v>15.857525786584919</v>
      </c>
      <c r="D4522" s="8">
        <f t="shared" si="640"/>
        <v>10.504754295112518</v>
      </c>
      <c r="E4522" s="8">
        <f t="shared" si="641"/>
        <v>1.509557038755571</v>
      </c>
      <c r="F4522" s="9">
        <f t="shared" si="642"/>
        <v>14.084875598718796</v>
      </c>
      <c r="G4522" s="10">
        <f t="shared" si="637"/>
        <v>223.351278007524</v>
      </c>
      <c r="I4522">
        <f t="shared" si="643"/>
        <v>45.170000000003903</v>
      </c>
      <c r="J4522" s="17">
        <f t="shared" si="644"/>
        <v>100061.37254737076</v>
      </c>
      <c r="K4522" s="12">
        <f t="shared" si="638"/>
        <v>574942.16583912109</v>
      </c>
    </row>
    <row r="4523" spans="1:11" x14ac:dyDescent="0.3">
      <c r="A4523">
        <v>45.180000000003901</v>
      </c>
      <c r="B4523" s="7">
        <f t="shared" si="636"/>
        <v>119.20448577104113</v>
      </c>
      <c r="C4523" s="8">
        <f t="shared" si="639"/>
        <v>15.861120083346337</v>
      </c>
      <c r="D4523" s="8">
        <f t="shared" si="640"/>
        <v>10.506686368320468</v>
      </c>
      <c r="E4523" s="8">
        <f t="shared" si="641"/>
        <v>1.509621542636929</v>
      </c>
      <c r="F4523" s="9">
        <f t="shared" si="642"/>
        <v>14.085276850246165</v>
      </c>
      <c r="G4523" s="10">
        <f t="shared" si="637"/>
        <v>223.4082675289327</v>
      </c>
      <c r="I4523">
        <f t="shared" si="643"/>
        <v>45.180000000003901</v>
      </c>
      <c r="J4523" s="17">
        <f t="shared" si="644"/>
        <v>100086.90385296184</v>
      </c>
      <c r="K4523" s="12">
        <f t="shared" si="638"/>
        <v>575309.57163766609</v>
      </c>
    </row>
    <row r="4524" spans="1:11" x14ac:dyDescent="0.3">
      <c r="A4524">
        <v>45.190000000003899</v>
      </c>
      <c r="B4524" s="7">
        <f t="shared" si="636"/>
        <v>119.16019587485121</v>
      </c>
      <c r="C4524" s="8">
        <f t="shared" si="639"/>
        <v>15.86471356532452</v>
      </c>
      <c r="D4524" s="8">
        <f t="shared" si="640"/>
        <v>10.508618879605168</v>
      </c>
      <c r="E4524" s="8">
        <f t="shared" si="641"/>
        <v>1.5096858823298189</v>
      </c>
      <c r="F4524" s="9">
        <f t="shared" si="642"/>
        <v>14.08567707473355</v>
      </c>
      <c r="G4524" s="10">
        <f t="shared" si="637"/>
        <v>223.46523216430595</v>
      </c>
      <c r="I4524">
        <f t="shared" si="643"/>
        <v>45.190000000003899</v>
      </c>
      <c r="J4524" s="17">
        <f t="shared" si="644"/>
        <v>100112.42400960907</v>
      </c>
      <c r="K4524" s="12">
        <f t="shared" si="638"/>
        <v>575677.13083046139</v>
      </c>
    </row>
    <row r="4525" spans="1:11" x14ac:dyDescent="0.3">
      <c r="A4525">
        <v>45.200000000003897</v>
      </c>
      <c r="B4525" s="7">
        <f t="shared" si="636"/>
        <v>119.1158959252285</v>
      </c>
      <c r="C4525" s="8">
        <f t="shared" si="639"/>
        <v>15.868306231797757</v>
      </c>
      <c r="D4525" s="8">
        <f t="shared" si="640"/>
        <v>10.510551829553627</v>
      </c>
      <c r="E4525" s="8">
        <f t="shared" si="641"/>
        <v>1.5097500577637766</v>
      </c>
      <c r="F4525" s="9">
        <f t="shared" si="642"/>
        <v>14.086076271786489</v>
      </c>
      <c r="G4525" s="10">
        <f t="shared" si="637"/>
        <v>223.52217188516804</v>
      </c>
      <c r="I4525">
        <f t="shared" si="643"/>
        <v>45.200000000003897</v>
      </c>
      <c r="J4525" s="17">
        <f t="shared" si="644"/>
        <v>100137.93300455528</v>
      </c>
      <c r="K4525" s="12">
        <f t="shared" si="638"/>
        <v>576044.84344758699</v>
      </c>
    </row>
    <row r="4526" spans="1:11" x14ac:dyDescent="0.3">
      <c r="A4526">
        <v>45.210000000003902</v>
      </c>
      <c r="B4526" s="7">
        <f t="shared" si="636"/>
        <v>119.07158590869842</v>
      </c>
      <c r="C4526" s="8">
        <f t="shared" si="639"/>
        <v>15.871898082043849</v>
      </c>
      <c r="D4526" s="8">
        <f t="shared" si="640"/>
        <v>10.512485218753786</v>
      </c>
      <c r="E4526" s="8">
        <f t="shared" si="641"/>
        <v>1.5098140688682367</v>
      </c>
      <c r="F4526" s="9">
        <f t="shared" si="642"/>
        <v>14.086474441009797</v>
      </c>
      <c r="G4526" s="10">
        <f t="shared" si="637"/>
        <v>223.57908666302308</v>
      </c>
      <c r="I4526">
        <f t="shared" si="643"/>
        <v>45.210000000003902</v>
      </c>
      <c r="J4526" s="17">
        <f t="shared" si="644"/>
        <v>100163.43082503433</v>
      </c>
      <c r="K4526" s="12">
        <f t="shared" si="638"/>
        <v>576412.70951911795</v>
      </c>
    </row>
    <row r="4527" spans="1:11" x14ac:dyDescent="0.3">
      <c r="A4527">
        <v>45.2200000000039</v>
      </c>
      <c r="B4527" s="7">
        <f t="shared" si="636"/>
        <v>119.02726581176542</v>
      </c>
      <c r="C4527" s="8">
        <f t="shared" si="639"/>
        <v>15.875489115340081</v>
      </c>
      <c r="D4527" s="8">
        <f t="shared" si="640"/>
        <v>10.514419047794497</v>
      </c>
      <c r="E4527" s="8">
        <f t="shared" si="641"/>
        <v>1.5098779155725319</v>
      </c>
      <c r="F4527" s="9">
        <f t="shared" si="642"/>
        <v>14.086871582007559</v>
      </c>
      <c r="G4527" s="10">
        <f t="shared" si="637"/>
        <v>223.63597646935452</v>
      </c>
      <c r="I4527">
        <f t="shared" si="643"/>
        <v>45.2200000000039</v>
      </c>
      <c r="J4527" s="17">
        <f t="shared" si="644"/>
        <v>100188.91745827082</v>
      </c>
      <c r="K4527" s="12">
        <f t="shared" si="638"/>
        <v>576780.72907513066</v>
      </c>
    </row>
    <row r="4528" spans="1:11" x14ac:dyDescent="0.3">
      <c r="A4528">
        <v>45.230000000003898</v>
      </c>
      <c r="B4528" s="7">
        <f t="shared" si="636"/>
        <v>118.98293562091206</v>
      </c>
      <c r="C4528" s="8">
        <f t="shared" si="639"/>
        <v>15.879079330963268</v>
      </c>
      <c r="D4528" s="8">
        <f t="shared" si="640"/>
        <v>10.516353317265567</v>
      </c>
      <c r="E4528" s="8">
        <f t="shared" si="641"/>
        <v>1.5099415978058925</v>
      </c>
      <c r="F4528" s="9">
        <f t="shared" si="642"/>
        <v>14.087267694383137</v>
      </c>
      <c r="G4528" s="10">
        <f t="shared" si="637"/>
        <v>223.69284127562585</v>
      </c>
      <c r="I4528">
        <f t="shared" si="643"/>
        <v>45.230000000003898</v>
      </c>
      <c r="J4528" s="17">
        <f t="shared" si="644"/>
        <v>100214.39289148038</v>
      </c>
      <c r="K4528" s="12">
        <f t="shared" si="638"/>
        <v>577148.90214570041</v>
      </c>
    </row>
    <row r="4529" spans="1:11" x14ac:dyDescent="0.3">
      <c r="A4529">
        <v>45.240000000003903</v>
      </c>
      <c r="B4529" s="7">
        <f t="shared" si="636"/>
        <v>118.93859532259984</v>
      </c>
      <c r="C4529" s="8">
        <f t="shared" si="639"/>
        <v>15.882668728189726</v>
      </c>
      <c r="D4529" s="8">
        <f t="shared" si="640"/>
        <v>10.518288027757729</v>
      </c>
      <c r="E4529" s="8">
        <f t="shared" si="641"/>
        <v>1.5100051154974472</v>
      </c>
      <c r="F4529" s="9">
        <f t="shared" si="642"/>
        <v>14.087662777739164</v>
      </c>
      <c r="G4529" s="10">
        <f t="shared" si="637"/>
        <v>223.74968105328023</v>
      </c>
      <c r="I4529">
        <f t="shared" si="643"/>
        <v>45.240000000003903</v>
      </c>
      <c r="J4529" s="17">
        <f t="shared" si="644"/>
        <v>100239.85711186954</v>
      </c>
      <c r="K4529" s="12">
        <f t="shared" si="638"/>
        <v>577517.22876090254</v>
      </c>
    </row>
    <row r="4530" spans="1:11" x14ac:dyDescent="0.3">
      <c r="A4530">
        <v>45.250000000003901</v>
      </c>
      <c r="B4530" s="7">
        <f t="shared" si="636"/>
        <v>118.89424490326866</v>
      </c>
      <c r="C4530" s="8">
        <f t="shared" si="639"/>
        <v>15.886257306295258</v>
      </c>
      <c r="D4530" s="8">
        <f t="shared" si="640"/>
        <v>10.520223179862652</v>
      </c>
      <c r="E4530" s="8">
        <f t="shared" si="641"/>
        <v>1.5100684685762211</v>
      </c>
      <c r="F4530" s="9">
        <f t="shared" si="642"/>
        <v>14.088056831677543</v>
      </c>
      <c r="G4530" s="10">
        <f t="shared" si="637"/>
        <v>223.80649577374018</v>
      </c>
      <c r="I4530">
        <f t="shared" si="643"/>
        <v>45.250000000003901</v>
      </c>
      <c r="J4530" s="17">
        <f t="shared" si="644"/>
        <v>100265.3101066356</v>
      </c>
      <c r="K4530" s="12">
        <f t="shared" si="638"/>
        <v>577885.70895080955</v>
      </c>
    </row>
    <row r="4531" spans="1:11" x14ac:dyDescent="0.3">
      <c r="A4531">
        <v>45.260000000003998</v>
      </c>
      <c r="B4531" s="7">
        <f t="shared" si="636"/>
        <v>118.84988434933622</v>
      </c>
      <c r="C4531" s="8">
        <f t="shared" si="639"/>
        <v>15.88984506455524</v>
      </c>
      <c r="D4531" s="8">
        <f t="shared" si="640"/>
        <v>10.522158774172977</v>
      </c>
      <c r="E4531" s="8">
        <f t="shared" si="641"/>
        <v>1.5101316569711383</v>
      </c>
      <c r="F4531" s="9">
        <f t="shared" si="642"/>
        <v>14.088449855799455</v>
      </c>
      <c r="G4531" s="10">
        <f t="shared" si="637"/>
        <v>223.86328540840896</v>
      </c>
      <c r="I4531">
        <f t="shared" si="643"/>
        <v>45.260000000003998</v>
      </c>
      <c r="J4531" s="17">
        <f t="shared" si="644"/>
        <v>100290.75186296721</v>
      </c>
      <c r="K4531" s="12">
        <f t="shared" si="638"/>
        <v>578254.34274549887</v>
      </c>
    </row>
    <row r="4532" spans="1:11" x14ac:dyDescent="0.3">
      <c r="A4532">
        <v>45.270000000004003</v>
      </c>
      <c r="B4532" s="7">
        <f t="shared" si="636"/>
        <v>118.80551364720026</v>
      </c>
      <c r="C4532" s="8">
        <f t="shared" si="639"/>
        <v>15.893432002244415</v>
      </c>
      <c r="D4532" s="8">
        <f t="shared" si="640"/>
        <v>10.524094811282211</v>
      </c>
      <c r="E4532" s="8">
        <f t="shared" si="641"/>
        <v>1.5101946806110185</v>
      </c>
      <c r="F4532" s="9">
        <f t="shared" si="642"/>
        <v>14.088841849705338</v>
      </c>
      <c r="G4532" s="10">
        <f t="shared" si="637"/>
        <v>223.92004992866723</v>
      </c>
      <c r="I4532">
        <f t="shared" si="643"/>
        <v>45.270000000004003</v>
      </c>
      <c r="J4532" s="17">
        <f t="shared" si="644"/>
        <v>100316.18236804292</v>
      </c>
      <c r="K4532" s="12">
        <f t="shared" si="638"/>
        <v>578623.13017503486</v>
      </c>
    </row>
    <row r="4533" spans="1:11" x14ac:dyDescent="0.3">
      <c r="A4533">
        <v>45.280000000004001</v>
      </c>
      <c r="B4533" s="7">
        <f t="shared" si="636"/>
        <v>118.76113278323534</v>
      </c>
      <c r="C4533" s="8">
        <f t="shared" si="639"/>
        <v>15.897018118637147</v>
      </c>
      <c r="D4533" s="8">
        <f t="shared" si="640"/>
        <v>10.52603129178488</v>
      </c>
      <c r="E4533" s="8">
        <f t="shared" si="641"/>
        <v>1.5102575394245781</v>
      </c>
      <c r="F4533" s="9">
        <f t="shared" si="642"/>
        <v>14.089232812994895</v>
      </c>
      <c r="G4533" s="10">
        <f t="shared" si="637"/>
        <v>223.97678930587688</v>
      </c>
      <c r="I4533">
        <f t="shared" si="643"/>
        <v>45.280000000004001</v>
      </c>
      <c r="J4533" s="17">
        <f t="shared" si="644"/>
        <v>100341.60160903283</v>
      </c>
      <c r="K4533" s="12">
        <f t="shared" si="638"/>
        <v>578992.07126949297</v>
      </c>
    </row>
    <row r="4534" spans="1:11" x14ac:dyDescent="0.3">
      <c r="A4534">
        <v>45.290000000004</v>
      </c>
      <c r="B4534" s="7">
        <f t="shared" si="636"/>
        <v>118.71674174379481</v>
      </c>
      <c r="C4534" s="8">
        <f t="shared" si="639"/>
        <v>15.900603413007262</v>
      </c>
      <c r="D4534" s="8">
        <f t="shared" si="640"/>
        <v>10.527968216276429</v>
      </c>
      <c r="E4534" s="8">
        <f t="shared" si="641"/>
        <v>1.5103202333404315</v>
      </c>
      <c r="F4534" s="9">
        <f t="shared" si="642"/>
        <v>14.089622745267109</v>
      </c>
      <c r="G4534" s="10">
        <f t="shared" si="637"/>
        <v>224.03350351137894</v>
      </c>
      <c r="I4534">
        <f t="shared" si="643"/>
        <v>45.290000000004</v>
      </c>
      <c r="J4534" s="17">
        <f t="shared" si="644"/>
        <v>100367.00957309776</v>
      </c>
      <c r="K4534" s="12">
        <f t="shared" si="638"/>
        <v>579361.16605894349</v>
      </c>
    </row>
    <row r="4535" spans="1:11" x14ac:dyDescent="0.3">
      <c r="A4535">
        <v>45.300000000003998</v>
      </c>
      <c r="B4535" s="7">
        <f t="shared" si="636"/>
        <v>118.67234051521031</v>
      </c>
      <c r="C4535" s="8">
        <f t="shared" si="639"/>
        <v>15.904187884628092</v>
      </c>
      <c r="D4535" s="8">
        <f t="shared" si="640"/>
        <v>10.529905585353255</v>
      </c>
      <c r="E4535" s="8">
        <f t="shared" si="641"/>
        <v>1.5103827622870887</v>
      </c>
      <c r="F4535" s="9">
        <f t="shared" si="642"/>
        <v>14.090011646120212</v>
      </c>
      <c r="G4535" s="10">
        <f t="shared" si="637"/>
        <v>224.0901925164938</v>
      </c>
      <c r="I4535">
        <f t="shared" si="643"/>
        <v>45.300000000003998</v>
      </c>
      <c r="J4535" s="17">
        <f t="shared" si="644"/>
        <v>100392.40624738923</v>
      </c>
      <c r="K4535" s="12">
        <f t="shared" si="638"/>
        <v>579730.41457345674</v>
      </c>
    </row>
    <row r="4536" spans="1:11" x14ac:dyDescent="0.3">
      <c r="A4536">
        <v>45.310000000004003</v>
      </c>
      <c r="B4536" s="7">
        <f t="shared" si="636"/>
        <v>118.62792908379147</v>
      </c>
      <c r="C4536" s="8">
        <f t="shared" si="639"/>
        <v>15.907771532772465</v>
      </c>
      <c r="D4536" s="8">
        <f t="shared" si="640"/>
        <v>10.531843399612713</v>
      </c>
      <c r="E4536" s="8">
        <f t="shared" si="641"/>
        <v>1.510445126192955</v>
      </c>
      <c r="F4536" s="9">
        <f t="shared" si="642"/>
        <v>14.090399515151702</v>
      </c>
      <c r="G4536" s="10">
        <f t="shared" si="637"/>
        <v>224.14685629252119</v>
      </c>
      <c r="I4536">
        <f t="shared" si="643"/>
        <v>45.310000000004003</v>
      </c>
      <c r="J4536" s="17">
        <f t="shared" si="644"/>
        <v>100417.7916190495</v>
      </c>
      <c r="K4536" s="12">
        <f t="shared" si="638"/>
        <v>580099.81684310187</v>
      </c>
    </row>
    <row r="4537" spans="1:11" x14ac:dyDescent="0.3">
      <c r="A4537">
        <v>45.320000000004001</v>
      </c>
      <c r="B4537" s="7">
        <f t="shared" si="636"/>
        <v>118.58350743582633</v>
      </c>
      <c r="C4537" s="8">
        <f t="shared" si="639"/>
        <v>15.911354356712707</v>
      </c>
      <c r="D4537" s="8">
        <f t="shared" si="640"/>
        <v>10.533781659653096</v>
      </c>
      <c r="E4537" s="8">
        <f t="shared" si="641"/>
        <v>1.5105073249863343</v>
      </c>
      <c r="F4537" s="9">
        <f t="shared" si="642"/>
        <v>14.090786351958347</v>
      </c>
      <c r="G4537" s="10">
        <f t="shared" si="637"/>
        <v>224.20349481074038</v>
      </c>
      <c r="I4537">
        <f t="shared" si="643"/>
        <v>45.320000000004001</v>
      </c>
      <c r="J4537" s="17">
        <f t="shared" si="644"/>
        <v>100443.1656752117</v>
      </c>
      <c r="K4537" s="12">
        <f t="shared" si="638"/>
        <v>580469.37289794802</v>
      </c>
    </row>
    <row r="4538" spans="1:11" x14ac:dyDescent="0.3">
      <c r="A4538">
        <v>45.330000000003999</v>
      </c>
      <c r="B4538" s="7">
        <f t="shared" si="636"/>
        <v>118.53907555758083</v>
      </c>
      <c r="C4538" s="8">
        <f t="shared" si="639"/>
        <v>15.914936355720638</v>
      </c>
      <c r="D4538" s="8">
        <f t="shared" si="640"/>
        <v>10.53572036607367</v>
      </c>
      <c r="E4538" s="8">
        <f t="shared" si="641"/>
        <v>1.5105693585954227</v>
      </c>
      <c r="F4538" s="9">
        <f t="shared" si="642"/>
        <v>14.091172156136153</v>
      </c>
      <c r="G4538" s="10">
        <f t="shared" si="637"/>
        <v>224.26010804240963</v>
      </c>
      <c r="I4538">
        <f t="shared" si="643"/>
        <v>45.330000000003999</v>
      </c>
      <c r="J4538" s="17">
        <f t="shared" si="644"/>
        <v>100468.52840299951</v>
      </c>
      <c r="K4538" s="12">
        <f t="shared" si="638"/>
        <v>580839.08276806015</v>
      </c>
    </row>
    <row r="4539" spans="1:11" x14ac:dyDescent="0.3">
      <c r="A4539">
        <v>45.340000000003997</v>
      </c>
      <c r="B4539" s="7">
        <f t="shared" si="636"/>
        <v>118.49463343529898</v>
      </c>
      <c r="C4539" s="8">
        <f t="shared" si="639"/>
        <v>15.91851752906758</v>
      </c>
      <c r="D4539" s="8">
        <f t="shared" si="640"/>
        <v>10.53765951947465</v>
      </c>
      <c r="E4539" s="8">
        <f t="shared" si="641"/>
        <v>1.5106312269483149</v>
      </c>
      <c r="F4539" s="9">
        <f t="shared" si="642"/>
        <v>14.091556927280408</v>
      </c>
      <c r="G4539" s="10">
        <f t="shared" si="637"/>
        <v>224.31669595876687</v>
      </c>
      <c r="I4539">
        <f t="shared" si="643"/>
        <v>45.340000000003997</v>
      </c>
      <c r="J4539" s="17">
        <f t="shared" si="644"/>
        <v>100493.87978952756</v>
      </c>
      <c r="K4539" s="12">
        <f t="shared" si="638"/>
        <v>581208.94648350903</v>
      </c>
    </row>
    <row r="4540" spans="1:11" x14ac:dyDescent="0.3">
      <c r="A4540">
        <v>45.350000000004002</v>
      </c>
      <c r="B4540" s="7">
        <f t="shared" si="636"/>
        <v>118.45018105520271</v>
      </c>
      <c r="C4540" s="8">
        <f t="shared" si="639"/>
        <v>15.92209787602436</v>
      </c>
      <c r="D4540" s="8">
        <f t="shared" si="640"/>
        <v>10.53959912045722</v>
      </c>
      <c r="E4540" s="8">
        <f t="shared" si="641"/>
        <v>1.5106929299729988</v>
      </c>
      <c r="F4540" s="9">
        <f t="shared" si="642"/>
        <v>14.091940664985641</v>
      </c>
      <c r="G4540" s="10">
        <f t="shared" si="637"/>
        <v>224.37325853102917</v>
      </c>
      <c r="I4540">
        <f t="shared" si="643"/>
        <v>45.350000000004002</v>
      </c>
      <c r="J4540" s="17">
        <f t="shared" si="644"/>
        <v>100519.21982190106</v>
      </c>
      <c r="K4540" s="12">
        <f t="shared" si="638"/>
        <v>581578.96407435834</v>
      </c>
    </row>
    <row r="4541" spans="1:11" x14ac:dyDescent="0.3">
      <c r="A4541">
        <v>45.360000000004</v>
      </c>
      <c r="B4541" s="7">
        <f t="shared" si="636"/>
        <v>118.40571840349202</v>
      </c>
      <c r="C4541" s="8">
        <f t="shared" si="639"/>
        <v>15.925677395861275</v>
      </c>
      <c r="D4541" s="8">
        <f t="shared" si="640"/>
        <v>10.541539169623517</v>
      </c>
      <c r="E4541" s="8">
        <f t="shared" si="641"/>
        <v>1.5107544675973583</v>
      </c>
      <c r="F4541" s="9">
        <f t="shared" si="642"/>
        <v>14.092323368845634</v>
      </c>
      <c r="G4541" s="10">
        <f t="shared" si="637"/>
        <v>224.42979573039253</v>
      </c>
      <c r="I4541">
        <f t="shared" si="643"/>
        <v>45.360000000004</v>
      </c>
      <c r="J4541" s="17">
        <f t="shared" si="644"/>
        <v>100544.54848721586</v>
      </c>
      <c r="K4541" s="12">
        <f t="shared" si="638"/>
        <v>581949.13557067444</v>
      </c>
    </row>
    <row r="4542" spans="1:11" x14ac:dyDescent="0.3">
      <c r="A4542">
        <v>45.370000000003998</v>
      </c>
      <c r="B4542" s="7">
        <f t="shared" si="636"/>
        <v>118.36124546634446</v>
      </c>
      <c r="C4542" s="8">
        <f t="shared" si="639"/>
        <v>15.929256087848147</v>
      </c>
      <c r="D4542" s="8">
        <f t="shared" si="640"/>
        <v>10.54347966757666</v>
      </c>
      <c r="E4542" s="8">
        <f t="shared" si="641"/>
        <v>1.5108158397491716</v>
      </c>
      <c r="F4542" s="9">
        <f t="shared" si="642"/>
        <v>14.092705038453429</v>
      </c>
      <c r="G4542" s="10">
        <f t="shared" si="637"/>
        <v>224.48630752803254</v>
      </c>
      <c r="I4542">
        <f t="shared" si="643"/>
        <v>45.370000000003998</v>
      </c>
      <c r="J4542" s="17">
        <f t="shared" si="644"/>
        <v>100569.86577255858</v>
      </c>
      <c r="K4542" s="12">
        <f t="shared" si="638"/>
        <v>582319.46100252052</v>
      </c>
    </row>
    <row r="4543" spans="1:11" x14ac:dyDescent="0.3">
      <c r="A4543">
        <v>45.380000000004003</v>
      </c>
      <c r="B4543" s="7">
        <f t="shared" si="636"/>
        <v>118.31676222991578</v>
      </c>
      <c r="C4543" s="8">
        <f t="shared" si="639"/>
        <v>15.93283395125426</v>
      </c>
      <c r="D4543" s="8">
        <f t="shared" si="640"/>
        <v>10.545420614920719</v>
      </c>
      <c r="E4543" s="8">
        <f t="shared" si="641"/>
        <v>1.510877046356111</v>
      </c>
      <c r="F4543" s="9">
        <f t="shared" si="642"/>
        <v>14.093085673401312</v>
      </c>
      <c r="G4543" s="10">
        <f t="shared" si="637"/>
        <v>224.54279389510342</v>
      </c>
      <c r="I4543">
        <f t="shared" si="643"/>
        <v>45.380000000004003</v>
      </c>
      <c r="J4543" s="17">
        <f t="shared" si="644"/>
        <v>100595.17166500633</v>
      </c>
      <c r="K4543" s="12">
        <f t="shared" si="638"/>
        <v>582689.94039996166</v>
      </c>
    </row>
    <row r="4544" spans="1:11" x14ac:dyDescent="0.3">
      <c r="A4544">
        <v>45.390000000004001</v>
      </c>
      <c r="B4544" s="7">
        <f t="shared" si="636"/>
        <v>118.27226868033915</v>
      </c>
      <c r="C4544" s="8">
        <f t="shared" si="639"/>
        <v>15.936410985348415</v>
      </c>
      <c r="D4544" s="8">
        <f t="shared" si="640"/>
        <v>10.547362012260747</v>
      </c>
      <c r="E4544" s="8">
        <f t="shared" si="641"/>
        <v>1.5109380873457445</v>
      </c>
      <c r="F4544" s="9">
        <f t="shared" si="642"/>
        <v>14.093465273280831</v>
      </c>
      <c r="G4544" s="10">
        <f t="shared" si="637"/>
        <v>224.59925480273904</v>
      </c>
      <c r="I4544">
        <f t="shared" si="643"/>
        <v>45.390000000004001</v>
      </c>
      <c r="J4544" s="17">
        <f t="shared" si="644"/>
        <v>100620.46615162709</v>
      </c>
      <c r="K4544" s="12">
        <f t="shared" si="638"/>
        <v>583060.57379306178</v>
      </c>
    </row>
    <row r="4545" spans="1:11" x14ac:dyDescent="0.3">
      <c r="A4545">
        <v>45.400000000003999</v>
      </c>
      <c r="B4545" s="7">
        <f t="shared" si="636"/>
        <v>118.22776480372565</v>
      </c>
      <c r="C4545" s="8">
        <f t="shared" si="639"/>
        <v>15.939987189398892</v>
      </c>
      <c r="D4545" s="8">
        <f t="shared" si="640"/>
        <v>10.549303860202764</v>
      </c>
      <c r="E4545" s="8">
        <f t="shared" si="641"/>
        <v>1.5109989626455329</v>
      </c>
      <c r="F4545" s="9">
        <f t="shared" si="642"/>
        <v>14.093843837682769</v>
      </c>
      <c r="G4545" s="10">
        <f t="shared" si="637"/>
        <v>224.65569022205185</v>
      </c>
      <c r="I4545">
        <f t="shared" si="643"/>
        <v>45.400000000003999</v>
      </c>
      <c r="J4545" s="17">
        <f t="shared" si="644"/>
        <v>100645.74921947923</v>
      </c>
      <c r="K4545" s="12">
        <f t="shared" si="638"/>
        <v>583431.36121188104</v>
      </c>
    </row>
    <row r="4546" spans="1:11" x14ac:dyDescent="0.3">
      <c r="A4546">
        <v>45.410000000003997</v>
      </c>
      <c r="B4546" s="7">
        <f t="shared" si="636"/>
        <v>118.18325058616392</v>
      </c>
      <c r="C4546" s="8">
        <f t="shared" si="639"/>
        <v>15.943562562673463</v>
      </c>
      <c r="D4546" s="8">
        <f t="shared" si="640"/>
        <v>10.551246159353768</v>
      </c>
      <c r="E4546" s="8">
        <f t="shared" si="641"/>
        <v>1.5110596721828313</v>
      </c>
      <c r="F4546" s="9">
        <f t="shared" si="642"/>
        <v>14.094221366197159</v>
      </c>
      <c r="G4546" s="10">
        <f t="shared" si="637"/>
        <v>224.71210012413346</v>
      </c>
      <c r="I4546">
        <f t="shared" si="643"/>
        <v>45.410000000003997</v>
      </c>
      <c r="J4546" s="17">
        <f t="shared" si="644"/>
        <v>100671.02085561179</v>
      </c>
      <c r="K4546" s="12">
        <f t="shared" si="638"/>
        <v>583802.30268648383</v>
      </c>
    </row>
    <row r="4547" spans="1:11" x14ac:dyDescent="0.3">
      <c r="A4547">
        <v>45.420000000004002</v>
      </c>
      <c r="B4547" s="7">
        <f t="shared" si="636"/>
        <v>118.13872601372017</v>
      </c>
      <c r="C4547" s="8">
        <f t="shared" si="639"/>
        <v>15.94713710443939</v>
      </c>
      <c r="D4547" s="8">
        <f t="shared" si="640"/>
        <v>10.553188910321731</v>
      </c>
      <c r="E4547" s="8">
        <f t="shared" si="641"/>
        <v>1.5111202158848889</v>
      </c>
      <c r="F4547" s="9">
        <f t="shared" si="642"/>
        <v>14.094597858413286</v>
      </c>
      <c r="G4547" s="10">
        <f t="shared" si="637"/>
        <v>224.76848448005447</v>
      </c>
      <c r="I4547">
        <f t="shared" si="643"/>
        <v>45.420000000004002</v>
      </c>
      <c r="J4547" s="17">
        <f t="shared" si="644"/>
        <v>100696.2810470644</v>
      </c>
      <c r="K4547" s="12">
        <f t="shared" si="638"/>
        <v>584173.39824692777</v>
      </c>
    </row>
    <row r="4548" spans="1:11" x14ac:dyDescent="0.3">
      <c r="A4548">
        <v>45.430000000004</v>
      </c>
      <c r="B4548" s="7">
        <f t="shared" si="636"/>
        <v>118.09419107243822</v>
      </c>
      <c r="C4548" s="8">
        <f t="shared" si="639"/>
        <v>15.950710813963427</v>
      </c>
      <c r="D4548" s="8">
        <f t="shared" si="640"/>
        <v>10.555132113715615</v>
      </c>
      <c r="E4548" s="8">
        <f t="shared" si="641"/>
        <v>1.5111805936788472</v>
      </c>
      <c r="F4548" s="9">
        <f t="shared" si="642"/>
        <v>14.094973313919672</v>
      </c>
      <c r="G4548" s="10">
        <f t="shared" si="637"/>
        <v>224.82484326086444</v>
      </c>
      <c r="I4548">
        <f t="shared" si="643"/>
        <v>45.430000000004</v>
      </c>
      <c r="J4548" s="17">
        <f t="shared" si="644"/>
        <v>100721.52978086728</v>
      </c>
      <c r="K4548" s="12">
        <f t="shared" si="638"/>
        <v>584544.64792327583</v>
      </c>
    </row>
    <row r="4549" spans="1:11" x14ac:dyDescent="0.3">
      <c r="A4549">
        <v>45.440000000003998</v>
      </c>
      <c r="B4549" s="7">
        <f t="shared" si="636"/>
        <v>118.04964574833926</v>
      </c>
      <c r="C4549" s="8">
        <f t="shared" si="639"/>
        <v>15.954283690511808</v>
      </c>
      <c r="D4549" s="8">
        <f t="shared" si="640"/>
        <v>10.557075770145351</v>
      </c>
      <c r="E4549" s="8">
        <f t="shared" si="641"/>
        <v>1.5112408054917414</v>
      </c>
      <c r="F4549" s="9">
        <f t="shared" si="642"/>
        <v>14.095347732304075</v>
      </c>
      <c r="G4549" s="10">
        <f t="shared" si="637"/>
        <v>224.88117643759151</v>
      </c>
      <c r="I4549">
        <f t="shared" si="643"/>
        <v>45.440000000003998</v>
      </c>
      <c r="J4549" s="17">
        <f t="shared" si="644"/>
        <v>100746.767044041</v>
      </c>
      <c r="K4549" s="12">
        <f t="shared" si="638"/>
        <v>584916.05174558586</v>
      </c>
    </row>
    <row r="4550" spans="1:11" x14ac:dyDescent="0.3">
      <c r="A4550">
        <v>45.450000000004003</v>
      </c>
      <c r="B4550" s="7">
        <f t="shared" si="636"/>
        <v>118.00509002742189</v>
      </c>
      <c r="C4550" s="8">
        <f t="shared" si="639"/>
        <v>15.957855733350263</v>
      </c>
      <c r="D4550" s="8">
        <f t="shared" si="640"/>
        <v>10.559019880221872</v>
      </c>
      <c r="E4550" s="8">
        <f t="shared" si="641"/>
        <v>1.5113008512504995</v>
      </c>
      <c r="F4550" s="9">
        <f t="shared" si="642"/>
        <v>14.095721113153507</v>
      </c>
      <c r="G4550" s="10">
        <f t="shared" si="637"/>
        <v>224.93748398124305</v>
      </c>
      <c r="I4550">
        <f t="shared" si="643"/>
        <v>45.450000000004003</v>
      </c>
      <c r="J4550" s="17">
        <f t="shared" si="644"/>
        <v>100771.99282359688</v>
      </c>
      <c r="K4550" s="12">
        <f t="shared" si="638"/>
        <v>585287.60974391678</v>
      </c>
    </row>
    <row r="4551" spans="1:11" x14ac:dyDescent="0.3">
      <c r="A4551">
        <v>45.460000000004001</v>
      </c>
      <c r="B4551" s="7">
        <f t="shared" ref="B4551:B4614" si="645">IF(A4551&gt;(B$3/2),4*(ACOS((A4551/B$3)^0.5))*360/(2*PI()),4*(ASIN((A4551/B$3)^0.5))*360/(2*PI()))</f>
        <v>117.96052389566222</v>
      </c>
      <c r="C4551" s="8">
        <f t="shared" si="639"/>
        <v>15.961426941744</v>
      </c>
      <c r="D4551" s="8">
        <f t="shared" si="640"/>
        <v>10.560964444557081</v>
      </c>
      <c r="E4551" s="8">
        <f t="shared" si="641"/>
        <v>1.5113607308819426</v>
      </c>
      <c r="F4551" s="9">
        <f t="shared" si="642"/>
        <v>14.096093456054215</v>
      </c>
      <c r="G4551" s="10">
        <f t="shared" ref="G4551:G4614" si="646">F4551*C4551</f>
        <v>224.99376586280502</v>
      </c>
      <c r="I4551">
        <f t="shared" si="643"/>
        <v>45.460000000004001</v>
      </c>
      <c r="J4551" s="17">
        <f t="shared" si="644"/>
        <v>100797.20710653665</v>
      </c>
      <c r="K4551" s="12">
        <f t="shared" ref="K4551:K4614" si="647">9.6359*(I4551^2.8859)</f>
        <v>585659.32194832701</v>
      </c>
    </row>
    <row r="4552" spans="1:11" x14ac:dyDescent="0.3">
      <c r="A4552">
        <v>45.470000000003999</v>
      </c>
      <c r="B4552" s="7">
        <f t="shared" si="645"/>
        <v>117.91594733901351</v>
      </c>
      <c r="C4552" s="8">
        <f t="shared" si="639"/>
        <v>15.964997314957721</v>
      </c>
      <c r="D4552" s="8">
        <f t="shared" si="640"/>
        <v>10.562909463763885</v>
      </c>
      <c r="E4552" s="8">
        <f t="shared" si="641"/>
        <v>1.5114204443127839</v>
      </c>
      <c r="F4552" s="9">
        <f t="shared" si="642"/>
        <v>14.096464760591674</v>
      </c>
      <c r="G4552" s="10">
        <f t="shared" si="646"/>
        <v>225.0500220532422</v>
      </c>
      <c r="I4552">
        <f t="shared" si="643"/>
        <v>45.470000000003999</v>
      </c>
      <c r="J4552" s="17">
        <f t="shared" si="644"/>
        <v>100822.40987985251</v>
      </c>
      <c r="K4552" s="12">
        <f t="shared" si="647"/>
        <v>586031.18838887278</v>
      </c>
    </row>
    <row r="4553" spans="1:11" x14ac:dyDescent="0.3">
      <c r="A4553">
        <v>45.480000000003997</v>
      </c>
      <c r="B4553" s="7">
        <f t="shared" si="645"/>
        <v>117.87136034340647</v>
      </c>
      <c r="C4553" s="8">
        <f t="shared" si="639"/>
        <v>15.968566852255593</v>
      </c>
      <c r="D4553" s="8">
        <f t="shared" si="640"/>
        <v>10.564854938456172</v>
      </c>
      <c r="E4553" s="8">
        <f t="shared" si="641"/>
        <v>1.5114799914696282</v>
      </c>
      <c r="F4553" s="9">
        <f t="shared" si="642"/>
        <v>14.096835026350602</v>
      </c>
      <c r="G4553" s="10">
        <f t="shared" si="646"/>
        <v>225.10625252349783</v>
      </c>
      <c r="I4553">
        <f t="shared" si="643"/>
        <v>45.480000000003997</v>
      </c>
      <c r="J4553" s="17">
        <f t="shared" si="644"/>
        <v>100847.60113052702</v>
      </c>
      <c r="K4553" s="12">
        <f t="shared" si="647"/>
        <v>586403.20909561031</v>
      </c>
    </row>
    <row r="4554" spans="1:11" x14ac:dyDescent="0.3">
      <c r="A4554">
        <v>45.490000000004002</v>
      </c>
      <c r="B4554" s="7">
        <f t="shared" si="645"/>
        <v>117.82676289474863</v>
      </c>
      <c r="C4554" s="8">
        <f t="shared" si="639"/>
        <v>15.972135552901294</v>
      </c>
      <c r="D4554" s="8">
        <f t="shared" si="640"/>
        <v>10.566800869248844</v>
      </c>
      <c r="E4554" s="8">
        <f t="shared" si="641"/>
        <v>1.5115393722789721</v>
      </c>
      <c r="F4554" s="9">
        <f t="shared" si="642"/>
        <v>14.097204252914947</v>
      </c>
      <c r="G4554" s="10">
        <f t="shared" si="646"/>
        <v>225.16245724449416</v>
      </c>
      <c r="I4554">
        <f t="shared" si="643"/>
        <v>45.490000000004002</v>
      </c>
      <c r="J4554" s="17">
        <f t="shared" si="644"/>
        <v>100872.78084553339</v>
      </c>
      <c r="K4554" s="12">
        <f t="shared" si="647"/>
        <v>586775.38409859606</v>
      </c>
    </row>
    <row r="4555" spans="1:11" x14ac:dyDescent="0.3">
      <c r="A4555">
        <v>45.500000000004</v>
      </c>
      <c r="B4555" s="7">
        <f t="shared" si="645"/>
        <v>117.78215497892508</v>
      </c>
      <c r="C4555" s="8">
        <f t="shared" si="639"/>
        <v>15.975703416157963</v>
      </c>
      <c r="D4555" s="8">
        <f t="shared" si="640"/>
        <v>10.56874725675778</v>
      </c>
      <c r="E4555" s="8">
        <f t="shared" si="641"/>
        <v>1.5115985866672053</v>
      </c>
      <c r="F4555" s="9">
        <f t="shared" si="642"/>
        <v>14.097572439867896</v>
      </c>
      <c r="G4555" s="10">
        <f t="shared" si="646"/>
        <v>225.21863618713189</v>
      </c>
      <c r="I4555">
        <f t="shared" si="643"/>
        <v>45.500000000004</v>
      </c>
      <c r="J4555" s="17">
        <f t="shared" si="644"/>
        <v>100897.9490118351</v>
      </c>
      <c r="K4555" s="12">
        <f t="shared" si="647"/>
        <v>587147.71342788439</v>
      </c>
    </row>
    <row r="4556" spans="1:11" x14ac:dyDescent="0.3">
      <c r="A4556">
        <v>45.510000000003998</v>
      </c>
      <c r="B4556" s="7">
        <f t="shared" si="645"/>
        <v>117.73753658179783</v>
      </c>
      <c r="C4556" s="8">
        <f t="shared" si="639"/>
        <v>15.979270441288216</v>
      </c>
      <c r="D4556" s="8">
        <f t="shared" si="640"/>
        <v>10.570694101599861</v>
      </c>
      <c r="E4556" s="8">
        <f t="shared" si="641"/>
        <v>1.5116576345606081</v>
      </c>
      <c r="F4556" s="9">
        <f t="shared" si="642"/>
        <v>14.097939586791865</v>
      </c>
      <c r="G4556" s="10">
        <f t="shared" si="646"/>
        <v>225.27478932229025</v>
      </c>
      <c r="I4556">
        <f t="shared" si="643"/>
        <v>45.510000000003998</v>
      </c>
      <c r="J4556" s="17">
        <f t="shared" si="644"/>
        <v>100923.10561638603</v>
      </c>
      <c r="K4556" s="12">
        <f t="shared" si="647"/>
        <v>587520.19711352873</v>
      </c>
    </row>
    <row r="4557" spans="1:11" x14ac:dyDescent="0.3">
      <c r="A4557">
        <v>45.520000000004003</v>
      </c>
      <c r="B4557" s="7">
        <f t="shared" si="645"/>
        <v>117.69290768920581</v>
      </c>
      <c r="C4557" s="8">
        <f t="shared" si="639"/>
        <v>15.982836627554171</v>
      </c>
      <c r="D4557" s="8">
        <f t="shared" si="640"/>
        <v>10.572641404392984</v>
      </c>
      <c r="E4557" s="8">
        <f t="shared" si="641"/>
        <v>1.5117165158853514</v>
      </c>
      <c r="F4557" s="9">
        <f t="shared" si="642"/>
        <v>14.09830569326849</v>
      </c>
      <c r="G4557" s="10">
        <f t="shared" si="646"/>
        <v>225.33091662082711</v>
      </c>
      <c r="I4557">
        <f t="shared" si="643"/>
        <v>45.520000000004003</v>
      </c>
      <c r="J4557" s="17">
        <f t="shared" si="644"/>
        <v>100948.25064613055</v>
      </c>
      <c r="K4557" s="12">
        <f t="shared" si="647"/>
        <v>587892.83518558368</v>
      </c>
    </row>
    <row r="4558" spans="1:11" x14ac:dyDescent="0.3">
      <c r="A4558">
        <v>45.530000000004001</v>
      </c>
      <c r="B4558" s="7">
        <f t="shared" si="645"/>
        <v>117.64826828696505</v>
      </c>
      <c r="C4558" s="8">
        <f t="shared" si="639"/>
        <v>15.986401974217411</v>
      </c>
      <c r="D4558" s="8">
        <f t="shared" si="640"/>
        <v>10.574589165756043</v>
      </c>
      <c r="E4558" s="8">
        <f t="shared" si="641"/>
        <v>1.5117752305674983</v>
      </c>
      <c r="F4558" s="9">
        <f t="shared" si="642"/>
        <v>14.098670758878647</v>
      </c>
      <c r="G4558" s="10">
        <f t="shared" si="646"/>
        <v>225.38701805357888</v>
      </c>
      <c r="I4558">
        <f t="shared" si="643"/>
        <v>45.530000000004001</v>
      </c>
      <c r="J4558" s="17">
        <f t="shared" si="644"/>
        <v>100973.38408800334</v>
      </c>
      <c r="K4558" s="12">
        <f t="shared" si="647"/>
        <v>588265.62767410034</v>
      </c>
    </row>
    <row r="4559" spans="1:11" x14ac:dyDescent="0.3">
      <c r="A4559">
        <v>45.540000000004</v>
      </c>
      <c r="B4559" s="7">
        <f t="shared" si="645"/>
        <v>117.60361836086845</v>
      </c>
      <c r="C4559" s="8">
        <f t="shared" si="639"/>
        <v>15.989966480538991</v>
      </c>
      <c r="D4559" s="8">
        <f t="shared" si="640"/>
        <v>10.576537386308937</v>
      </c>
      <c r="E4559" s="8">
        <f t="shared" si="641"/>
        <v>1.5118337785330009</v>
      </c>
      <c r="F4559" s="9">
        <f t="shared" si="642"/>
        <v>14.099034783202423</v>
      </c>
      <c r="G4559" s="10">
        <f t="shared" si="646"/>
        <v>225.44309359136005</v>
      </c>
      <c r="I4559">
        <f t="shared" si="643"/>
        <v>45.540000000004</v>
      </c>
      <c r="J4559" s="17">
        <f t="shared" si="644"/>
        <v>100998.5059289293</v>
      </c>
      <c r="K4559" s="12">
        <f t="shared" si="647"/>
        <v>588638.57460913237</v>
      </c>
    </row>
    <row r="4560" spans="1:11" x14ac:dyDescent="0.3">
      <c r="A4560">
        <v>45.550000000003998</v>
      </c>
      <c r="B4560" s="7">
        <f t="shared" si="645"/>
        <v>117.55895789668574</v>
      </c>
      <c r="C4560" s="8">
        <f t="shared" si="639"/>
        <v>15.993530145779459</v>
      </c>
      <c r="D4560" s="8">
        <f t="shared" si="640"/>
        <v>10.57848606667258</v>
      </c>
      <c r="E4560" s="8">
        <f t="shared" si="641"/>
        <v>1.5118921597077037</v>
      </c>
      <c r="F4560" s="9">
        <f t="shared" si="642"/>
        <v>14.09939776581915</v>
      </c>
      <c r="G4560" s="10">
        <f t="shared" si="646"/>
        <v>225.49914320496413</v>
      </c>
      <c r="I4560">
        <f t="shared" si="643"/>
        <v>45.550000000003998</v>
      </c>
      <c r="J4560" s="17">
        <f t="shared" si="644"/>
        <v>101023.61615582393</v>
      </c>
      <c r="K4560" s="12">
        <f t="shared" si="647"/>
        <v>589011.67602072877</v>
      </c>
    </row>
    <row r="4561" spans="1:11" x14ac:dyDescent="0.3">
      <c r="A4561">
        <v>45.560000000004003</v>
      </c>
      <c r="B4561" s="7">
        <f t="shared" si="645"/>
        <v>117.51428688016337</v>
      </c>
      <c r="C4561" s="8">
        <f t="shared" si="639"/>
        <v>15.997092969198839</v>
      </c>
      <c r="D4561" s="8">
        <f t="shared" si="640"/>
        <v>10.5804352074689</v>
      </c>
      <c r="E4561" s="8">
        <f t="shared" si="641"/>
        <v>1.5119503740173403</v>
      </c>
      <c r="F4561" s="9">
        <f t="shared" si="642"/>
        <v>14.099759706307363</v>
      </c>
      <c r="G4561" s="10">
        <f t="shared" si="646"/>
        <v>225.55516686516262</v>
      </c>
      <c r="I4561">
        <f t="shared" si="643"/>
        <v>45.560000000004003</v>
      </c>
      <c r="J4561" s="17">
        <f t="shared" si="644"/>
        <v>101048.71475559285</v>
      </c>
      <c r="K4561" s="12">
        <f t="shared" si="647"/>
        <v>589384.93193894078</v>
      </c>
    </row>
    <row r="4562" spans="1:11" x14ac:dyDescent="0.3">
      <c r="A4562">
        <v>45.570000000004001</v>
      </c>
      <c r="B4562" s="7">
        <f t="shared" si="645"/>
        <v>117.46960529702474</v>
      </c>
      <c r="C4562" s="8">
        <f t="shared" si="639"/>
        <v>16.00065495005661</v>
      </c>
      <c r="D4562" s="8">
        <f t="shared" si="640"/>
        <v>10.582384809320832</v>
      </c>
      <c r="E4562" s="8">
        <f t="shared" si="641"/>
        <v>1.512008421387534</v>
      </c>
      <c r="F4562" s="9">
        <f t="shared" si="642"/>
        <v>14.100120604244829</v>
      </c>
      <c r="G4562" s="10">
        <f t="shared" si="646"/>
        <v>225.61116454270521</v>
      </c>
      <c r="I4562">
        <f t="shared" si="643"/>
        <v>45.570000000004001</v>
      </c>
      <c r="J4562" s="17">
        <f t="shared" si="644"/>
        <v>101073.80171513194</v>
      </c>
      <c r="K4562" s="12">
        <f t="shared" si="647"/>
        <v>589758.34239381866</v>
      </c>
    </row>
    <row r="4563" spans="1:11" x14ac:dyDescent="0.3">
      <c r="A4563">
        <v>45.580000000003999</v>
      </c>
      <c r="B4563" s="7">
        <f t="shared" si="645"/>
        <v>117.42491313296976</v>
      </c>
      <c r="C4563" s="8">
        <f t="shared" si="639"/>
        <v>16.004216087611738</v>
      </c>
      <c r="D4563" s="8">
        <f t="shared" si="640"/>
        <v>10.584334872852333</v>
      </c>
      <c r="E4563" s="8">
        <f t="shared" si="641"/>
        <v>1.5120663017437979</v>
      </c>
      <c r="F4563" s="9">
        <f t="shared" si="642"/>
        <v>14.100480459208526</v>
      </c>
      <c r="G4563" s="10">
        <f t="shared" si="646"/>
        <v>225.66713620832004</v>
      </c>
      <c r="I4563">
        <f t="shared" si="643"/>
        <v>45.580000000003999</v>
      </c>
      <c r="J4563" s="17">
        <f t="shared" si="644"/>
        <v>101098.87702132738</v>
      </c>
      <c r="K4563" s="12">
        <f t="shared" si="647"/>
        <v>590131.90741541109</v>
      </c>
    </row>
    <row r="4564" spans="1:11" x14ac:dyDescent="0.3">
      <c r="A4564">
        <v>45.590000000003997</v>
      </c>
      <c r="B4564" s="7">
        <f t="shared" si="645"/>
        <v>117.38021037367497</v>
      </c>
      <c r="C4564" s="8">
        <f t="shared" si="639"/>
        <v>16.007776381122671</v>
      </c>
      <c r="D4564" s="8">
        <f t="shared" si="640"/>
        <v>10.586285398688386</v>
      </c>
      <c r="E4564" s="8">
        <f t="shared" si="641"/>
        <v>1.5121240150115351</v>
      </c>
      <c r="F4564" s="9">
        <f t="shared" si="642"/>
        <v>14.100839270774655</v>
      </c>
      <c r="G4564" s="10">
        <f t="shared" si="646"/>
        <v>225.72308183271355</v>
      </c>
      <c r="I4564">
        <f t="shared" si="643"/>
        <v>45.590000000003997</v>
      </c>
      <c r="J4564" s="17">
        <f t="shared" si="644"/>
        <v>101123.94066105568</v>
      </c>
      <c r="K4564" s="12">
        <f t="shared" si="647"/>
        <v>590505.62703376508</v>
      </c>
    </row>
    <row r="4565" spans="1:11" x14ac:dyDescent="0.3">
      <c r="A4565">
        <v>45.600000000004002</v>
      </c>
      <c r="B4565" s="7">
        <f t="shared" si="645"/>
        <v>117.3354970047936</v>
      </c>
      <c r="C4565" s="8">
        <f t="shared" si="639"/>
        <v>16.011335829847315</v>
      </c>
      <c r="D4565" s="8">
        <f t="shared" si="640"/>
        <v>10.588236387454982</v>
      </c>
      <c r="E4565" s="8">
        <f t="shared" si="641"/>
        <v>1.5121815611160381</v>
      </c>
      <c r="F4565" s="9">
        <f t="shared" si="642"/>
        <v>14.101197038518638</v>
      </c>
      <c r="G4565" s="10">
        <f t="shared" si="646"/>
        <v>225.77900138657031</v>
      </c>
      <c r="I4565">
        <f t="shared" si="643"/>
        <v>45.600000000004002</v>
      </c>
      <c r="J4565" s="17">
        <f t="shared" si="644"/>
        <v>101148.9926211835</v>
      </c>
      <c r="K4565" s="12">
        <f t="shared" si="647"/>
        <v>590879.50127892802</v>
      </c>
    </row>
    <row r="4566" spans="1:11" x14ac:dyDescent="0.3">
      <c r="A4566">
        <v>45.610000000004</v>
      </c>
      <c r="B4566" s="7">
        <f t="shared" si="645"/>
        <v>117.29077301195514</v>
      </c>
      <c r="C4566" s="8">
        <f t="shared" ref="C4566:C4629" si="648">IF(A4566&gt;(B$3/2),((B$3^2)/8)*((PI()*2-(PI()*B4566/180)+(SIN(B4566*2*PI()/360))))/144,((B$3)^2)/8*((PI()*B4566/180-SIN(B4566*2*PI()/360)))/144)</f>
        <v>16.014894433043068</v>
      </c>
      <c r="D4566" s="8">
        <f t="shared" ref="D4566:D4629" si="649">IF(A4566&gt;(B$3/2),(PI()*B$3*(360-B4566)/360)/12,(PI()*B$3*B4566)/360/12)</f>
        <v>10.590187839779157</v>
      </c>
      <c r="E4566" s="8">
        <f t="shared" ref="E4566:E4629" si="650">IFERROR(C4566/D4566,0)</f>
        <v>1.5122389399824883</v>
      </c>
      <c r="F4566" s="9">
        <f t="shared" ref="F4566:F4629" si="651">1.486/B$2*((E4566)^0.6667*B$1^0.5)</f>
        <v>14.101553762015104</v>
      </c>
      <c r="G4566" s="10">
        <f t="shared" si="646"/>
        <v>225.83489484055323</v>
      </c>
      <c r="I4566">
        <f t="shared" ref="I4566:I4629" si="652">A4566</f>
        <v>45.610000000004</v>
      </c>
      <c r="J4566" s="17">
        <f t="shared" ref="J4566:J4629" si="653">G4566*448</f>
        <v>101174.03288856785</v>
      </c>
      <c r="K4566" s="12">
        <f t="shared" si="647"/>
        <v>591253.53018094657</v>
      </c>
    </row>
    <row r="4567" spans="1:11" x14ac:dyDescent="0.3">
      <c r="A4567">
        <v>45.620000000003998</v>
      </c>
      <c r="B4567" s="7">
        <f t="shared" si="645"/>
        <v>117.24603838076582</v>
      </c>
      <c r="C4567" s="8">
        <f t="shared" si="648"/>
        <v>16.018452189966766</v>
      </c>
      <c r="D4567" s="8">
        <f t="shared" si="649"/>
        <v>10.592139756288955</v>
      </c>
      <c r="E4567" s="8">
        <f t="shared" si="650"/>
        <v>1.5122961515359541</v>
      </c>
      <c r="F4567" s="9">
        <f t="shared" si="651"/>
        <v>14.101909440837895</v>
      </c>
      <c r="G4567" s="10">
        <f t="shared" si="646"/>
        <v>225.89076216530279</v>
      </c>
      <c r="I4567">
        <f t="shared" si="652"/>
        <v>45.620000000003998</v>
      </c>
      <c r="J4567" s="17">
        <f t="shared" si="653"/>
        <v>101199.06145005565</v>
      </c>
      <c r="K4567" s="12">
        <f t="shared" si="647"/>
        <v>591627.7137698679</v>
      </c>
    </row>
    <row r="4568" spans="1:11" x14ac:dyDescent="0.3">
      <c r="A4568">
        <v>45.630000000004003</v>
      </c>
      <c r="B4568" s="7">
        <f t="shared" si="645"/>
        <v>117.20129309680799</v>
      </c>
      <c r="C4568" s="8">
        <f t="shared" si="648"/>
        <v>16.02200909987474</v>
      </c>
      <c r="D4568" s="8">
        <f t="shared" si="649"/>
        <v>10.594092137613464</v>
      </c>
      <c r="E4568" s="8">
        <f t="shared" si="650"/>
        <v>1.5123531957013945</v>
      </c>
      <c r="F4568" s="9">
        <f t="shared" si="651"/>
        <v>14.102264074560065</v>
      </c>
      <c r="G4568" s="10">
        <f t="shared" si="646"/>
        <v>225.94660333143798</v>
      </c>
      <c r="I4568">
        <f t="shared" si="652"/>
        <v>45.630000000004003</v>
      </c>
      <c r="J4568" s="17">
        <f t="shared" si="653"/>
        <v>101224.07829248422</v>
      </c>
      <c r="K4568" s="12">
        <f t="shared" si="647"/>
        <v>592002.05207573483</v>
      </c>
    </row>
    <row r="4569" spans="1:11" x14ac:dyDescent="0.3">
      <c r="A4569">
        <v>45.640000000004001</v>
      </c>
      <c r="B4569" s="7">
        <f t="shared" si="645"/>
        <v>117.15653714564057</v>
      </c>
      <c r="C4569" s="8">
        <f t="shared" si="648"/>
        <v>16.025565162022779</v>
      </c>
      <c r="D4569" s="8">
        <f t="shared" si="649"/>
        <v>10.596044984382795</v>
      </c>
      <c r="E4569" s="8">
        <f t="shared" si="650"/>
        <v>1.512410072403656</v>
      </c>
      <c r="F4569" s="9">
        <f t="shared" si="651"/>
        <v>14.102617662753881</v>
      </c>
      <c r="G4569" s="10">
        <f t="shared" si="646"/>
        <v>226.00241830955571</v>
      </c>
      <c r="I4569">
        <f t="shared" si="652"/>
        <v>45.640000000004001</v>
      </c>
      <c r="J4569" s="17">
        <f t="shared" si="653"/>
        <v>101249.08340268096</v>
      </c>
      <c r="K4569" s="12">
        <f t="shared" si="647"/>
        <v>592376.5451285945</v>
      </c>
    </row>
    <row r="4570" spans="1:11" x14ac:dyDescent="0.3">
      <c r="A4570">
        <v>45.650000000003999</v>
      </c>
      <c r="B4570" s="7">
        <f t="shared" si="645"/>
        <v>117.11177051279846</v>
      </c>
      <c r="C4570" s="8">
        <f t="shared" si="648"/>
        <v>16.029120375666157</v>
      </c>
      <c r="D4570" s="8">
        <f t="shared" si="649"/>
        <v>10.597998297228115</v>
      </c>
      <c r="E4570" s="8">
        <f t="shared" si="650"/>
        <v>1.5124667815674722</v>
      </c>
      <c r="F4570" s="9">
        <f t="shared" si="651"/>
        <v>14.102970204990807</v>
      </c>
      <c r="G4570" s="10">
        <f t="shared" si="646"/>
        <v>226.05820707023088</v>
      </c>
      <c r="I4570">
        <f t="shared" si="652"/>
        <v>45.650000000003999</v>
      </c>
      <c r="J4570" s="17">
        <f t="shared" si="653"/>
        <v>101274.07676746344</v>
      </c>
      <c r="K4570" s="12">
        <f t="shared" si="647"/>
        <v>592751.19295848708</v>
      </c>
    </row>
    <row r="4571" spans="1:11" x14ac:dyDescent="0.3">
      <c r="A4571">
        <v>45.660000000003997</v>
      </c>
      <c r="B4571" s="7">
        <f t="shared" si="645"/>
        <v>117.0669931837931</v>
      </c>
      <c r="C4571" s="8">
        <f t="shared" si="648"/>
        <v>16.032674740059587</v>
      </c>
      <c r="D4571" s="8">
        <f t="shared" si="649"/>
        <v>10.599952076781593</v>
      </c>
      <c r="E4571" s="8">
        <f t="shared" si="650"/>
        <v>1.5125233231174666</v>
      </c>
      <c r="F4571" s="9">
        <f t="shared" si="651"/>
        <v>14.103321700841535</v>
      </c>
      <c r="G4571" s="10">
        <f t="shared" si="646"/>
        <v>226.1139695840163</v>
      </c>
      <c r="I4571">
        <f t="shared" si="652"/>
        <v>45.660000000003997</v>
      </c>
      <c r="J4571" s="17">
        <f t="shared" si="653"/>
        <v>101299.0583736393</v>
      </c>
      <c r="K4571" s="12">
        <f t="shared" si="647"/>
        <v>593125.99559545785</v>
      </c>
    </row>
    <row r="4572" spans="1:11" x14ac:dyDescent="0.3">
      <c r="A4572">
        <v>45.670000000004002</v>
      </c>
      <c r="B4572" s="7">
        <f t="shared" si="645"/>
        <v>117.02220514411172</v>
      </c>
      <c r="C4572" s="8">
        <f t="shared" si="648"/>
        <v>16.036228254457267</v>
      </c>
      <c r="D4572" s="8">
        <f t="shared" si="649"/>
        <v>10.601906323676479</v>
      </c>
      <c r="E4572" s="8">
        <f t="shared" si="650"/>
        <v>1.5125796969781469</v>
      </c>
      <c r="F4572" s="9">
        <f t="shared" si="651"/>
        <v>14.103672149875928</v>
      </c>
      <c r="G4572" s="10">
        <f t="shared" si="646"/>
        <v>226.16970582144242</v>
      </c>
      <c r="I4572">
        <f t="shared" si="652"/>
        <v>45.670000000004002</v>
      </c>
      <c r="J4572" s="17">
        <f t="shared" si="653"/>
        <v>101324.0282080062</v>
      </c>
      <c r="K4572" s="12">
        <f t="shared" si="647"/>
        <v>593500.95306954777</v>
      </c>
    </row>
    <row r="4573" spans="1:11" x14ac:dyDescent="0.3">
      <c r="A4573">
        <v>45.680000000004</v>
      </c>
      <c r="B4573" s="7">
        <f t="shared" si="645"/>
        <v>116.97740637921801</v>
      </c>
      <c r="C4573" s="8">
        <f t="shared" si="648"/>
        <v>16.039780918112847</v>
      </c>
      <c r="D4573" s="8">
        <f t="shared" si="649"/>
        <v>10.603861038547032</v>
      </c>
      <c r="E4573" s="8">
        <f t="shared" si="650"/>
        <v>1.5126359030739107</v>
      </c>
      <c r="F4573" s="9">
        <f t="shared" si="651"/>
        <v>14.104021551663084</v>
      </c>
      <c r="G4573" s="10">
        <f t="shared" si="646"/>
        <v>226.22541575301787</v>
      </c>
      <c r="I4573">
        <f t="shared" si="652"/>
        <v>45.680000000004</v>
      </c>
      <c r="J4573" s="17">
        <f t="shared" si="653"/>
        <v>101348.98625735201</v>
      </c>
      <c r="K4573" s="12">
        <f t="shared" si="647"/>
        <v>593876.06541079737</v>
      </c>
    </row>
    <row r="4574" spans="1:11" x14ac:dyDescent="0.3">
      <c r="A4574">
        <v>45.690000000003998</v>
      </c>
      <c r="B4574" s="7">
        <f t="shared" si="645"/>
        <v>116.93259687455131</v>
      </c>
      <c r="C4574" s="8">
        <f t="shared" si="648"/>
        <v>16.043332730279467</v>
      </c>
      <c r="D4574" s="8">
        <f t="shared" si="649"/>
        <v>10.605816222028588</v>
      </c>
      <c r="E4574" s="8">
        <f t="shared" si="650"/>
        <v>1.5126919413290416</v>
      </c>
      <c r="F4574" s="9">
        <f t="shared" si="651"/>
        <v>14.104369905771287</v>
      </c>
      <c r="G4574" s="10">
        <f t="shared" si="646"/>
        <v>226.28109934922921</v>
      </c>
      <c r="I4574">
        <f t="shared" si="652"/>
        <v>45.690000000003998</v>
      </c>
      <c r="J4574" s="17">
        <f t="shared" si="653"/>
        <v>101373.93250845469</v>
      </c>
      <c r="K4574" s="12">
        <f t="shared" si="647"/>
        <v>594251.33264924993</v>
      </c>
    </row>
    <row r="4575" spans="1:11" x14ac:dyDescent="0.3">
      <c r="A4575">
        <v>45.700000000004003</v>
      </c>
      <c r="B4575" s="7">
        <f t="shared" si="645"/>
        <v>116.88777661552732</v>
      </c>
      <c r="C4575" s="8">
        <f t="shared" si="648"/>
        <v>16.046883690209686</v>
      </c>
      <c r="D4575" s="8">
        <f t="shared" si="649"/>
        <v>10.607771874757502</v>
      </c>
      <c r="E4575" s="8">
        <f t="shared" si="650"/>
        <v>1.5127478116677093</v>
      </c>
      <c r="F4575" s="9">
        <f t="shared" si="651"/>
        <v>14.104717211768012</v>
      </c>
      <c r="G4575" s="10">
        <f t="shared" si="646"/>
        <v>226.33675658053994</v>
      </c>
      <c r="I4575">
        <f t="shared" si="652"/>
        <v>45.700000000004003</v>
      </c>
      <c r="J4575" s="17">
        <f t="shared" si="653"/>
        <v>101398.86694808189</v>
      </c>
      <c r="K4575" s="12">
        <f t="shared" si="647"/>
        <v>594626.75481494213</v>
      </c>
    </row>
    <row r="4576" spans="1:11" x14ac:dyDescent="0.3">
      <c r="A4576">
        <v>45.710000000004001</v>
      </c>
      <c r="B4576" s="7">
        <f t="shared" si="645"/>
        <v>116.84294558753729</v>
      </c>
      <c r="C4576" s="8">
        <f t="shared" si="648"/>
        <v>16.050433797155563</v>
      </c>
      <c r="D4576" s="8">
        <f t="shared" si="649"/>
        <v>10.6097279973712</v>
      </c>
      <c r="E4576" s="8">
        <f t="shared" si="650"/>
        <v>1.5128035140139711</v>
      </c>
      <c r="F4576" s="9">
        <f t="shared" si="651"/>
        <v>14.105063469219949</v>
      </c>
      <c r="G4576" s="10">
        <f t="shared" si="646"/>
        <v>226.39238741739217</v>
      </c>
      <c r="I4576">
        <f t="shared" si="652"/>
        <v>45.710000000004001</v>
      </c>
      <c r="J4576" s="17">
        <f t="shared" si="653"/>
        <v>101423.78956299169</v>
      </c>
      <c r="K4576" s="12">
        <f t="shared" si="647"/>
        <v>595002.33193791483</v>
      </c>
    </row>
    <row r="4577" spans="1:11" x14ac:dyDescent="0.3">
      <c r="A4577">
        <v>45.720000000003999</v>
      </c>
      <c r="B4577" s="7">
        <f t="shared" si="645"/>
        <v>116.79810377594855</v>
      </c>
      <c r="C4577" s="8">
        <f t="shared" si="648"/>
        <v>16.053983050368604</v>
      </c>
      <c r="D4577" s="8">
        <f t="shared" si="649"/>
        <v>10.611684590508156</v>
      </c>
      <c r="E4577" s="8">
        <f t="shared" si="650"/>
        <v>1.5128590482917694</v>
      </c>
      <c r="F4577" s="9">
        <f t="shared" si="651"/>
        <v>14.105408677692976</v>
      </c>
      <c r="G4577" s="10">
        <f t="shared" si="646"/>
        <v>226.44799183020527</v>
      </c>
      <c r="I4577">
        <f t="shared" si="652"/>
        <v>45.720000000003999</v>
      </c>
      <c r="J4577" s="17">
        <f t="shared" si="653"/>
        <v>101448.70033993197</v>
      </c>
      <c r="K4577" s="12">
        <f t="shared" si="647"/>
        <v>595378.0640482048</v>
      </c>
    </row>
    <row r="4578" spans="1:11" x14ac:dyDescent="0.3">
      <c r="A4578">
        <v>45.730000000003997</v>
      </c>
      <c r="B4578" s="7">
        <f t="shared" si="645"/>
        <v>116.75325116610411</v>
      </c>
      <c r="C4578" s="8">
        <f t="shared" si="648"/>
        <v>16.05753144909977</v>
      </c>
      <c r="D4578" s="8">
        <f t="shared" si="649"/>
        <v>10.6136416548079</v>
      </c>
      <c r="E4578" s="8">
        <f t="shared" si="650"/>
        <v>1.5129144144249329</v>
      </c>
      <c r="F4578" s="9">
        <f t="shared" si="651"/>
        <v>14.105752836752162</v>
      </c>
      <c r="G4578" s="10">
        <f t="shared" si="646"/>
        <v>226.50356978937612</v>
      </c>
      <c r="I4578">
        <f t="shared" si="652"/>
        <v>45.730000000003997</v>
      </c>
      <c r="J4578" s="17">
        <f t="shared" si="653"/>
        <v>101473.5992656405</v>
      </c>
      <c r="K4578" s="12">
        <f t="shared" si="647"/>
        <v>595753.95117585186</v>
      </c>
    </row>
    <row r="4579" spans="1:11" x14ac:dyDescent="0.3">
      <c r="A4579">
        <v>45.740000000004002</v>
      </c>
      <c r="B4579" s="7">
        <f t="shared" si="645"/>
        <v>116.70838774332269</v>
      </c>
      <c r="C4579" s="8">
        <f t="shared" si="648"/>
        <v>16.061078992599491</v>
      </c>
      <c r="D4579" s="8">
        <f t="shared" si="649"/>
        <v>10.615599190911025</v>
      </c>
      <c r="E4579" s="8">
        <f t="shared" si="650"/>
        <v>1.5129696123371759</v>
      </c>
      <c r="F4579" s="9">
        <f t="shared" si="651"/>
        <v>14.106095945961767</v>
      </c>
      <c r="G4579" s="10">
        <f t="shared" si="646"/>
        <v>226.55912126527937</v>
      </c>
      <c r="I4579">
        <f t="shared" si="652"/>
        <v>45.740000000004002</v>
      </c>
      <c r="J4579" s="17">
        <f t="shared" si="653"/>
        <v>101498.48632684516</v>
      </c>
      <c r="K4579" s="12">
        <f t="shared" si="647"/>
        <v>596129.99335089116</v>
      </c>
    </row>
    <row r="4580" spans="1:11" x14ac:dyDescent="0.3">
      <c r="A4580">
        <v>45.750000000004</v>
      </c>
      <c r="B4580" s="7">
        <f t="shared" si="645"/>
        <v>116.66351349289874</v>
      </c>
      <c r="C4580" s="8">
        <f t="shared" si="648"/>
        <v>16.064625680117643</v>
      </c>
      <c r="D4580" s="8">
        <f t="shared" si="649"/>
        <v>10.617557199459181</v>
      </c>
      <c r="E4580" s="8">
        <f t="shared" si="650"/>
        <v>1.5130246419520976</v>
      </c>
      <c r="F4580" s="9">
        <f t="shared" si="651"/>
        <v>14.106438004885247</v>
      </c>
      <c r="G4580" s="10">
        <f t="shared" si="646"/>
        <v>226.61464622826702</v>
      </c>
      <c r="I4580">
        <f t="shared" si="652"/>
        <v>45.750000000004</v>
      </c>
      <c r="J4580" s="17">
        <f t="shared" si="653"/>
        <v>101523.36151026362</v>
      </c>
      <c r="K4580" s="12">
        <f t="shared" si="647"/>
        <v>596506.19060335844</v>
      </c>
    </row>
    <row r="4581" spans="1:11" x14ac:dyDescent="0.3">
      <c r="A4581">
        <v>45.760000000003998</v>
      </c>
      <c r="B4581" s="7">
        <f t="shared" si="645"/>
        <v>116.61862840010232</v>
      </c>
      <c r="C4581" s="8">
        <f t="shared" si="648"/>
        <v>16.068171510903575</v>
      </c>
      <c r="D4581" s="8">
        <f t="shared" si="649"/>
        <v>10.619515681095084</v>
      </c>
      <c r="E4581" s="8">
        <f t="shared" si="650"/>
        <v>1.5130795031931839</v>
      </c>
      <c r="F4581" s="9">
        <f t="shared" si="651"/>
        <v>14.10677901308525</v>
      </c>
      <c r="G4581" s="10">
        <f t="shared" si="646"/>
        <v>226.67014464866887</v>
      </c>
      <c r="I4581">
        <f t="shared" si="652"/>
        <v>45.760000000003998</v>
      </c>
      <c r="J4581" s="17">
        <f t="shared" si="653"/>
        <v>101548.22480260365</v>
      </c>
      <c r="K4581" s="12">
        <f t="shared" si="647"/>
        <v>596882.54296329</v>
      </c>
    </row>
    <row r="4582" spans="1:11" x14ac:dyDescent="0.3">
      <c r="A4582">
        <v>45.770000000004003</v>
      </c>
      <c r="B4582" s="7">
        <f t="shared" si="645"/>
        <v>116.57373245017889</v>
      </c>
      <c r="C4582" s="8">
        <f t="shared" si="648"/>
        <v>16.071716484206078</v>
      </c>
      <c r="D4582" s="8">
        <f t="shared" si="649"/>
        <v>10.621474636462519</v>
      </c>
      <c r="E4582" s="8">
        <f t="shared" si="650"/>
        <v>1.5131341959838038</v>
      </c>
      <c r="F4582" s="9">
        <f t="shared" si="651"/>
        <v>14.107118970123608</v>
      </c>
      <c r="G4582" s="10">
        <f t="shared" si="646"/>
        <v>226.72561649679187</v>
      </c>
      <c r="I4582">
        <f t="shared" si="652"/>
        <v>45.770000000004003</v>
      </c>
      <c r="J4582" s="17">
        <f t="shared" si="653"/>
        <v>101573.07619056276</v>
      </c>
      <c r="K4582" s="12">
        <f t="shared" si="647"/>
        <v>597259.05046072078</v>
      </c>
    </row>
    <row r="4583" spans="1:11" x14ac:dyDescent="0.3">
      <c r="A4583">
        <v>45.780000000004001</v>
      </c>
      <c r="B4583" s="7">
        <f t="shared" si="645"/>
        <v>116.52882562834971</v>
      </c>
      <c r="C4583" s="8">
        <f t="shared" si="648"/>
        <v>16.075260599273388</v>
      </c>
      <c r="D4583" s="8">
        <f t="shared" si="649"/>
        <v>10.623434066206334</v>
      </c>
      <c r="E4583" s="8">
        <f t="shared" si="650"/>
        <v>1.513188720247211</v>
      </c>
      <c r="F4583" s="9">
        <f t="shared" si="651"/>
        <v>14.107457875561321</v>
      </c>
      <c r="G4583" s="10">
        <f t="shared" si="646"/>
        <v>226.78106174291997</v>
      </c>
      <c r="I4583">
        <f t="shared" si="652"/>
        <v>45.780000000004001</v>
      </c>
      <c r="J4583" s="17">
        <f t="shared" si="653"/>
        <v>101597.91566082815</v>
      </c>
      <c r="K4583" s="12">
        <f t="shared" si="647"/>
        <v>597635.7131256829</v>
      </c>
    </row>
    <row r="4584" spans="1:11" x14ac:dyDescent="0.3">
      <c r="A4584">
        <v>45.790000000004</v>
      </c>
      <c r="B4584" s="7">
        <f t="shared" si="645"/>
        <v>116.483907919811</v>
      </c>
      <c r="C4584" s="8">
        <f t="shared" si="648"/>
        <v>16.078803855353225</v>
      </c>
      <c r="D4584" s="8">
        <f t="shared" si="649"/>
        <v>10.625393970972462</v>
      </c>
      <c r="E4584" s="8">
        <f t="shared" si="650"/>
        <v>1.5132430759065447</v>
      </c>
      <c r="F4584" s="9">
        <f t="shared" si="651"/>
        <v>14.107795728958608</v>
      </c>
      <c r="G4584" s="10">
        <f t="shared" si="646"/>
        <v>226.83648035731545</v>
      </c>
      <c r="I4584">
        <f t="shared" si="652"/>
        <v>45.790000000004</v>
      </c>
      <c r="J4584" s="17">
        <f t="shared" si="653"/>
        <v>101622.74320007733</v>
      </c>
      <c r="K4584" s="12">
        <f t="shared" si="647"/>
        <v>598012.53098821116</v>
      </c>
    </row>
    <row r="4585" spans="1:11" x14ac:dyDescent="0.3">
      <c r="A4585">
        <v>45.800000000003998</v>
      </c>
      <c r="B4585" s="7">
        <f t="shared" si="645"/>
        <v>116.43897930973472</v>
      </c>
      <c r="C4585" s="8">
        <f t="shared" si="648"/>
        <v>16.082346251692737</v>
      </c>
      <c r="D4585" s="8">
        <f t="shared" si="649"/>
        <v>10.627354351407902</v>
      </c>
      <c r="E4585" s="8">
        <f t="shared" si="650"/>
        <v>1.5132972628848274</v>
      </c>
      <c r="F4585" s="9">
        <f t="shared" si="651"/>
        <v>14.108132529874839</v>
      </c>
      <c r="G4585" s="10">
        <f t="shared" si="646"/>
        <v>226.891872310217</v>
      </c>
      <c r="I4585">
        <f t="shared" si="652"/>
        <v>45.800000000003998</v>
      </c>
      <c r="J4585" s="17">
        <f t="shared" si="653"/>
        <v>101647.55879497722</v>
      </c>
      <c r="K4585" s="12">
        <f t="shared" si="647"/>
        <v>598389.50407833548</v>
      </c>
    </row>
    <row r="4586" spans="1:11" x14ac:dyDescent="0.3">
      <c r="A4586">
        <v>45.810000000004003</v>
      </c>
      <c r="B4586" s="7">
        <f t="shared" si="645"/>
        <v>116.39403978326787</v>
      </c>
      <c r="C4586" s="8">
        <f t="shared" si="648"/>
        <v>16.085887787538539</v>
      </c>
      <c r="D4586" s="8">
        <f t="shared" si="649"/>
        <v>10.629315208160735</v>
      </c>
      <c r="E4586" s="8">
        <f t="shared" si="650"/>
        <v>1.5133512811049652</v>
      </c>
      <c r="F4586" s="9">
        <f t="shared" si="651"/>
        <v>14.108468277868576</v>
      </c>
      <c r="G4586" s="10">
        <f t="shared" si="646"/>
        <v>226.94723757184101</v>
      </c>
      <c r="I4586">
        <f t="shared" si="652"/>
        <v>45.810000000004003</v>
      </c>
      <c r="J4586" s="17">
        <f t="shared" si="653"/>
        <v>101672.36243218477</v>
      </c>
      <c r="K4586" s="12">
        <f t="shared" si="647"/>
        <v>598766.63242608984</v>
      </c>
    </row>
    <row r="4587" spans="1:11" x14ac:dyDescent="0.3">
      <c r="A4587">
        <v>45.820000000004001</v>
      </c>
      <c r="B4587" s="7">
        <f t="shared" si="645"/>
        <v>116.34908932553286</v>
      </c>
      <c r="C4587" s="8">
        <f t="shared" si="648"/>
        <v>16.089428462136684</v>
      </c>
      <c r="D4587" s="8">
        <f t="shared" si="649"/>
        <v>10.631276541880121</v>
      </c>
      <c r="E4587" s="8">
        <f t="shared" si="650"/>
        <v>1.5134051304897482</v>
      </c>
      <c r="F4587" s="9">
        <f t="shared" si="651"/>
        <v>14.108802972497561</v>
      </c>
      <c r="G4587" s="10">
        <f t="shared" si="646"/>
        <v>227.00257611238089</v>
      </c>
      <c r="I4587">
        <f t="shared" si="652"/>
        <v>45.820000000004001</v>
      </c>
      <c r="J4587" s="17">
        <f t="shared" si="653"/>
        <v>101697.15409834664</v>
      </c>
      <c r="K4587" s="12">
        <f t="shared" si="647"/>
        <v>599143.916061503</v>
      </c>
    </row>
    <row r="4588" spans="1:11" x14ac:dyDescent="0.3">
      <c r="A4588">
        <v>45.830000000003999</v>
      </c>
      <c r="B4588" s="7">
        <f t="shared" si="645"/>
        <v>116.30412792162714</v>
      </c>
      <c r="C4588" s="8">
        <f t="shared" si="648"/>
        <v>16.09296827473268</v>
      </c>
      <c r="D4588" s="8">
        <f t="shared" si="649"/>
        <v>10.633238353216308</v>
      </c>
      <c r="E4588" s="8">
        <f t="shared" si="650"/>
        <v>1.5134588109618488</v>
      </c>
      <c r="F4588" s="9">
        <f t="shared" si="651"/>
        <v>14.109136613318705</v>
      </c>
      <c r="G4588" s="10">
        <f t="shared" si="646"/>
        <v>227.05788790200722</v>
      </c>
      <c r="I4588">
        <f t="shared" si="652"/>
        <v>45.830000000003999</v>
      </c>
      <c r="J4588" s="17">
        <f t="shared" si="653"/>
        <v>101721.93378009924</v>
      </c>
      <c r="K4588" s="12">
        <f t="shared" si="647"/>
        <v>599521.35501460754</v>
      </c>
    </row>
    <row r="4589" spans="1:11" x14ac:dyDescent="0.3">
      <c r="A4589">
        <v>45.840000000003997</v>
      </c>
      <c r="B4589" s="7">
        <f t="shared" si="645"/>
        <v>116.25915555662337</v>
      </c>
      <c r="C4589" s="8">
        <f t="shared" si="648"/>
        <v>16.096507224571482</v>
      </c>
      <c r="D4589" s="8">
        <f t="shared" si="649"/>
        <v>10.635200642820619</v>
      </c>
      <c r="E4589" s="8">
        <f t="shared" si="650"/>
        <v>1.5135123224438236</v>
      </c>
      <c r="F4589" s="9">
        <f t="shared" si="651"/>
        <v>14.109469199888101</v>
      </c>
      <c r="G4589" s="10">
        <f t="shared" si="646"/>
        <v>227.11317291086763</v>
      </c>
      <c r="I4589">
        <f t="shared" si="652"/>
        <v>45.840000000003997</v>
      </c>
      <c r="J4589" s="17">
        <f t="shared" si="653"/>
        <v>101746.7014640687</v>
      </c>
      <c r="K4589" s="12">
        <f t="shared" si="647"/>
        <v>599898.9493154299</v>
      </c>
    </row>
    <row r="4590" spans="1:11" x14ac:dyDescent="0.3">
      <c r="A4590">
        <v>45.850000000004002</v>
      </c>
      <c r="B4590" s="7">
        <f t="shared" si="645"/>
        <v>116.21417221556909</v>
      </c>
      <c r="C4590" s="8">
        <f t="shared" si="648"/>
        <v>16.100045310897503</v>
      </c>
      <c r="D4590" s="8">
        <f t="shared" si="649"/>
        <v>10.63716341134548</v>
      </c>
      <c r="E4590" s="8">
        <f t="shared" si="650"/>
        <v>1.5135656648581119</v>
      </c>
      <c r="F4590" s="9">
        <f t="shared" si="651"/>
        <v>14.10980073176102</v>
      </c>
      <c r="G4590" s="10">
        <f t="shared" si="646"/>
        <v>227.16843110908715</v>
      </c>
      <c r="I4590">
        <f t="shared" si="652"/>
        <v>45.850000000004002</v>
      </c>
      <c r="J4590" s="17">
        <f t="shared" si="653"/>
        <v>101771.45713687105</v>
      </c>
      <c r="K4590" s="12">
        <f t="shared" si="647"/>
        <v>600276.69899400161</v>
      </c>
    </row>
    <row r="4591" spans="1:11" x14ac:dyDescent="0.3">
      <c r="A4591">
        <v>45.860000000004</v>
      </c>
      <c r="B4591" s="7">
        <f t="shared" si="645"/>
        <v>116.16917788348702</v>
      </c>
      <c r="C4591" s="8">
        <f t="shared" si="648"/>
        <v>16.103582532954587</v>
      </c>
      <c r="D4591" s="8">
        <f t="shared" si="649"/>
        <v>10.639126659444401</v>
      </c>
      <c r="E4591" s="8">
        <f t="shared" si="650"/>
        <v>1.5136188381270341</v>
      </c>
      <c r="F4591" s="9">
        <f t="shared" si="651"/>
        <v>14.110131208491886</v>
      </c>
      <c r="G4591" s="10">
        <f t="shared" si="646"/>
        <v>227.22366246676734</v>
      </c>
      <c r="I4591">
        <f t="shared" si="652"/>
        <v>45.860000000004</v>
      </c>
      <c r="J4591" s="17">
        <f t="shared" si="653"/>
        <v>101796.20078511177</v>
      </c>
      <c r="K4591" s="12">
        <f t="shared" si="647"/>
        <v>600654.60408034769</v>
      </c>
    </row>
    <row r="4592" spans="1:11" x14ac:dyDescent="0.3">
      <c r="A4592">
        <v>45.870000000003998</v>
      </c>
      <c r="B4592" s="7">
        <f t="shared" si="645"/>
        <v>116.12417254537466</v>
      </c>
      <c r="C4592" s="8">
        <f t="shared" si="648"/>
        <v>16.107118889986033</v>
      </c>
      <c r="D4592" s="8">
        <f t="shared" si="649"/>
        <v>10.641090387771984</v>
      </c>
      <c r="E4592" s="8">
        <f t="shared" si="650"/>
        <v>1.5136718421727944</v>
      </c>
      <c r="F4592" s="9">
        <f t="shared" si="651"/>
        <v>14.110460629634311</v>
      </c>
      <c r="G4592" s="10">
        <f t="shared" si="646"/>
        <v>227.27886695398703</v>
      </c>
      <c r="I4592">
        <f t="shared" si="652"/>
        <v>45.870000000003998</v>
      </c>
      <c r="J4592" s="17">
        <f t="shared" si="653"/>
        <v>101820.93239538619</v>
      </c>
      <c r="K4592" s="12">
        <f t="shared" si="647"/>
        <v>601032.66460449609</v>
      </c>
    </row>
    <row r="4593" spans="1:11" x14ac:dyDescent="0.3">
      <c r="A4593">
        <v>45.880000000004003</v>
      </c>
      <c r="B4593" s="7">
        <f t="shared" si="645"/>
        <v>116.07915618620441</v>
      </c>
      <c r="C4593" s="8">
        <f t="shared" si="648"/>
        <v>16.110654381234575</v>
      </c>
      <c r="D4593" s="8">
        <f t="shared" si="649"/>
        <v>10.643054596983937</v>
      </c>
      <c r="E4593" s="8">
        <f t="shared" si="650"/>
        <v>1.5137246769174766</v>
      </c>
      <c r="F4593" s="9">
        <f t="shared" si="651"/>
        <v>14.110788994741053</v>
      </c>
      <c r="G4593" s="10">
        <f t="shared" si="646"/>
        <v>227.33404454080159</v>
      </c>
      <c r="I4593">
        <f t="shared" si="652"/>
        <v>45.880000000004003</v>
      </c>
      <c r="J4593" s="17">
        <f t="shared" si="653"/>
        <v>101845.65195427911</v>
      </c>
      <c r="K4593" s="12">
        <f t="shared" si="647"/>
        <v>601410.88059647381</v>
      </c>
    </row>
    <row r="4594" spans="1:11" x14ac:dyDescent="0.3">
      <c r="A4594">
        <v>45.890000000004001</v>
      </c>
      <c r="B4594" s="7">
        <f t="shared" si="645"/>
        <v>116.03412879092339</v>
      </c>
      <c r="C4594" s="8">
        <f t="shared" si="648"/>
        <v>16.114189005942407</v>
      </c>
      <c r="D4594" s="8">
        <f t="shared" si="649"/>
        <v>10.645019287737066</v>
      </c>
      <c r="E4594" s="8">
        <f t="shared" si="650"/>
        <v>1.5137773422830487</v>
      </c>
      <c r="F4594" s="9">
        <f t="shared" si="651"/>
        <v>14.111116303364065</v>
      </c>
      <c r="G4594" s="10">
        <f t="shared" si="646"/>
        <v>227.38919519724388</v>
      </c>
      <c r="I4594">
        <f t="shared" si="652"/>
        <v>45.890000000004001</v>
      </c>
      <c r="J4594" s="17">
        <f t="shared" si="653"/>
        <v>101870.35944836526</v>
      </c>
      <c r="K4594" s="12">
        <f t="shared" si="647"/>
        <v>601789.25208630634</v>
      </c>
    </row>
    <row r="4595" spans="1:11" x14ac:dyDescent="0.3">
      <c r="A4595">
        <v>45.900000000004098</v>
      </c>
      <c r="B4595" s="7">
        <f t="shared" si="645"/>
        <v>115.98909034445309</v>
      </c>
      <c r="C4595" s="8">
        <f t="shared" si="648"/>
        <v>16.117722763351189</v>
      </c>
      <c r="D4595" s="8">
        <f t="shared" si="649"/>
        <v>10.646984460689291</v>
      </c>
      <c r="E4595" s="8">
        <f t="shared" si="650"/>
        <v>1.5138298381913595</v>
      </c>
      <c r="F4595" s="9">
        <f t="shared" si="651"/>
        <v>14.111442555054445</v>
      </c>
      <c r="G4595" s="10">
        <f t="shared" si="646"/>
        <v>227.4443188933237</v>
      </c>
      <c r="I4595">
        <f t="shared" si="652"/>
        <v>45.900000000004098</v>
      </c>
      <c r="J4595" s="17">
        <f t="shared" si="653"/>
        <v>101895.05486420901</v>
      </c>
      <c r="K4595" s="12">
        <f t="shared" si="647"/>
        <v>602167.77910402219</v>
      </c>
    </row>
    <row r="4596" spans="1:11" x14ac:dyDescent="0.3">
      <c r="A4596">
        <v>45.910000000004104</v>
      </c>
      <c r="B4596" s="7">
        <f t="shared" si="645"/>
        <v>115.94404083169078</v>
      </c>
      <c r="C4596" s="8">
        <f t="shared" si="648"/>
        <v>16.121255652701926</v>
      </c>
      <c r="D4596" s="8">
        <f t="shared" si="649"/>
        <v>10.648950116499593</v>
      </c>
      <c r="E4596" s="8">
        <f t="shared" si="650"/>
        <v>1.5138821645641374</v>
      </c>
      <c r="F4596" s="9">
        <f t="shared" si="651"/>
        <v>14.111767749362453</v>
      </c>
      <c r="G4596" s="10">
        <f t="shared" si="646"/>
        <v>227.49941559902618</v>
      </c>
      <c r="I4596">
        <f t="shared" si="652"/>
        <v>45.910000000004104</v>
      </c>
      <c r="J4596" s="17">
        <f t="shared" si="653"/>
        <v>101919.73818836373</v>
      </c>
      <c r="K4596" s="12">
        <f t="shared" si="647"/>
        <v>602546.46167963673</v>
      </c>
    </row>
    <row r="4597" spans="1:11" x14ac:dyDescent="0.3">
      <c r="A4597">
        <v>45.920000000004102</v>
      </c>
      <c r="B4597" s="7">
        <f t="shared" si="645"/>
        <v>115.8989802375074</v>
      </c>
      <c r="C4597" s="8">
        <f t="shared" si="648"/>
        <v>16.124787673235154</v>
      </c>
      <c r="D4597" s="8">
        <f t="shared" si="649"/>
        <v>10.650916255828106</v>
      </c>
      <c r="E4597" s="8">
        <f t="shared" si="650"/>
        <v>1.5139343213229928</v>
      </c>
      <c r="F4597" s="9">
        <f t="shared" si="651"/>
        <v>14.112091885837511</v>
      </c>
      <c r="G4597" s="10">
        <f t="shared" si="646"/>
        <v>227.55448528431455</v>
      </c>
      <c r="I4597">
        <f t="shared" si="652"/>
        <v>45.920000000004102</v>
      </c>
      <c r="J4597" s="17">
        <f t="shared" si="653"/>
        <v>101944.40940737292</v>
      </c>
      <c r="K4597" s="12">
        <f t="shared" si="647"/>
        <v>602925.29984317836</v>
      </c>
    </row>
    <row r="4598" spans="1:11" x14ac:dyDescent="0.3">
      <c r="A4598">
        <v>45.9300000000041</v>
      </c>
      <c r="B4598" s="7">
        <f t="shared" si="645"/>
        <v>115.85390854674844</v>
      </c>
      <c r="C4598" s="8">
        <f t="shared" si="648"/>
        <v>16.128318824190817</v>
      </c>
      <c r="D4598" s="8">
        <f t="shared" si="649"/>
        <v>10.652882879336067</v>
      </c>
      <c r="E4598" s="8">
        <f t="shared" si="650"/>
        <v>1.5139863083894154</v>
      </c>
      <c r="F4598" s="9">
        <f t="shared" si="651"/>
        <v>14.112414964028201</v>
      </c>
      <c r="G4598" s="10">
        <f t="shared" si="646"/>
        <v>227.6095279191282</v>
      </c>
      <c r="I4598">
        <f t="shared" si="652"/>
        <v>45.9300000000041</v>
      </c>
      <c r="J4598" s="17">
        <f t="shared" si="653"/>
        <v>101969.06850776944</v>
      </c>
      <c r="K4598" s="12">
        <f t="shared" si="647"/>
        <v>603304.2936246692</v>
      </c>
    </row>
    <row r="4599" spans="1:11" x14ac:dyDescent="0.3">
      <c r="A4599">
        <v>45.940000000004098</v>
      </c>
      <c r="B4599" s="7">
        <f t="shared" si="645"/>
        <v>115.80882574423411</v>
      </c>
      <c r="C4599" s="8">
        <f t="shared" si="648"/>
        <v>16.131849104808314</v>
      </c>
      <c r="D4599" s="8">
        <f t="shared" si="649"/>
        <v>10.65484998768582</v>
      </c>
      <c r="E4599" s="8">
        <f t="shared" si="650"/>
        <v>1.5140381256847775</v>
      </c>
      <c r="F4599" s="9">
        <f t="shared" si="651"/>
        <v>14.112736983482266</v>
      </c>
      <c r="G4599" s="10">
        <f t="shared" si="646"/>
        <v>227.66454347338359</v>
      </c>
      <c r="I4599">
        <f t="shared" si="652"/>
        <v>45.940000000004098</v>
      </c>
      <c r="J4599" s="17">
        <f t="shared" si="653"/>
        <v>101993.71547607584</v>
      </c>
      <c r="K4599" s="12">
        <f t="shared" si="647"/>
        <v>603683.44305413158</v>
      </c>
    </row>
    <row r="4600" spans="1:11" x14ac:dyDescent="0.3">
      <c r="A4600">
        <v>45.950000000004103</v>
      </c>
      <c r="B4600" s="7">
        <f t="shared" si="645"/>
        <v>115.76373181475887</v>
      </c>
      <c r="C4600" s="8">
        <f t="shared" si="648"/>
        <v>16.135378514326462</v>
      </c>
      <c r="D4600" s="8">
        <f t="shared" si="649"/>
        <v>10.656817581540833</v>
      </c>
      <c r="E4600" s="8">
        <f t="shared" si="650"/>
        <v>1.5140897731303289</v>
      </c>
      <c r="F4600" s="9">
        <f t="shared" si="651"/>
        <v>14.113057943746595</v>
      </c>
      <c r="G4600" s="10">
        <f t="shared" si="646"/>
        <v>227.71953191697321</v>
      </c>
      <c r="I4600">
        <f t="shared" si="652"/>
        <v>45.950000000004103</v>
      </c>
      <c r="J4600" s="17">
        <f t="shared" si="653"/>
        <v>102018.350298804</v>
      </c>
      <c r="K4600" s="12">
        <f t="shared" si="647"/>
        <v>604062.74816158507</v>
      </c>
    </row>
    <row r="4601" spans="1:11" x14ac:dyDescent="0.3">
      <c r="A4601">
        <v>45.960000000004101</v>
      </c>
      <c r="B4601" s="7">
        <f t="shared" si="645"/>
        <v>115.71862674309165</v>
      </c>
      <c r="C4601" s="8">
        <f t="shared" si="648"/>
        <v>16.138907051983519</v>
      </c>
      <c r="D4601" s="8">
        <f t="shared" si="649"/>
        <v>10.658785661565686</v>
      </c>
      <c r="E4601" s="8">
        <f t="shared" si="650"/>
        <v>1.5141412506472007</v>
      </c>
      <c r="F4601" s="9">
        <f t="shared" si="651"/>
        <v>14.113377844367239</v>
      </c>
      <c r="G4601" s="10">
        <f t="shared" si="646"/>
        <v>227.77449321976638</v>
      </c>
      <c r="I4601">
        <f t="shared" si="652"/>
        <v>45.960000000004101</v>
      </c>
      <c r="J4601" s="17">
        <f t="shared" si="653"/>
        <v>102042.97296245534</v>
      </c>
      <c r="K4601" s="12">
        <f t="shared" si="647"/>
        <v>604442.20897705236</v>
      </c>
    </row>
    <row r="4602" spans="1:11" x14ac:dyDescent="0.3">
      <c r="A4602">
        <v>45.970000000004099</v>
      </c>
      <c r="B4602" s="7">
        <f t="shared" si="645"/>
        <v>115.67351051397553</v>
      </c>
      <c r="C4602" s="8">
        <f t="shared" si="648"/>
        <v>16.142434717017188</v>
      </c>
      <c r="D4602" s="8">
        <f t="shared" si="649"/>
        <v>10.660754228426086</v>
      </c>
      <c r="E4602" s="8">
        <f t="shared" si="650"/>
        <v>1.5141925581564033</v>
      </c>
      <c r="F4602" s="9">
        <f t="shared" si="651"/>
        <v>14.113696684889394</v>
      </c>
      <c r="G4602" s="10">
        <f t="shared" si="646"/>
        <v>227.82942735160896</v>
      </c>
      <c r="I4602">
        <f t="shared" si="652"/>
        <v>45.970000000004099</v>
      </c>
      <c r="J4602" s="17">
        <f t="shared" si="653"/>
        <v>102067.58345352081</v>
      </c>
      <c r="K4602" s="12">
        <f t="shared" si="647"/>
        <v>604821.82553055021</v>
      </c>
    </row>
    <row r="4603" spans="1:11" x14ac:dyDescent="0.3">
      <c r="A4603">
        <v>45.980000000004097</v>
      </c>
      <c r="B4603" s="7">
        <f t="shared" si="645"/>
        <v>115.62838311212776</v>
      </c>
      <c r="C4603" s="8">
        <f t="shared" si="648"/>
        <v>16.145961508664595</v>
      </c>
      <c r="D4603" s="8">
        <f t="shared" si="649"/>
        <v>10.662723282788871</v>
      </c>
      <c r="E4603" s="8">
        <f t="shared" si="650"/>
        <v>1.5142436955788243</v>
      </c>
      <c r="F4603" s="9">
        <f t="shared" si="651"/>
        <v>14.114014464857402</v>
      </c>
      <c r="G4603" s="10">
        <f t="shared" si="646"/>
        <v>227.88433428232292</v>
      </c>
      <c r="I4603">
        <f t="shared" si="652"/>
        <v>45.980000000004097</v>
      </c>
      <c r="J4603" s="17">
        <f t="shared" si="653"/>
        <v>102092.18175848067</v>
      </c>
      <c r="K4603" s="12">
        <f t="shared" si="647"/>
        <v>605201.59785209957</v>
      </c>
    </row>
    <row r="4604" spans="1:11" x14ac:dyDescent="0.3">
      <c r="A4604">
        <v>45.990000000004102</v>
      </c>
      <c r="B4604" s="7">
        <f t="shared" si="645"/>
        <v>115.5832445222398</v>
      </c>
      <c r="C4604" s="8">
        <f t="shared" si="648"/>
        <v>16.14948742616231</v>
      </c>
      <c r="D4604" s="8">
        <f t="shared" si="649"/>
        <v>10.664692825322003</v>
      </c>
      <c r="E4604" s="8">
        <f t="shared" si="650"/>
        <v>1.5142946628352327</v>
      </c>
      <c r="F4604" s="9">
        <f t="shared" si="651"/>
        <v>14.114331183814762</v>
      </c>
      <c r="G4604" s="10">
        <f t="shared" si="646"/>
        <v>227.9392139817071</v>
      </c>
      <c r="I4604">
        <f t="shared" si="652"/>
        <v>45.990000000004102</v>
      </c>
      <c r="J4604" s="17">
        <f t="shared" si="653"/>
        <v>102116.76786380478</v>
      </c>
      <c r="K4604" s="12">
        <f t="shared" si="647"/>
        <v>605581.52597171732</v>
      </c>
    </row>
    <row r="4605" spans="1:11" x14ac:dyDescent="0.3">
      <c r="A4605">
        <v>46.0000000000041</v>
      </c>
      <c r="B4605" s="7">
        <f t="shared" si="645"/>
        <v>115.53809472897723</v>
      </c>
      <c r="C4605" s="8">
        <f t="shared" si="648"/>
        <v>16.153012468746322</v>
      </c>
      <c r="D4605" s="8">
        <f t="shared" si="649"/>
        <v>10.66666285669457</v>
      </c>
      <c r="E4605" s="8">
        <f t="shared" si="650"/>
        <v>1.5143454598462751</v>
      </c>
      <c r="F4605" s="9">
        <f t="shared" si="651"/>
        <v>14.114646841304113</v>
      </c>
      <c r="G4605" s="10">
        <f t="shared" si="646"/>
        <v>227.99406641953624</v>
      </c>
      <c r="I4605">
        <f t="shared" si="652"/>
        <v>46.0000000000041</v>
      </c>
      <c r="J4605" s="17">
        <f t="shared" si="653"/>
        <v>102141.34175595223</v>
      </c>
      <c r="K4605" s="12">
        <f t="shared" si="647"/>
        <v>605961.60991942266</v>
      </c>
    </row>
    <row r="4606" spans="1:11" x14ac:dyDescent="0.3">
      <c r="A4606">
        <v>46.010000000004098</v>
      </c>
      <c r="B4606" s="7">
        <f t="shared" si="645"/>
        <v>115.49293371697959</v>
      </c>
      <c r="C4606" s="8">
        <f t="shared" si="648"/>
        <v>16.156536635652053</v>
      </c>
      <c r="D4606" s="8">
        <f t="shared" si="649"/>
        <v>10.668633377576798</v>
      </c>
      <c r="E4606" s="8">
        <f t="shared" si="650"/>
        <v>1.5143960865324759</v>
      </c>
      <c r="F4606" s="9">
        <f t="shared" si="651"/>
        <v>14.114961436867242</v>
      </c>
      <c r="G4606" s="10">
        <f t="shared" si="646"/>
        <v>228.04889156556155</v>
      </c>
      <c r="I4606">
        <f t="shared" si="652"/>
        <v>46.010000000004098</v>
      </c>
      <c r="J4606" s="17">
        <f t="shared" si="653"/>
        <v>102165.90342137158</v>
      </c>
      <c r="K4606" s="12">
        <f t="shared" si="647"/>
        <v>606341.8497252306</v>
      </c>
    </row>
    <row r="4607" spans="1:11" x14ac:dyDescent="0.3">
      <c r="A4607">
        <v>46.020000000004103</v>
      </c>
      <c r="B4607" s="7">
        <f t="shared" si="645"/>
        <v>115.44776147086029</v>
      </c>
      <c r="C4607" s="8">
        <f t="shared" si="648"/>
        <v>16.160059926114361</v>
      </c>
      <c r="D4607" s="8">
        <f t="shared" si="649"/>
        <v>10.670604388640056</v>
      </c>
      <c r="E4607" s="8">
        <f t="shared" si="650"/>
        <v>1.5144465428142373</v>
      </c>
      <c r="F4607" s="9">
        <f t="shared" si="651"/>
        <v>14.115274970045062</v>
      </c>
      <c r="G4607" s="10">
        <f t="shared" si="646"/>
        <v>228.10368938951029</v>
      </c>
      <c r="I4607">
        <f t="shared" si="652"/>
        <v>46.020000000004103</v>
      </c>
      <c r="J4607" s="17">
        <f t="shared" si="653"/>
        <v>102190.45284650062</v>
      </c>
      <c r="K4607" s="12">
        <f t="shared" si="647"/>
        <v>606722.2454191572</v>
      </c>
    </row>
    <row r="4608" spans="1:11" x14ac:dyDescent="0.3">
      <c r="A4608">
        <v>46.030000000004101</v>
      </c>
      <c r="B4608" s="7">
        <f t="shared" si="645"/>
        <v>115.40257797520665</v>
      </c>
      <c r="C4608" s="8">
        <f t="shared" si="648"/>
        <v>16.163582339367537</v>
      </c>
      <c r="D4608" s="8">
        <f t="shared" si="649"/>
        <v>10.672575890556844</v>
      </c>
      <c r="E4608" s="8">
        <f t="shared" si="650"/>
        <v>1.5144968286118412</v>
      </c>
      <c r="F4608" s="9">
        <f t="shared" si="651"/>
        <v>14.11558744037765</v>
      </c>
      <c r="G4608" s="10">
        <f t="shared" si="646"/>
        <v>228.15845986108641</v>
      </c>
      <c r="I4608">
        <f t="shared" si="652"/>
        <v>46.030000000004101</v>
      </c>
      <c r="J4608" s="17">
        <f t="shared" si="653"/>
        <v>102214.99001776672</v>
      </c>
      <c r="K4608" s="12">
        <f t="shared" si="647"/>
        <v>607102.7970312176</v>
      </c>
    </row>
    <row r="4609" spans="1:11" x14ac:dyDescent="0.3">
      <c r="A4609">
        <v>46.040000000004099</v>
      </c>
      <c r="B4609" s="7">
        <f t="shared" si="645"/>
        <v>115.35738321457981</v>
      </c>
      <c r="C4609" s="8">
        <f t="shared" si="648"/>
        <v>16.167103874645289</v>
      </c>
      <c r="D4609" s="8">
        <f t="shared" si="649"/>
        <v>10.674547884000821</v>
      </c>
      <c r="E4609" s="8">
        <f t="shared" si="650"/>
        <v>1.5145469438454433</v>
      </c>
      <c r="F4609" s="9">
        <f t="shared" si="651"/>
        <v>14.1158988474042</v>
      </c>
      <c r="G4609" s="10">
        <f t="shared" si="646"/>
        <v>228.2132029499694</v>
      </c>
      <c r="I4609">
        <f t="shared" si="652"/>
        <v>46.040000000004099</v>
      </c>
      <c r="J4609" s="17">
        <f t="shared" si="653"/>
        <v>102239.51492158629</v>
      </c>
      <c r="K4609" s="12">
        <f t="shared" si="647"/>
        <v>607483.50459142704</v>
      </c>
    </row>
    <row r="4610" spans="1:11" x14ac:dyDescent="0.3">
      <c r="A4610">
        <v>46.050000000004097</v>
      </c>
      <c r="B4610" s="7">
        <f t="shared" si="645"/>
        <v>115.31217717351467</v>
      </c>
      <c r="C4610" s="8">
        <f t="shared" si="648"/>
        <v>16.170624531180753</v>
      </c>
      <c r="D4610" s="8">
        <f t="shared" si="649"/>
        <v>10.676520369646767</v>
      </c>
      <c r="E4610" s="8">
        <f t="shared" si="650"/>
        <v>1.5145968884350809</v>
      </c>
      <c r="F4610" s="9">
        <f t="shared" si="651"/>
        <v>14.116209190663058</v>
      </c>
      <c r="G4610" s="10">
        <f t="shared" si="646"/>
        <v>228.26791862581524</v>
      </c>
      <c r="I4610">
        <f t="shared" si="652"/>
        <v>46.050000000004097</v>
      </c>
      <c r="J4610" s="17">
        <f t="shared" si="653"/>
        <v>102264.02754436524</v>
      </c>
      <c r="K4610" s="12">
        <f t="shared" si="647"/>
        <v>607864.36812979728</v>
      </c>
    </row>
    <row r="4611" spans="1:11" x14ac:dyDescent="0.3">
      <c r="A4611">
        <v>46.060000000004102</v>
      </c>
      <c r="B4611" s="7">
        <f t="shared" si="645"/>
        <v>115.26695983651959</v>
      </c>
      <c r="C4611" s="8">
        <f t="shared" si="648"/>
        <v>16.174144308206508</v>
      </c>
      <c r="D4611" s="8">
        <f t="shared" si="649"/>
        <v>10.678493348170635</v>
      </c>
      <c r="E4611" s="8">
        <f t="shared" si="650"/>
        <v>1.5146466623006651</v>
      </c>
      <c r="F4611" s="9">
        <f t="shared" si="651"/>
        <v>14.116518469691695</v>
      </c>
      <c r="G4611" s="10">
        <f t="shared" si="646"/>
        <v>228.32260685825597</v>
      </c>
      <c r="I4611">
        <f t="shared" si="652"/>
        <v>46.060000000004102</v>
      </c>
      <c r="J4611" s="17">
        <f t="shared" si="653"/>
        <v>102288.52787249867</v>
      </c>
      <c r="K4611" s="12">
        <f t="shared" si="647"/>
        <v>608245.38767634274</v>
      </c>
    </row>
    <row r="4612" spans="1:11" x14ac:dyDescent="0.3">
      <c r="A4612">
        <v>46.0700000000041</v>
      </c>
      <c r="B4612" s="7">
        <f t="shared" si="645"/>
        <v>115.22173118807679</v>
      </c>
      <c r="C4612" s="8">
        <f t="shared" si="648"/>
        <v>16.177663204954527</v>
      </c>
      <c r="D4612" s="8">
        <f t="shared" si="649"/>
        <v>10.680466820249521</v>
      </c>
      <c r="E4612" s="8">
        <f t="shared" si="650"/>
        <v>1.5146962653619833</v>
      </c>
      <c r="F4612" s="9">
        <f t="shared" si="651"/>
        <v>14.116826684026709</v>
      </c>
      <c r="G4612" s="10">
        <f t="shared" si="646"/>
        <v>228.3772676168991</v>
      </c>
      <c r="I4612">
        <f t="shared" si="652"/>
        <v>46.0700000000041</v>
      </c>
      <c r="J4612" s="17">
        <f t="shared" si="653"/>
        <v>102313.01589237079</v>
      </c>
      <c r="K4612" s="12">
        <f t="shared" si="647"/>
        <v>608626.56326107518</v>
      </c>
    </row>
    <row r="4613" spans="1:11" x14ac:dyDescent="0.3">
      <c r="A4613">
        <v>46.080000000004098</v>
      </c>
      <c r="B4613" s="7">
        <f t="shared" si="645"/>
        <v>115.17649121264198</v>
      </c>
      <c r="C4613" s="8">
        <f t="shared" si="648"/>
        <v>16.181181220656228</v>
      </c>
      <c r="D4613" s="8">
        <f t="shared" si="649"/>
        <v>10.682440786561669</v>
      </c>
      <c r="E4613" s="8">
        <f t="shared" si="650"/>
        <v>1.5147456975387013</v>
      </c>
      <c r="F4613" s="9">
        <f t="shared" si="651"/>
        <v>14.117133833203839</v>
      </c>
      <c r="G4613" s="10">
        <f t="shared" si="646"/>
        <v>228.43190087132862</v>
      </c>
      <c r="I4613">
        <f t="shared" si="652"/>
        <v>46.080000000004098</v>
      </c>
      <c r="J4613" s="17">
        <f t="shared" si="653"/>
        <v>102337.49159035522</v>
      </c>
      <c r="K4613" s="12">
        <f t="shared" si="647"/>
        <v>609007.89491400647</v>
      </c>
    </row>
    <row r="4614" spans="1:11" x14ac:dyDescent="0.3">
      <c r="A4614">
        <v>46.090000000004103</v>
      </c>
      <c r="B4614" s="7">
        <f t="shared" si="645"/>
        <v>115.13123989464414</v>
      </c>
      <c r="C4614" s="8">
        <f t="shared" si="648"/>
        <v>16.184698354542455</v>
      </c>
      <c r="D4614" s="8">
        <f t="shared" si="649"/>
        <v>10.684415247786491</v>
      </c>
      <c r="E4614" s="8">
        <f t="shared" si="650"/>
        <v>1.51479495875036</v>
      </c>
      <c r="F4614" s="9">
        <f t="shared" si="651"/>
        <v>14.117439916757954</v>
      </c>
      <c r="G4614" s="10">
        <f t="shared" si="646"/>
        <v>228.48650659110444</v>
      </c>
      <c r="I4614">
        <f t="shared" si="652"/>
        <v>46.090000000004103</v>
      </c>
      <c r="J4614" s="17">
        <f t="shared" si="653"/>
        <v>102361.95495281479</v>
      </c>
      <c r="K4614" s="12">
        <f t="shared" si="647"/>
        <v>609389.38266514649</v>
      </c>
    </row>
    <row r="4615" spans="1:11" x14ac:dyDescent="0.3">
      <c r="A4615">
        <v>46.100000000004101</v>
      </c>
      <c r="B4615" s="7">
        <f t="shared" ref="B4615:B4678" si="654">IF(A4615&gt;(B$3/2),4*(ACOS((A4615/B$3)^0.5))*360/(2*PI()),4*(ASIN((A4615/B$3)^0.5))*360/(2*PI()))</f>
        <v>115.08597721848589</v>
      </c>
      <c r="C4615" s="8">
        <f t="shared" si="648"/>
        <v>16.188214605843452</v>
      </c>
      <c r="D4615" s="8">
        <f t="shared" si="649"/>
        <v>10.686390204604555</v>
      </c>
      <c r="E4615" s="8">
        <f t="shared" si="650"/>
        <v>1.514844048916375</v>
      </c>
      <c r="F4615" s="9">
        <f t="shared" si="651"/>
        <v>14.117744934223039</v>
      </c>
      <c r="G4615" s="10">
        <f t="shared" ref="G4615:G4678" si="655">F4615*C4615</f>
        <v>228.54108474576179</v>
      </c>
      <c r="I4615">
        <f t="shared" si="652"/>
        <v>46.100000000004101</v>
      </c>
      <c r="J4615" s="17">
        <f t="shared" si="653"/>
        <v>102386.40596610129</v>
      </c>
      <c r="K4615" s="12">
        <f t="shared" ref="K4615:K4678" si="656">9.6359*(I4615^2.8859)</f>
        <v>609771.02654450573</v>
      </c>
    </row>
    <row r="4616" spans="1:11" x14ac:dyDescent="0.3">
      <c r="A4616">
        <v>46.110000000004099</v>
      </c>
      <c r="B4616" s="7">
        <f t="shared" si="654"/>
        <v>115.04070316854296</v>
      </c>
      <c r="C4616" s="8">
        <f t="shared" si="648"/>
        <v>16.191729973788902</v>
      </c>
      <c r="D4616" s="8">
        <f t="shared" si="649"/>
        <v>10.688365657697595</v>
      </c>
      <c r="E4616" s="8">
        <f t="shared" si="650"/>
        <v>1.5148929679560381</v>
      </c>
      <c r="F4616" s="9">
        <f t="shared" si="651"/>
        <v>14.118048885132211</v>
      </c>
      <c r="G4616" s="10">
        <f t="shared" si="655"/>
        <v>228.59563530481222</v>
      </c>
      <c r="I4616">
        <f t="shared" si="652"/>
        <v>46.110000000004099</v>
      </c>
      <c r="J4616" s="17">
        <f t="shared" si="653"/>
        <v>102410.84461655587</v>
      </c>
      <c r="K4616" s="12">
        <f t="shared" si="656"/>
        <v>610152.82658209279</v>
      </c>
    </row>
    <row r="4617" spans="1:11" x14ac:dyDescent="0.3">
      <c r="A4617">
        <v>46.120000000004097</v>
      </c>
      <c r="B4617" s="7">
        <f t="shared" si="654"/>
        <v>114.99541772916449</v>
      </c>
      <c r="C4617" s="8">
        <f t="shared" si="648"/>
        <v>16.195244457607906</v>
      </c>
      <c r="D4617" s="8">
        <f t="shared" si="649"/>
        <v>10.690341607748513</v>
      </c>
      <c r="E4617" s="8">
        <f t="shared" si="650"/>
        <v>1.514941715788517</v>
      </c>
      <c r="F4617" s="9">
        <f t="shared" si="651"/>
        <v>14.118351769017703</v>
      </c>
      <c r="G4617" s="10">
        <f t="shared" si="655"/>
        <v>228.65015823774274</v>
      </c>
      <c r="I4617">
        <f t="shared" si="652"/>
        <v>46.120000000004097</v>
      </c>
      <c r="J4617" s="17">
        <f t="shared" si="653"/>
        <v>102435.27089050875</v>
      </c>
      <c r="K4617" s="12">
        <f t="shared" si="656"/>
        <v>610534.78280791722</v>
      </c>
    </row>
    <row r="4618" spans="1:11" x14ac:dyDescent="0.3">
      <c r="A4618">
        <v>46.130000000004102</v>
      </c>
      <c r="B4618" s="7">
        <f t="shared" si="654"/>
        <v>114.9501208846727</v>
      </c>
      <c r="C4618" s="8">
        <f t="shared" si="648"/>
        <v>16.198758056528973</v>
      </c>
      <c r="D4618" s="8">
        <f t="shared" si="649"/>
        <v>10.692318055441376</v>
      </c>
      <c r="E4618" s="8">
        <f t="shared" si="650"/>
        <v>1.5149902923328531</v>
      </c>
      <c r="F4618" s="9">
        <f t="shared" si="651"/>
        <v>14.118653585410879</v>
      </c>
      <c r="G4618" s="10">
        <f t="shared" si="655"/>
        <v>228.70465351401614</v>
      </c>
      <c r="I4618">
        <f t="shared" si="652"/>
        <v>46.130000000004102</v>
      </c>
      <c r="J4618" s="17">
        <f t="shared" si="653"/>
        <v>102459.68477427923</v>
      </c>
      <c r="K4618" s="12">
        <f t="shared" si="656"/>
        <v>610916.89525198471</v>
      </c>
    </row>
    <row r="4619" spans="1:11" x14ac:dyDescent="0.3">
      <c r="A4619">
        <v>46.1400000000041</v>
      </c>
      <c r="B4619" s="7">
        <f t="shared" si="654"/>
        <v>114.90481261936303</v>
      </c>
      <c r="C4619" s="8">
        <f t="shared" si="648"/>
        <v>16.202270769780032</v>
      </c>
      <c r="D4619" s="8">
        <f t="shared" si="649"/>
        <v>10.694295001461427</v>
      </c>
      <c r="E4619" s="8">
        <f t="shared" si="650"/>
        <v>1.5150386975079624</v>
      </c>
      <c r="F4619" s="9">
        <f t="shared" si="651"/>
        <v>14.118954333842213</v>
      </c>
      <c r="G4619" s="10">
        <f t="shared" si="655"/>
        <v>228.75912110307078</v>
      </c>
      <c r="I4619">
        <f t="shared" si="652"/>
        <v>46.1400000000041</v>
      </c>
      <c r="J4619" s="17">
        <f t="shared" si="653"/>
        <v>102484.08625417571</v>
      </c>
      <c r="K4619" s="12">
        <f t="shared" si="656"/>
        <v>611299.16394430364</v>
      </c>
    </row>
    <row r="4620" spans="1:11" x14ac:dyDescent="0.3">
      <c r="A4620">
        <v>46.150000000004098</v>
      </c>
      <c r="B4620" s="7">
        <f t="shared" si="654"/>
        <v>114.85949291750393</v>
      </c>
      <c r="C4620" s="8">
        <f t="shared" si="648"/>
        <v>16.205782596588424</v>
      </c>
      <c r="D4620" s="8">
        <f t="shared" si="649"/>
        <v>10.696272446495087</v>
      </c>
      <c r="E4620" s="8">
        <f t="shared" si="650"/>
        <v>1.5150869312326345</v>
      </c>
      <c r="F4620" s="9">
        <f t="shared" si="651"/>
        <v>14.119254013841289</v>
      </c>
      <c r="G4620" s="10">
        <f t="shared" si="655"/>
        <v>228.81356097432041</v>
      </c>
      <c r="I4620">
        <f t="shared" si="652"/>
        <v>46.150000000004098</v>
      </c>
      <c r="J4620" s="17">
        <f t="shared" si="653"/>
        <v>102508.47531649555</v>
      </c>
      <c r="K4620" s="12">
        <f t="shared" si="656"/>
        <v>611681.58891488169</v>
      </c>
    </row>
    <row r="4621" spans="1:11" x14ac:dyDescent="0.3">
      <c r="A4621">
        <v>46.160000000004104</v>
      </c>
      <c r="B4621" s="7">
        <f t="shared" si="654"/>
        <v>114.81416176333671</v>
      </c>
      <c r="C4621" s="8">
        <f t="shared" si="648"/>
        <v>16.20929353618093</v>
      </c>
      <c r="D4621" s="8">
        <f t="shared" si="649"/>
        <v>10.698250391229955</v>
      </c>
      <c r="E4621" s="8">
        <f t="shared" si="650"/>
        <v>1.5151349934255354</v>
      </c>
      <c r="F4621" s="9">
        <f t="shared" si="651"/>
        <v>14.119552624936828</v>
      </c>
      <c r="G4621" s="10">
        <f t="shared" si="655"/>
        <v>228.86797309715502</v>
      </c>
      <c r="I4621">
        <f t="shared" si="652"/>
        <v>46.160000000004104</v>
      </c>
      <c r="J4621" s="17">
        <f t="shared" si="653"/>
        <v>102532.85194752544</v>
      </c>
      <c r="K4621" s="12">
        <f t="shared" si="656"/>
        <v>612064.17019372131</v>
      </c>
    </row>
    <row r="4622" spans="1:11" x14ac:dyDescent="0.3">
      <c r="A4622">
        <v>46.170000000004102</v>
      </c>
      <c r="B4622" s="7">
        <f t="shared" si="654"/>
        <v>114.7688191410757</v>
      </c>
      <c r="C4622" s="8">
        <f t="shared" si="648"/>
        <v>16.212803587783714</v>
      </c>
      <c r="D4622" s="8">
        <f t="shared" si="649"/>
        <v>10.70022883635481</v>
      </c>
      <c r="E4622" s="8">
        <f t="shared" si="650"/>
        <v>1.5151828840052026</v>
      </c>
      <c r="F4622" s="9">
        <f t="shared" si="651"/>
        <v>14.119850166656649</v>
      </c>
      <c r="G4622" s="10">
        <f t="shared" si="655"/>
        <v>228.92235744093938</v>
      </c>
      <c r="I4622">
        <f t="shared" si="652"/>
        <v>46.170000000004102</v>
      </c>
      <c r="J4622" s="17">
        <f t="shared" si="653"/>
        <v>102557.21613354085</v>
      </c>
      <c r="K4622" s="12">
        <f t="shared" si="656"/>
        <v>612446.90781082772</v>
      </c>
    </row>
    <row r="4623" spans="1:11" x14ac:dyDescent="0.3">
      <c r="A4623">
        <v>46.1800000000041</v>
      </c>
      <c r="B4623" s="7">
        <f t="shared" si="654"/>
        <v>114.72346503490812</v>
      </c>
      <c r="C4623" s="8">
        <f t="shared" si="648"/>
        <v>16.216312750622357</v>
      </c>
      <c r="D4623" s="8">
        <f t="shared" si="649"/>
        <v>10.70220778255962</v>
      </c>
      <c r="E4623" s="8">
        <f t="shared" si="650"/>
        <v>1.5152306028900462</v>
      </c>
      <c r="F4623" s="9">
        <f t="shared" si="651"/>
        <v>14.120146638527673</v>
      </c>
      <c r="G4623" s="10">
        <f t="shared" si="655"/>
        <v>228.97671397501372</v>
      </c>
      <c r="I4623">
        <f t="shared" si="652"/>
        <v>46.1800000000041</v>
      </c>
      <c r="J4623" s="17">
        <f t="shared" si="653"/>
        <v>102581.56786080614</v>
      </c>
      <c r="K4623" s="12">
        <f t="shared" si="656"/>
        <v>612829.80179620697</v>
      </c>
    </row>
    <row r="4624" spans="1:11" x14ac:dyDescent="0.3">
      <c r="A4624">
        <v>46.190000000004098</v>
      </c>
      <c r="B4624" s="7">
        <f t="shared" si="654"/>
        <v>114.67809942899386</v>
      </c>
      <c r="C4624" s="8">
        <f t="shared" si="648"/>
        <v>16.21982102392187</v>
      </c>
      <c r="D4624" s="8">
        <f t="shared" si="649"/>
        <v>10.704187230535537</v>
      </c>
      <c r="E4624" s="8">
        <f t="shared" si="650"/>
        <v>1.5152781499983519</v>
      </c>
      <c r="F4624" s="9">
        <f t="shared" si="651"/>
        <v>14.120442040075947</v>
      </c>
      <c r="G4624" s="10">
        <f t="shared" si="655"/>
        <v>229.03104266869406</v>
      </c>
      <c r="I4624">
        <f t="shared" si="652"/>
        <v>46.190000000004098</v>
      </c>
      <c r="J4624" s="17">
        <f t="shared" si="653"/>
        <v>102605.90711557494</v>
      </c>
      <c r="K4624" s="12">
        <f t="shared" si="656"/>
        <v>613212.85217986081</v>
      </c>
    </row>
    <row r="4625" spans="1:11" x14ac:dyDescent="0.3">
      <c r="A4625">
        <v>46.200000000004103</v>
      </c>
      <c r="B4625" s="7">
        <f t="shared" si="654"/>
        <v>114.63272230746547</v>
      </c>
      <c r="C4625" s="8">
        <f t="shared" si="648"/>
        <v>16.223328406906667</v>
      </c>
      <c r="D4625" s="8">
        <f t="shared" si="649"/>
        <v>10.706167180974903</v>
      </c>
      <c r="E4625" s="8">
        <f t="shared" si="650"/>
        <v>1.5153255252482776</v>
      </c>
      <c r="F4625" s="9">
        <f t="shared" si="651"/>
        <v>14.120736370826625</v>
      </c>
      <c r="G4625" s="10">
        <f t="shared" si="655"/>
        <v>229.08534349127174</v>
      </c>
      <c r="I4625">
        <f t="shared" si="652"/>
        <v>46.200000000004103</v>
      </c>
      <c r="J4625" s="17">
        <f t="shared" si="653"/>
        <v>102630.23388408974</v>
      </c>
      <c r="K4625" s="12">
        <f t="shared" si="656"/>
        <v>613596.05899179156</v>
      </c>
    </row>
    <row r="4626" spans="1:11" x14ac:dyDescent="0.3">
      <c r="A4626">
        <v>46.210000000004101</v>
      </c>
      <c r="B4626" s="7">
        <f t="shared" si="654"/>
        <v>114.58733365442829</v>
      </c>
      <c r="C4626" s="8">
        <f t="shared" si="648"/>
        <v>16.226834898800551</v>
      </c>
      <c r="D4626" s="8">
        <f t="shared" si="649"/>
        <v>10.708147634571267</v>
      </c>
      <c r="E4626" s="8">
        <f t="shared" si="650"/>
        <v>1.5153727285578502</v>
      </c>
      <c r="F4626" s="9">
        <f t="shared" si="651"/>
        <v>14.121029630303942</v>
      </c>
      <c r="G4626" s="10">
        <f t="shared" si="655"/>
        <v>229.13961641201266</v>
      </c>
      <c r="I4626">
        <f t="shared" si="652"/>
        <v>46.210000000004101</v>
      </c>
      <c r="J4626" s="17">
        <f t="shared" si="653"/>
        <v>102654.54815258167</v>
      </c>
      <c r="K4626" s="12">
        <f t="shared" si="656"/>
        <v>613979.42226200143</v>
      </c>
    </row>
    <row r="4627" spans="1:11" x14ac:dyDescent="0.3">
      <c r="A4627">
        <v>46.220000000004099</v>
      </c>
      <c r="B4627" s="7">
        <f t="shared" si="654"/>
        <v>114.54193345396016</v>
      </c>
      <c r="C4627" s="8">
        <f t="shared" si="648"/>
        <v>16.230340498826749</v>
      </c>
      <c r="D4627" s="8">
        <f t="shared" si="649"/>
        <v>10.710128592019352</v>
      </c>
      <c r="E4627" s="8">
        <f t="shared" si="650"/>
        <v>1.5154197598449735</v>
      </c>
      <c r="F4627" s="9">
        <f t="shared" si="651"/>
        <v>14.121321818031269</v>
      </c>
      <c r="G4627" s="10">
        <f t="shared" si="655"/>
        <v>229.19386140015868</v>
      </c>
      <c r="I4627">
        <f t="shared" si="652"/>
        <v>46.220000000004099</v>
      </c>
      <c r="J4627" s="17">
        <f t="shared" si="653"/>
        <v>102678.84990727108</v>
      </c>
      <c r="K4627" s="12">
        <f t="shared" si="656"/>
        <v>614362.94202049088</v>
      </c>
    </row>
    <row r="4628" spans="1:11" x14ac:dyDescent="0.3">
      <c r="A4628">
        <v>46.230000000004097</v>
      </c>
      <c r="B4628" s="7">
        <f t="shared" si="654"/>
        <v>114.49652169011118</v>
      </c>
      <c r="C4628" s="8">
        <f t="shared" si="648"/>
        <v>16.233845206207913</v>
      </c>
      <c r="D4628" s="8">
        <f t="shared" si="649"/>
        <v>10.712110054015106</v>
      </c>
      <c r="E4628" s="8">
        <f t="shared" si="650"/>
        <v>1.5154666190274206</v>
      </c>
      <c r="F4628" s="9">
        <f t="shared" si="651"/>
        <v>14.121612933531054</v>
      </c>
      <c r="G4628" s="10">
        <f t="shared" si="655"/>
        <v>229.24807842492677</v>
      </c>
      <c r="I4628">
        <f t="shared" si="652"/>
        <v>46.230000000004097</v>
      </c>
      <c r="J4628" s="17">
        <f t="shared" si="653"/>
        <v>102703.1391343672</v>
      </c>
      <c r="K4628" s="12">
        <f t="shared" si="656"/>
        <v>614746.61829726154</v>
      </c>
    </row>
    <row r="4629" spans="1:11" x14ac:dyDescent="0.3">
      <c r="A4629">
        <v>46.240000000004102</v>
      </c>
      <c r="B4629" s="7">
        <f t="shared" si="654"/>
        <v>114.45109834690413</v>
      </c>
      <c r="C4629" s="8">
        <f t="shared" si="648"/>
        <v>16.237349020166075</v>
      </c>
      <c r="D4629" s="8">
        <f t="shared" si="649"/>
        <v>10.714092021255674</v>
      </c>
      <c r="E4629" s="8">
        <f t="shared" si="650"/>
        <v>1.5155133060228361</v>
      </c>
      <c r="F4629" s="9">
        <f t="shared" si="651"/>
        <v>14.121902976324851</v>
      </c>
      <c r="G4629" s="10">
        <f t="shared" si="655"/>
        <v>229.30226745550868</v>
      </c>
      <c r="I4629">
        <f t="shared" si="652"/>
        <v>46.240000000004102</v>
      </c>
      <c r="J4629" s="17">
        <f t="shared" si="653"/>
        <v>102727.41582006789</v>
      </c>
      <c r="K4629" s="12">
        <f t="shared" si="656"/>
        <v>615130.45112231246</v>
      </c>
    </row>
    <row r="4630" spans="1:11" x14ac:dyDescent="0.3">
      <c r="A4630">
        <v>46.2500000000041</v>
      </c>
      <c r="B4630" s="7">
        <f t="shared" si="654"/>
        <v>114.40566340833405</v>
      </c>
      <c r="C4630" s="8">
        <f t="shared" ref="C4630:C4693" si="657">IF(A4630&gt;(B$3/2),((B$3^2)/8)*((PI()*2-(PI()*B4630/180)+(SIN(B4630*2*PI()/360))))/144,((B$3)^2)/8*((PI()*B4630/180-SIN(B4630*2*PI()/360)))/144)</f>
        <v>16.240851939922674</v>
      </c>
      <c r="D4630" s="8">
        <f t="shared" ref="D4630:D4693" si="658">IF(A4630&gt;(B$3/2),(PI()*B$3*(360-B4630)/360)/12,(PI()*B$3*B4630)/360/12)</f>
        <v>10.716074494439397</v>
      </c>
      <c r="E4630" s="8">
        <f t="shared" ref="E4630:E4693" si="659">IFERROR(C4630/D4630,0)</f>
        <v>1.515559820748736</v>
      </c>
      <c r="F4630" s="9">
        <f t="shared" ref="F4630:F4693" si="660">1.486/B$2*((E4630)^0.6667*B$1^0.5)</f>
        <v>14.122191945933308</v>
      </c>
      <c r="G4630" s="10">
        <f t="shared" si="655"/>
        <v>229.35642846107132</v>
      </c>
      <c r="I4630">
        <f t="shared" ref="I4630:I4693" si="661">A4630</f>
        <v>46.2500000000041</v>
      </c>
      <c r="J4630" s="17">
        <f t="shared" ref="J4630:J4693" si="662">G4630*448</f>
        <v>102751.67995055995</v>
      </c>
      <c r="K4630" s="12">
        <f t="shared" si="656"/>
        <v>615514.44052564085</v>
      </c>
    </row>
    <row r="4631" spans="1:11" x14ac:dyDescent="0.3">
      <c r="A4631">
        <v>46.260000000004098</v>
      </c>
      <c r="B4631" s="7">
        <f t="shared" si="654"/>
        <v>114.36021685836825</v>
      </c>
      <c r="C4631" s="8">
        <f t="shared" si="657"/>
        <v>16.244353964698561</v>
      </c>
      <c r="D4631" s="8">
        <f t="shared" si="658"/>
        <v>10.718057474265835</v>
      </c>
      <c r="E4631" s="8">
        <f t="shared" si="659"/>
        <v>1.515606163122508</v>
      </c>
      <c r="F4631" s="9">
        <f t="shared" si="660"/>
        <v>14.122479841876176</v>
      </c>
      <c r="G4631" s="10">
        <f t="shared" si="655"/>
        <v>229.41056141075677</v>
      </c>
      <c r="I4631">
        <f t="shared" si="661"/>
        <v>46.260000000004098</v>
      </c>
      <c r="J4631" s="17">
        <f t="shared" si="662"/>
        <v>102775.93151201903</v>
      </c>
      <c r="K4631" s="12">
        <f t="shared" si="656"/>
        <v>615898.58653724613</v>
      </c>
    </row>
    <row r="4632" spans="1:11" x14ac:dyDescent="0.3">
      <c r="A4632">
        <v>46.270000000004103</v>
      </c>
      <c r="B4632" s="7">
        <f t="shared" si="654"/>
        <v>114.31475868094616</v>
      </c>
      <c r="C4632" s="8">
        <f t="shared" si="657"/>
        <v>16.247855093713987</v>
      </c>
      <c r="D4632" s="8">
        <f t="shared" si="658"/>
        <v>10.720040961435762</v>
      </c>
      <c r="E4632" s="8">
        <f t="shared" si="659"/>
        <v>1.5156523330614093</v>
      </c>
      <c r="F4632" s="9">
        <f t="shared" si="660"/>
        <v>14.122766663672287</v>
      </c>
      <c r="G4632" s="10">
        <f t="shared" si="655"/>
        <v>229.46466627368187</v>
      </c>
      <c r="I4632">
        <f t="shared" si="661"/>
        <v>46.270000000004103</v>
      </c>
      <c r="J4632" s="17">
        <f t="shared" si="662"/>
        <v>102800.17049060948</v>
      </c>
      <c r="K4632" s="12">
        <f t="shared" si="656"/>
        <v>616282.88918712607</v>
      </c>
    </row>
    <row r="4633" spans="1:11" x14ac:dyDescent="0.3">
      <c r="A4633">
        <v>46.280000000004101</v>
      </c>
      <c r="B4633" s="7">
        <f t="shared" si="654"/>
        <v>114.26928885997945</v>
      </c>
      <c r="C4633" s="8">
        <f t="shared" si="657"/>
        <v>16.251355326188602</v>
      </c>
      <c r="D4633" s="8">
        <f t="shared" si="658"/>
        <v>10.722024956651167</v>
      </c>
      <c r="E4633" s="8">
        <f t="shared" si="659"/>
        <v>1.515698330482568</v>
      </c>
      <c r="F4633" s="9">
        <f t="shared" si="660"/>
        <v>14.123052410839573</v>
      </c>
      <c r="G4633" s="10">
        <f t="shared" si="655"/>
        <v>229.51874301893847</v>
      </c>
      <c r="I4633">
        <f t="shared" si="661"/>
        <v>46.280000000004101</v>
      </c>
      <c r="J4633" s="17">
        <f t="shared" si="662"/>
        <v>102824.39687248443</v>
      </c>
      <c r="K4633" s="12">
        <f t="shared" si="656"/>
        <v>616667.34850527684</v>
      </c>
    </row>
    <row r="4634" spans="1:11" x14ac:dyDescent="0.3">
      <c r="A4634">
        <v>46.290000000004099</v>
      </c>
      <c r="B4634" s="7">
        <f t="shared" si="654"/>
        <v>114.22380737935177</v>
      </c>
      <c r="C4634" s="8">
        <f t="shared" si="657"/>
        <v>16.254854661341469</v>
      </c>
      <c r="D4634" s="8">
        <f t="shared" si="658"/>
        <v>10.724009460615255</v>
      </c>
      <c r="E4634" s="8">
        <f t="shared" si="659"/>
        <v>1.5157441553029831</v>
      </c>
      <c r="F4634" s="9">
        <f t="shared" si="660"/>
        <v>14.123337082895059</v>
      </c>
      <c r="G4634" s="10">
        <f t="shared" si="655"/>
        <v>229.57279161559356</v>
      </c>
      <c r="I4634">
        <f t="shared" si="661"/>
        <v>46.290000000004099</v>
      </c>
      <c r="J4634" s="17">
        <f t="shared" si="662"/>
        <v>102848.61064378591</v>
      </c>
      <c r="K4634" s="12">
        <f t="shared" si="656"/>
        <v>617051.96452169213</v>
      </c>
    </row>
    <row r="4635" spans="1:11" x14ac:dyDescent="0.3">
      <c r="A4635">
        <v>46.300000000004097</v>
      </c>
      <c r="B4635" s="7">
        <f t="shared" si="654"/>
        <v>114.17831422291874</v>
      </c>
      <c r="C4635" s="8">
        <f t="shared" si="657"/>
        <v>16.258353098391023</v>
      </c>
      <c r="D4635" s="8">
        <f t="shared" si="658"/>
        <v>10.72599447403246</v>
      </c>
      <c r="E4635" s="8">
        <f t="shared" si="659"/>
        <v>1.5157898074395204</v>
      </c>
      <c r="F4635" s="9">
        <f t="shared" si="660"/>
        <v>14.123620679354833</v>
      </c>
      <c r="G4635" s="10">
        <f t="shared" si="655"/>
        <v>229.62681203268818</v>
      </c>
      <c r="I4635">
        <f t="shared" si="661"/>
        <v>46.300000000004097</v>
      </c>
      <c r="J4635" s="17">
        <f t="shared" si="662"/>
        <v>102872.81179064431</v>
      </c>
      <c r="K4635" s="12">
        <f t="shared" si="656"/>
        <v>617436.73726637056</v>
      </c>
    </row>
    <row r="4636" spans="1:11" x14ac:dyDescent="0.3">
      <c r="A4636">
        <v>46.310000000004102</v>
      </c>
      <c r="B4636" s="7">
        <f t="shared" si="654"/>
        <v>114.13280937450789</v>
      </c>
      <c r="C4636" s="8">
        <f t="shared" si="657"/>
        <v>16.261850636555124</v>
      </c>
      <c r="D4636" s="8">
        <f t="shared" si="658"/>
        <v>10.727979997608434</v>
      </c>
      <c r="E4636" s="8">
        <f t="shared" si="659"/>
        <v>1.5158352868089187</v>
      </c>
      <c r="F4636" s="9">
        <f t="shared" si="660"/>
        <v>14.123903199734094</v>
      </c>
      <c r="G4636" s="10">
        <f t="shared" si="655"/>
        <v>229.68080423923882</v>
      </c>
      <c r="I4636">
        <f t="shared" si="661"/>
        <v>46.310000000004102</v>
      </c>
      <c r="J4636" s="17">
        <f t="shared" si="662"/>
        <v>102897.000299179</v>
      </c>
      <c r="K4636" s="12">
        <f t="shared" si="656"/>
        <v>617821.66676930466</v>
      </c>
    </row>
    <row r="4637" spans="1:11" x14ac:dyDescent="0.3">
      <c r="A4637">
        <v>46.3200000000041</v>
      </c>
      <c r="B4637" s="7">
        <f t="shared" si="654"/>
        <v>114.08729281791857</v>
      </c>
      <c r="C4637" s="8">
        <f t="shared" si="657"/>
        <v>16.265347275051017</v>
      </c>
      <c r="D4637" s="8">
        <f t="shared" si="658"/>
        <v>10.729966032050067</v>
      </c>
      <c r="E4637" s="8">
        <f t="shared" si="659"/>
        <v>1.5158805933277835</v>
      </c>
      <c r="F4637" s="9">
        <f t="shared" si="660"/>
        <v>14.124184643547114</v>
      </c>
      <c r="G4637" s="10">
        <f t="shared" si="655"/>
        <v>229.73476820423647</v>
      </c>
      <c r="I4637">
        <f t="shared" si="661"/>
        <v>46.3200000000041</v>
      </c>
      <c r="J4637" s="17">
        <f t="shared" si="662"/>
        <v>102921.17615549795</v>
      </c>
      <c r="K4637" s="12">
        <f t="shared" si="656"/>
        <v>618206.75306048885</v>
      </c>
    </row>
    <row r="4638" spans="1:11" x14ac:dyDescent="0.3">
      <c r="A4638">
        <v>46.330000000004098</v>
      </c>
      <c r="B4638" s="7">
        <f t="shared" si="654"/>
        <v>114.04176453692193</v>
      </c>
      <c r="C4638" s="8">
        <f t="shared" si="657"/>
        <v>16.268843013095349</v>
      </c>
      <c r="D4638" s="8">
        <f t="shared" si="658"/>
        <v>10.73195257806548</v>
      </c>
      <c r="E4638" s="8">
        <f t="shared" si="659"/>
        <v>1.5159257269125894</v>
      </c>
      <c r="F4638" s="9">
        <f t="shared" si="660"/>
        <v>14.12446501030724</v>
      </c>
      <c r="G4638" s="10">
        <f t="shared" si="655"/>
        <v>229.78870389664667</v>
      </c>
      <c r="I4638">
        <f t="shared" si="661"/>
        <v>46.330000000004098</v>
      </c>
      <c r="J4638" s="17">
        <f t="shared" si="662"/>
        <v>102945.33934569771</v>
      </c>
      <c r="K4638" s="12">
        <f t="shared" si="656"/>
        <v>618591.99616991368</v>
      </c>
    </row>
    <row r="4639" spans="1:11" x14ac:dyDescent="0.3">
      <c r="A4639">
        <v>46.340000000004103</v>
      </c>
      <c r="B4639" s="7">
        <f t="shared" si="654"/>
        <v>113.99622451526081</v>
      </c>
      <c r="C4639" s="8">
        <f t="shared" si="657"/>
        <v>16.27233784990414</v>
      </c>
      <c r="D4639" s="8">
        <f t="shared" si="658"/>
        <v>10.73393963636402</v>
      </c>
      <c r="E4639" s="8">
        <f t="shared" si="659"/>
        <v>1.515970687479679</v>
      </c>
      <c r="F4639" s="9">
        <f t="shared" si="660"/>
        <v>14.124744299526894</v>
      </c>
      <c r="G4639" s="10">
        <f t="shared" si="655"/>
        <v>229.84261128540922</v>
      </c>
      <c r="I4639">
        <f t="shared" si="661"/>
        <v>46.340000000004103</v>
      </c>
      <c r="J4639" s="17">
        <f t="shared" si="662"/>
        <v>102969.48985586333</v>
      </c>
      <c r="K4639" s="12">
        <f t="shared" si="656"/>
        <v>618977.39612757461</v>
      </c>
    </row>
    <row r="4640" spans="1:11" x14ac:dyDescent="0.3">
      <c r="A4640">
        <v>46.350000000004101</v>
      </c>
      <c r="B4640" s="7">
        <f t="shared" si="654"/>
        <v>113.95067273664959</v>
      </c>
      <c r="C4640" s="8">
        <f t="shared" si="657"/>
        <v>16.275831784692837</v>
      </c>
      <c r="D4640" s="8">
        <f t="shared" si="658"/>
        <v>10.735927207656282</v>
      </c>
      <c r="E4640" s="8">
        <f t="shared" si="659"/>
        <v>1.5160154749452657</v>
      </c>
      <c r="F4640" s="9">
        <f t="shared" si="660"/>
        <v>14.125022510717599</v>
      </c>
      <c r="G4640" s="10">
        <f t="shared" si="655"/>
        <v>229.89649033943931</v>
      </c>
      <c r="I4640">
        <f t="shared" si="661"/>
        <v>46.350000000004101</v>
      </c>
      <c r="J4640" s="17">
        <f t="shared" si="662"/>
        <v>102993.6276720688</v>
      </c>
      <c r="K4640" s="12">
        <f t="shared" si="656"/>
        <v>619362.95296346105</v>
      </c>
    </row>
    <row r="4641" spans="1:11" x14ac:dyDescent="0.3">
      <c r="A4641">
        <v>46.360000000004099</v>
      </c>
      <c r="B4641" s="7">
        <f t="shared" si="654"/>
        <v>113.90510918477426</v>
      </c>
      <c r="C4641" s="8">
        <f t="shared" si="657"/>
        <v>16.279324816676251</v>
      </c>
      <c r="D4641" s="8">
        <f t="shared" si="658"/>
        <v>10.737915292654101</v>
      </c>
      <c r="E4641" s="8">
        <f t="shared" si="659"/>
        <v>1.5160600892254268</v>
      </c>
      <c r="F4641" s="9">
        <f t="shared" si="660"/>
        <v>14.125299643389921</v>
      </c>
      <c r="G4641" s="10">
        <f t="shared" si="655"/>
        <v>229.95034102762574</v>
      </c>
      <c r="I4641">
        <f t="shared" si="661"/>
        <v>46.360000000004099</v>
      </c>
      <c r="J4641" s="17">
        <f t="shared" si="662"/>
        <v>103017.75278037634</v>
      </c>
      <c r="K4641" s="12">
        <f t="shared" si="656"/>
        <v>619748.66670756391</v>
      </c>
    </row>
    <row r="4642" spans="1:11" x14ac:dyDescent="0.3">
      <c r="A4642">
        <v>46.370000000004097</v>
      </c>
      <c r="B4642" s="7">
        <f t="shared" si="654"/>
        <v>113.85953384329217</v>
      </c>
      <c r="C4642" s="8">
        <f t="shared" si="657"/>
        <v>16.2828169450686</v>
      </c>
      <c r="D4642" s="8">
        <f t="shared" si="658"/>
        <v>10.73990389207056</v>
      </c>
      <c r="E4642" s="8">
        <f t="shared" si="659"/>
        <v>1.5161045302361096</v>
      </c>
      <c r="F4642" s="9">
        <f t="shared" si="660"/>
        <v>14.125575697053511</v>
      </c>
      <c r="G4642" s="10">
        <f t="shared" si="655"/>
        <v>230.0041633188321</v>
      </c>
      <c r="I4642">
        <f t="shared" si="661"/>
        <v>46.370000000004097</v>
      </c>
      <c r="J4642" s="17">
        <f t="shared" si="662"/>
        <v>103041.86516683678</v>
      </c>
      <c r="K4642" s="12">
        <f t="shared" si="656"/>
        <v>620134.5373898726</v>
      </c>
    </row>
    <row r="4643" spans="1:11" x14ac:dyDescent="0.3">
      <c r="A4643">
        <v>46.380000000004102</v>
      </c>
      <c r="B4643" s="7">
        <f t="shared" si="654"/>
        <v>113.81394669583207</v>
      </c>
      <c r="C4643" s="8">
        <f t="shared" si="657"/>
        <v>16.286308169083483</v>
      </c>
      <c r="D4643" s="8">
        <f t="shared" si="658"/>
        <v>10.741893006619989</v>
      </c>
      <c r="E4643" s="8">
        <f t="shared" si="659"/>
        <v>1.516148797893127</v>
      </c>
      <c r="F4643" s="9">
        <f t="shared" si="660"/>
        <v>14.125850671217092</v>
      </c>
      <c r="G4643" s="10">
        <f t="shared" si="655"/>
        <v>230.05795718189634</v>
      </c>
      <c r="I4643">
        <f t="shared" si="661"/>
        <v>46.380000000004102</v>
      </c>
      <c r="J4643" s="17">
        <f t="shared" si="662"/>
        <v>103065.96481748956</v>
      </c>
      <c r="K4643" s="12">
        <f t="shared" si="656"/>
        <v>620520.56504037802</v>
      </c>
    </row>
    <row r="4644" spans="1:11" x14ac:dyDescent="0.3">
      <c r="A4644">
        <v>46.3900000000041</v>
      </c>
      <c r="B4644" s="7">
        <f t="shared" si="654"/>
        <v>113.76834772599412</v>
      </c>
      <c r="C4644" s="8">
        <f t="shared" si="657"/>
        <v>16.289798487933901</v>
      </c>
      <c r="D4644" s="8">
        <f t="shared" si="658"/>
        <v>10.743882637017963</v>
      </c>
      <c r="E4644" s="8">
        <f t="shared" si="659"/>
        <v>1.5161928921121615</v>
      </c>
      <c r="F4644" s="9">
        <f t="shared" si="660"/>
        <v>14.12612456538846</v>
      </c>
      <c r="G4644" s="10">
        <f t="shared" si="655"/>
        <v>230.11172258563087</v>
      </c>
      <c r="I4644">
        <f t="shared" si="661"/>
        <v>46.3900000000041</v>
      </c>
      <c r="J4644" s="17">
        <f t="shared" si="662"/>
        <v>103090.05171836264</v>
      </c>
      <c r="K4644" s="12">
        <f t="shared" si="656"/>
        <v>620906.74968906702</v>
      </c>
    </row>
    <row r="4645" spans="1:11" x14ac:dyDescent="0.3">
      <c r="A4645">
        <v>46.400000000004098</v>
      </c>
      <c r="B4645" s="7">
        <f t="shared" si="654"/>
        <v>113.72273691734972</v>
      </c>
      <c r="C4645" s="8">
        <f t="shared" si="657"/>
        <v>16.293287900832219</v>
      </c>
      <c r="D4645" s="8">
        <f t="shared" si="658"/>
        <v>10.745872783981318</v>
      </c>
      <c r="E4645" s="8">
        <f t="shared" si="659"/>
        <v>1.5162368128087591</v>
      </c>
      <c r="F4645" s="9">
        <f t="shared" si="660"/>
        <v>14.12639737907446</v>
      </c>
      <c r="G4645" s="10">
        <f t="shared" si="655"/>
        <v>230.16545949882186</v>
      </c>
      <c r="I4645">
        <f t="shared" si="661"/>
        <v>46.400000000004098</v>
      </c>
      <c r="J4645" s="17">
        <f t="shared" si="662"/>
        <v>103114.1258554722</v>
      </c>
      <c r="K4645" s="12">
        <f t="shared" si="656"/>
        <v>621293.09136592702</v>
      </c>
    </row>
    <row r="4646" spans="1:11" x14ac:dyDescent="0.3">
      <c r="A4646">
        <v>46.410000000004104</v>
      </c>
      <c r="B4646" s="7">
        <f t="shared" si="654"/>
        <v>113.67711425344123</v>
      </c>
      <c r="C4646" s="8">
        <f t="shared" si="657"/>
        <v>16.296776406990212</v>
      </c>
      <c r="D4646" s="8">
        <f t="shared" si="658"/>
        <v>10.747863448228152</v>
      </c>
      <c r="E4646" s="8">
        <f t="shared" si="659"/>
        <v>1.5162805598983331</v>
      </c>
      <c r="F4646" s="9">
        <f t="shared" si="660"/>
        <v>14.126669111781013</v>
      </c>
      <c r="G4646" s="10">
        <f t="shared" si="655"/>
        <v>230.21916789023018</v>
      </c>
      <c r="I4646">
        <f t="shared" si="661"/>
        <v>46.410000000004104</v>
      </c>
      <c r="J4646" s="17">
        <f t="shared" si="662"/>
        <v>103138.18721482312</v>
      </c>
      <c r="K4646" s="12">
        <f t="shared" si="656"/>
        <v>621679.59010094684</v>
      </c>
    </row>
    <row r="4647" spans="1:11" x14ac:dyDescent="0.3">
      <c r="A4647">
        <v>46.420000000004102</v>
      </c>
      <c r="B4647" s="7">
        <f t="shared" si="654"/>
        <v>113.63147971778226</v>
      </c>
      <c r="C4647" s="8">
        <f t="shared" si="657"/>
        <v>16.300264005619024</v>
      </c>
      <c r="D4647" s="8">
        <f t="shared" si="658"/>
        <v>10.749854630477822</v>
      </c>
      <c r="E4647" s="8">
        <f t="shared" si="659"/>
        <v>1.5163241332961626</v>
      </c>
      <c r="F4647" s="9">
        <f t="shared" si="660"/>
        <v>14.126939763013096</v>
      </c>
      <c r="G4647" s="10">
        <f t="shared" si="655"/>
        <v>230.27284772859051</v>
      </c>
      <c r="I4647">
        <f t="shared" si="661"/>
        <v>46.420000000004102</v>
      </c>
      <c r="J4647" s="17">
        <f t="shared" si="662"/>
        <v>103162.23578240855</v>
      </c>
      <c r="K4647" s="12">
        <f t="shared" si="656"/>
        <v>622066.24592411157</v>
      </c>
    </row>
    <row r="4648" spans="1:11" x14ac:dyDescent="0.3">
      <c r="A4648">
        <v>46.4300000000041</v>
      </c>
      <c r="B4648" s="7">
        <f t="shared" si="654"/>
        <v>113.58583329385745</v>
      </c>
      <c r="C4648" s="8">
        <f t="shared" si="657"/>
        <v>16.303750695929192</v>
      </c>
      <c r="D4648" s="8">
        <f t="shared" si="658"/>
        <v>10.751846331450944</v>
      </c>
      <c r="E4648" s="8">
        <f t="shared" si="659"/>
        <v>1.5163675329173933</v>
      </c>
      <c r="F4648" s="9">
        <f t="shared" si="660"/>
        <v>14.127209332274754</v>
      </c>
      <c r="G4648" s="10">
        <f t="shared" si="655"/>
        <v>230.32649898261189</v>
      </c>
      <c r="I4648">
        <f t="shared" si="661"/>
        <v>46.4300000000041</v>
      </c>
      <c r="J4648" s="17">
        <f t="shared" si="662"/>
        <v>103186.27154421013</v>
      </c>
      <c r="K4648" s="12">
        <f t="shared" si="656"/>
        <v>622453.05886540632</v>
      </c>
    </row>
    <row r="4649" spans="1:11" x14ac:dyDescent="0.3">
      <c r="A4649">
        <v>46.440000000004098</v>
      </c>
      <c r="B4649" s="7">
        <f t="shared" si="654"/>
        <v>113.54017496512215</v>
      </c>
      <c r="C4649" s="8">
        <f t="shared" si="657"/>
        <v>16.307236477130644</v>
      </c>
      <c r="D4649" s="8">
        <f t="shared" si="658"/>
        <v>10.753838551869416</v>
      </c>
      <c r="E4649" s="8">
        <f t="shared" si="659"/>
        <v>1.5164107586770346</v>
      </c>
      <c r="F4649" s="9">
        <f t="shared" si="660"/>
        <v>14.12747781906908</v>
      </c>
      <c r="G4649" s="10">
        <f t="shared" si="655"/>
        <v>230.38012162097738</v>
      </c>
      <c r="I4649">
        <f t="shared" si="661"/>
        <v>46.440000000004098</v>
      </c>
      <c r="J4649" s="17">
        <f t="shared" si="662"/>
        <v>103210.29448619786</v>
      </c>
      <c r="K4649" s="12">
        <f t="shared" si="656"/>
        <v>622840.02895481663</v>
      </c>
    </row>
    <row r="4650" spans="1:11" x14ac:dyDescent="0.3">
      <c r="A4650">
        <v>46.450000000004103</v>
      </c>
      <c r="B4650" s="7">
        <f t="shared" si="654"/>
        <v>113.49450471500285</v>
      </c>
      <c r="C4650" s="8">
        <f t="shared" si="657"/>
        <v>16.310721348432661</v>
      </c>
      <c r="D4650" s="8">
        <f t="shared" si="658"/>
        <v>10.755831292456394</v>
      </c>
      <c r="E4650" s="8">
        <f t="shared" si="659"/>
        <v>1.516453810489961</v>
      </c>
      <c r="F4650" s="9">
        <f t="shared" si="660"/>
        <v>14.127745222898213</v>
      </c>
      <c r="G4650" s="10">
        <f t="shared" si="655"/>
        <v>230.43371561234343</v>
      </c>
      <c r="I4650">
        <f t="shared" si="661"/>
        <v>46.450000000004103</v>
      </c>
      <c r="J4650" s="17">
        <f t="shared" si="662"/>
        <v>103234.30459432986</v>
      </c>
      <c r="K4650" s="12">
        <f t="shared" si="656"/>
        <v>623227.15622232633</v>
      </c>
    </row>
    <row r="4651" spans="1:11" x14ac:dyDescent="0.3">
      <c r="A4651">
        <v>46.460000000004101</v>
      </c>
      <c r="B4651" s="7">
        <f t="shared" si="654"/>
        <v>113.44882252689663</v>
      </c>
      <c r="C4651" s="8">
        <f t="shared" si="657"/>
        <v>16.314205309043938</v>
      </c>
      <c r="D4651" s="8">
        <f t="shared" si="658"/>
        <v>10.757824553936317</v>
      </c>
      <c r="E4651" s="8">
        <f t="shared" si="659"/>
        <v>1.5164966882709132</v>
      </c>
      <c r="F4651" s="9">
        <f t="shared" si="660"/>
        <v>14.128011543263375</v>
      </c>
      <c r="G4651" s="10">
        <f t="shared" si="655"/>
        <v>230.48728092534139</v>
      </c>
      <c r="I4651">
        <f t="shared" si="661"/>
        <v>46.460000000004101</v>
      </c>
      <c r="J4651" s="17">
        <f t="shared" si="662"/>
        <v>103258.30185455295</v>
      </c>
      <c r="K4651" s="12">
        <f t="shared" si="656"/>
        <v>623614.44069791853</v>
      </c>
    </row>
    <row r="4652" spans="1:11" x14ac:dyDescent="0.3">
      <c r="A4652">
        <v>46.470000000004099</v>
      </c>
      <c r="B4652" s="7">
        <f t="shared" si="654"/>
        <v>113.40312838417128</v>
      </c>
      <c r="C4652" s="8">
        <f t="shared" si="657"/>
        <v>16.317688358172521</v>
      </c>
      <c r="D4652" s="8">
        <f t="shared" si="658"/>
        <v>10.759818337034901</v>
      </c>
      <c r="E4652" s="8">
        <f t="shared" si="659"/>
        <v>1.5165393919344936</v>
      </c>
      <c r="F4652" s="9">
        <f t="shared" si="660"/>
        <v>14.128276779664803</v>
      </c>
      <c r="G4652" s="10">
        <f t="shared" si="655"/>
        <v>230.54081752857553</v>
      </c>
      <c r="I4652">
        <f t="shared" si="661"/>
        <v>46.470000000004099</v>
      </c>
      <c r="J4652" s="17">
        <f t="shared" si="662"/>
        <v>103282.28625280183</v>
      </c>
      <c r="K4652" s="12">
        <f t="shared" si="656"/>
        <v>624001.88241157623</v>
      </c>
    </row>
    <row r="4653" spans="1:11" x14ac:dyDescent="0.3">
      <c r="A4653">
        <v>46.480000000004097</v>
      </c>
      <c r="B4653" s="7">
        <f t="shared" si="654"/>
        <v>113.35742227016533</v>
      </c>
      <c r="C4653" s="8">
        <f t="shared" si="657"/>
        <v>16.321170495025854</v>
      </c>
      <c r="D4653" s="8">
        <f t="shared" si="658"/>
        <v>10.761812642479137</v>
      </c>
      <c r="E4653" s="8">
        <f t="shared" si="659"/>
        <v>1.516581921395171</v>
      </c>
      <c r="F4653" s="9">
        <f t="shared" si="660"/>
        <v>14.128540931601806</v>
      </c>
      <c r="G4653" s="10">
        <f t="shared" si="655"/>
        <v>230.59432539062448</v>
      </c>
      <c r="I4653">
        <f t="shared" si="661"/>
        <v>46.480000000004097</v>
      </c>
      <c r="J4653" s="17">
        <f t="shared" si="662"/>
        <v>103306.25777499977</v>
      </c>
      <c r="K4653" s="12">
        <f t="shared" si="656"/>
        <v>624389.48139327986</v>
      </c>
    </row>
    <row r="4654" spans="1:11" x14ac:dyDescent="0.3">
      <c r="A4654">
        <v>46.490000000004102</v>
      </c>
      <c r="B4654" s="7">
        <f t="shared" si="654"/>
        <v>113.31170416818763</v>
      </c>
      <c r="C4654" s="8">
        <f t="shared" si="657"/>
        <v>16.324651718810756</v>
      </c>
      <c r="D4654" s="8">
        <f t="shared" si="658"/>
        <v>10.763807470997321</v>
      </c>
      <c r="E4654" s="8">
        <f t="shared" si="659"/>
        <v>1.5166242765672764</v>
      </c>
      <c r="F4654" s="9">
        <f t="shared" si="660"/>
        <v>14.12880399857273</v>
      </c>
      <c r="G4654" s="10">
        <f t="shared" si="655"/>
        <v>230.64780448004061</v>
      </c>
      <c r="I4654">
        <f t="shared" si="661"/>
        <v>46.490000000004102</v>
      </c>
      <c r="J4654" s="17">
        <f t="shared" si="662"/>
        <v>103330.21640705819</v>
      </c>
      <c r="K4654" s="12">
        <f t="shared" si="656"/>
        <v>624777.23767301207</v>
      </c>
    </row>
    <row r="4655" spans="1:11" x14ac:dyDescent="0.3">
      <c r="A4655">
        <v>46.5000000000041</v>
      </c>
      <c r="B4655" s="7">
        <f t="shared" si="654"/>
        <v>113.26597406151777</v>
      </c>
      <c r="C4655" s="8">
        <f t="shared" si="657"/>
        <v>16.328132028733407</v>
      </c>
      <c r="D4655" s="8">
        <f t="shared" si="658"/>
        <v>10.765802823319016</v>
      </c>
      <c r="E4655" s="8">
        <f t="shared" si="659"/>
        <v>1.5166664573650037</v>
      </c>
      <c r="F4655" s="9">
        <f t="shared" si="660"/>
        <v>14.129065980074968</v>
      </c>
      <c r="G4655" s="10">
        <f t="shared" si="655"/>
        <v>230.70125476534963</v>
      </c>
      <c r="I4655">
        <f t="shared" si="661"/>
        <v>46.5000000000041</v>
      </c>
      <c r="J4655" s="17">
        <f t="shared" si="662"/>
        <v>103354.16213487663</v>
      </c>
      <c r="K4655" s="12">
        <f t="shared" si="656"/>
        <v>625165.15128075238</v>
      </c>
    </row>
    <row r="4656" spans="1:11" x14ac:dyDescent="0.3">
      <c r="A4656">
        <v>46.510000000004098</v>
      </c>
      <c r="B4656" s="7">
        <f t="shared" si="654"/>
        <v>113.22023193340547</v>
      </c>
      <c r="C4656" s="8">
        <f t="shared" si="657"/>
        <v>16.331611423999377</v>
      </c>
      <c r="D4656" s="8">
        <f t="shared" si="658"/>
        <v>10.767798700175087</v>
      </c>
      <c r="E4656" s="8">
        <f t="shared" si="659"/>
        <v>1.5167084637024113</v>
      </c>
      <c r="F4656" s="9">
        <f t="shared" si="660"/>
        <v>14.129326875604951</v>
      </c>
      <c r="G4656" s="10">
        <f t="shared" si="655"/>
        <v>230.75467621505123</v>
      </c>
      <c r="I4656">
        <f t="shared" si="661"/>
        <v>46.510000000004098</v>
      </c>
      <c r="J4656" s="17">
        <f t="shared" si="662"/>
        <v>103378.09494434296</v>
      </c>
      <c r="K4656" s="12">
        <f t="shared" si="656"/>
        <v>625553.22224648087</v>
      </c>
    </row>
    <row r="4657" spans="1:11" x14ac:dyDescent="0.3">
      <c r="A4657">
        <v>46.520000000004103</v>
      </c>
      <c r="B4657" s="7">
        <f t="shared" si="654"/>
        <v>113.17447776707091</v>
      </c>
      <c r="C4657" s="8">
        <f t="shared" si="657"/>
        <v>16.335089903813596</v>
      </c>
      <c r="D4657" s="8">
        <f t="shared" si="658"/>
        <v>10.769795102297694</v>
      </c>
      <c r="E4657" s="8">
        <f t="shared" si="659"/>
        <v>1.5167502954934182</v>
      </c>
      <c r="F4657" s="9">
        <f t="shared" si="660"/>
        <v>14.129586684658152</v>
      </c>
      <c r="G4657" s="10">
        <f t="shared" si="655"/>
        <v>230.8080687976184</v>
      </c>
      <c r="I4657">
        <f t="shared" si="661"/>
        <v>46.520000000004103</v>
      </c>
      <c r="J4657" s="17">
        <f t="shared" si="662"/>
        <v>103402.01482133304</v>
      </c>
      <c r="K4657" s="12">
        <f t="shared" si="656"/>
        <v>625941.45060017635</v>
      </c>
    </row>
    <row r="4658" spans="1:11" x14ac:dyDescent="0.3">
      <c r="A4658">
        <v>46.530000000004101</v>
      </c>
      <c r="B4658" s="7">
        <f t="shared" si="654"/>
        <v>113.12871154570446</v>
      </c>
      <c r="C4658" s="8">
        <f t="shared" si="657"/>
        <v>16.33856746738039</v>
      </c>
      <c r="D4658" s="8">
        <f t="shared" si="658"/>
        <v>10.771792030420299</v>
      </c>
      <c r="E4658" s="8">
        <f t="shared" si="659"/>
        <v>1.5167919526518081</v>
      </c>
      <c r="F4658" s="9">
        <f t="shared" si="660"/>
        <v>14.129845406729087</v>
      </c>
      <c r="G4658" s="10">
        <f t="shared" si="655"/>
        <v>230.8614324814981</v>
      </c>
      <c r="I4658">
        <f t="shared" si="661"/>
        <v>46.530000000004101</v>
      </c>
      <c r="J4658" s="17">
        <f t="shared" si="662"/>
        <v>103425.92175171115</v>
      </c>
      <c r="K4658" s="12">
        <f t="shared" si="656"/>
        <v>626329.83637181576</v>
      </c>
    </row>
    <row r="4659" spans="1:11" x14ac:dyDescent="0.3">
      <c r="A4659">
        <v>46.540000000004198</v>
      </c>
      <c r="B4659" s="7">
        <f t="shared" si="654"/>
        <v>113.08293325246629</v>
      </c>
      <c r="C4659" s="8">
        <f t="shared" si="657"/>
        <v>16.342044113903452</v>
      </c>
      <c r="D4659" s="8">
        <f t="shared" si="658"/>
        <v>10.773789485277673</v>
      </c>
      <c r="E4659" s="8">
        <f t="shared" si="659"/>
        <v>1.5168334350912247</v>
      </c>
      <c r="F4659" s="9">
        <f t="shared" si="660"/>
        <v>14.130103041311299</v>
      </c>
      <c r="G4659" s="10">
        <f t="shared" si="655"/>
        <v>230.91476723511059</v>
      </c>
      <c r="I4659">
        <f t="shared" si="661"/>
        <v>46.540000000004198</v>
      </c>
      <c r="J4659" s="17">
        <f t="shared" si="662"/>
        <v>103449.81572132955</v>
      </c>
      <c r="K4659" s="12">
        <f t="shared" si="656"/>
        <v>626718.37959138164</v>
      </c>
    </row>
    <row r="4660" spans="1:11" x14ac:dyDescent="0.3">
      <c r="A4660">
        <v>46.550000000004196</v>
      </c>
      <c r="B4660" s="7">
        <f t="shared" si="654"/>
        <v>113.03714287048768</v>
      </c>
      <c r="C4660" s="8">
        <f t="shared" si="657"/>
        <v>16.34551984258578</v>
      </c>
      <c r="D4660" s="8">
        <f t="shared" si="658"/>
        <v>10.775787467605854</v>
      </c>
      <c r="E4660" s="8">
        <f t="shared" si="659"/>
        <v>1.5168747427251736</v>
      </c>
      <c r="F4660" s="9">
        <f t="shared" si="660"/>
        <v>14.130359587897361</v>
      </c>
      <c r="G4660" s="10">
        <f t="shared" si="655"/>
        <v>230.96807302684854</v>
      </c>
      <c r="I4660">
        <f t="shared" si="661"/>
        <v>46.550000000004196</v>
      </c>
      <c r="J4660" s="17">
        <f t="shared" si="662"/>
        <v>103473.69671602815</v>
      </c>
      <c r="K4660" s="12">
        <f t="shared" si="656"/>
        <v>627107.08028884255</v>
      </c>
    </row>
    <row r="4661" spans="1:11" x14ac:dyDescent="0.3">
      <c r="A4661">
        <v>46.560000000004202</v>
      </c>
      <c r="B4661" s="7">
        <f t="shared" si="654"/>
        <v>112.99134038286896</v>
      </c>
      <c r="C4661" s="8">
        <f t="shared" si="657"/>
        <v>16.34899465262982</v>
      </c>
      <c r="D4661" s="8">
        <f t="shared" si="658"/>
        <v>10.777785978142232</v>
      </c>
      <c r="E4661" s="8">
        <f t="shared" si="659"/>
        <v>1.5169158754670222</v>
      </c>
      <c r="F4661" s="9">
        <f t="shared" si="660"/>
        <v>14.130615045978889</v>
      </c>
      <c r="G4661" s="10">
        <f t="shared" si="655"/>
        <v>231.02134982507934</v>
      </c>
      <c r="I4661">
        <f t="shared" si="661"/>
        <v>46.560000000004202</v>
      </c>
      <c r="J4661" s="17">
        <f t="shared" si="662"/>
        <v>103497.56472163554</v>
      </c>
      <c r="K4661" s="12">
        <f t="shared" si="656"/>
        <v>627495.93849418021</v>
      </c>
    </row>
    <row r="4662" spans="1:11" x14ac:dyDescent="0.3">
      <c r="A4662">
        <v>46.5700000000042</v>
      </c>
      <c r="B4662" s="7">
        <f t="shared" si="654"/>
        <v>112.94552577268048</v>
      </c>
      <c r="C4662" s="8">
        <f t="shared" si="657"/>
        <v>16.352468543237361</v>
      </c>
      <c r="D4662" s="8">
        <f t="shared" si="658"/>
        <v>10.779785017625498</v>
      </c>
      <c r="E4662" s="8">
        <f t="shared" si="659"/>
        <v>1.5169568332299987</v>
      </c>
      <c r="F4662" s="9">
        <f t="shared" si="660"/>
        <v>14.130869415046517</v>
      </c>
      <c r="G4662" s="10">
        <f t="shared" si="655"/>
        <v>231.0745975981431</v>
      </c>
      <c r="I4662">
        <f t="shared" si="661"/>
        <v>46.5700000000042</v>
      </c>
      <c r="J4662" s="17">
        <f t="shared" si="662"/>
        <v>103521.41972396811</v>
      </c>
      <c r="K4662" s="12">
        <f t="shared" si="656"/>
        <v>627884.95423736656</v>
      </c>
    </row>
    <row r="4663" spans="1:11" x14ac:dyDescent="0.3">
      <c r="A4663">
        <v>46.580000000004198</v>
      </c>
      <c r="B4663" s="7">
        <f t="shared" si="654"/>
        <v>112.89969902296265</v>
      </c>
      <c r="C4663" s="8">
        <f t="shared" si="657"/>
        <v>16.355941513609551</v>
      </c>
      <c r="D4663" s="8">
        <f t="shared" si="658"/>
        <v>10.781784586795657</v>
      </c>
      <c r="E4663" s="8">
        <f t="shared" si="659"/>
        <v>1.5169976159271914</v>
      </c>
      <c r="F4663" s="9">
        <f t="shared" si="660"/>
        <v>14.131122694589905</v>
      </c>
      <c r="G4663" s="10">
        <f t="shared" si="655"/>
        <v>231.12781631435308</v>
      </c>
      <c r="I4663">
        <f t="shared" si="661"/>
        <v>46.580000000004198</v>
      </c>
      <c r="J4663" s="17">
        <f t="shared" si="662"/>
        <v>103545.26170883018</v>
      </c>
      <c r="K4663" s="12">
        <f t="shared" si="656"/>
        <v>628274.1275483768</v>
      </c>
    </row>
    <row r="4664" spans="1:11" x14ac:dyDescent="0.3">
      <c r="A4664">
        <v>46.590000000004203</v>
      </c>
      <c r="B4664" s="7">
        <f t="shared" si="654"/>
        <v>112.85386011672549</v>
      </c>
      <c r="C4664" s="8">
        <f t="shared" si="657"/>
        <v>16.359413562946909</v>
      </c>
      <c r="D4664" s="8">
        <f t="shared" si="658"/>
        <v>10.783784686394036</v>
      </c>
      <c r="E4664" s="8">
        <f t="shared" si="659"/>
        <v>1.5170382234715496</v>
      </c>
      <c r="F4664" s="9">
        <f t="shared" si="660"/>
        <v>14.131374884097749</v>
      </c>
      <c r="G4664" s="10">
        <f t="shared" si="655"/>
        <v>231.18100594199601</v>
      </c>
      <c r="I4664">
        <f t="shared" si="661"/>
        <v>46.590000000004203</v>
      </c>
      <c r="J4664" s="17">
        <f t="shared" si="662"/>
        <v>103569.09066201421</v>
      </c>
      <c r="K4664" s="12">
        <f t="shared" si="656"/>
        <v>628663.45845718647</v>
      </c>
    </row>
    <row r="4665" spans="1:11" x14ac:dyDescent="0.3">
      <c r="A4665">
        <v>46.600000000004201</v>
      </c>
      <c r="B4665" s="7">
        <f t="shared" si="654"/>
        <v>112.80800903694873</v>
      </c>
      <c r="C4665" s="8">
        <f t="shared" si="657"/>
        <v>16.362884690449317</v>
      </c>
      <c r="D4665" s="8">
        <f t="shared" si="658"/>
        <v>10.785785317163283</v>
      </c>
      <c r="E4665" s="8">
        <f t="shared" si="659"/>
        <v>1.5170786557758817</v>
      </c>
      <c r="F4665" s="9">
        <f t="shared" si="660"/>
        <v>14.131625983057749</v>
      </c>
      <c r="G4665" s="10">
        <f t="shared" si="655"/>
        <v>231.23416644933141</v>
      </c>
      <c r="I4665">
        <f t="shared" si="661"/>
        <v>46.600000000004201</v>
      </c>
      <c r="J4665" s="17">
        <f t="shared" si="662"/>
        <v>103592.90656930047</v>
      </c>
      <c r="K4665" s="12">
        <f t="shared" si="656"/>
        <v>629052.94699376659</v>
      </c>
    </row>
    <row r="4666" spans="1:11" x14ac:dyDescent="0.3">
      <c r="A4666">
        <v>46.610000000004199</v>
      </c>
      <c r="B4666" s="7">
        <f t="shared" si="654"/>
        <v>112.76214576658178</v>
      </c>
      <c r="C4666" s="8">
        <f t="shared" si="657"/>
        <v>16.366354895316011</v>
      </c>
      <c r="D4666" s="8">
        <f t="shared" si="658"/>
        <v>10.787786479847369</v>
      </c>
      <c r="E4666" s="8">
        <f t="shared" si="659"/>
        <v>1.517118912752857</v>
      </c>
      <c r="F4666" s="9">
        <f t="shared" si="660"/>
        <v>14.131875990956642</v>
      </c>
      <c r="G4666" s="10">
        <f t="shared" si="655"/>
        <v>231.28729780459204</v>
      </c>
      <c r="I4666">
        <f t="shared" si="661"/>
        <v>46.610000000004199</v>
      </c>
      <c r="J4666" s="17">
        <f t="shared" si="662"/>
        <v>103616.70941645723</v>
      </c>
      <c r="K4666" s="12">
        <f t="shared" si="656"/>
        <v>629442.59318809037</v>
      </c>
    </row>
    <row r="4667" spans="1:11" x14ac:dyDescent="0.3">
      <c r="A4667">
        <v>46.620000000004197</v>
      </c>
      <c r="B4667" s="7">
        <f t="shared" si="654"/>
        <v>112.71627028854336</v>
      </c>
      <c r="C4667" s="8">
        <f t="shared" si="657"/>
        <v>16.36982417674561</v>
      </c>
      <c r="D4667" s="8">
        <f t="shared" si="658"/>
        <v>10.789788175191616</v>
      </c>
      <c r="E4667" s="8">
        <f t="shared" si="659"/>
        <v>1.5171589943150017</v>
      </c>
      <c r="F4667" s="9">
        <f t="shared" si="660"/>
        <v>14.132124907280163</v>
      </c>
      <c r="G4667" s="10">
        <f t="shared" si="655"/>
        <v>231.34039997598362</v>
      </c>
      <c r="I4667">
        <f t="shared" si="661"/>
        <v>46.620000000004197</v>
      </c>
      <c r="J4667" s="17">
        <f t="shared" si="662"/>
        <v>103640.49918924065</v>
      </c>
      <c r="K4667" s="12">
        <f t="shared" si="656"/>
        <v>629832.3970701301</v>
      </c>
    </row>
    <row r="4668" spans="1:11" x14ac:dyDescent="0.3">
      <c r="A4668">
        <v>46.630000000004202</v>
      </c>
      <c r="B4668" s="7">
        <f t="shared" si="654"/>
        <v>112.67038258572174</v>
      </c>
      <c r="C4668" s="8">
        <f t="shared" si="657"/>
        <v>16.373292533936063</v>
      </c>
      <c r="D4668" s="8">
        <f t="shared" si="658"/>
        <v>10.791790403942649</v>
      </c>
      <c r="E4668" s="8">
        <f t="shared" si="659"/>
        <v>1.5171989003747033</v>
      </c>
      <c r="F4668" s="9">
        <f t="shared" si="660"/>
        <v>14.132372731513083</v>
      </c>
      <c r="G4668" s="10">
        <f t="shared" si="655"/>
        <v>231.39347293168476</v>
      </c>
      <c r="I4668">
        <f t="shared" si="661"/>
        <v>46.630000000004202</v>
      </c>
      <c r="J4668" s="17">
        <f t="shared" si="662"/>
        <v>103664.27587339477</v>
      </c>
      <c r="K4668" s="12">
        <f t="shared" si="656"/>
        <v>630222.35866985447</v>
      </c>
    </row>
    <row r="4669" spans="1:11" x14ac:dyDescent="0.3">
      <c r="A4669">
        <v>46.6400000000042</v>
      </c>
      <c r="B4669" s="7">
        <f t="shared" si="654"/>
        <v>112.62448264097462</v>
      </c>
      <c r="C4669" s="8">
        <f t="shared" si="657"/>
        <v>16.376759966084695</v>
      </c>
      <c r="D4669" s="8">
        <f t="shared" si="658"/>
        <v>10.793793166848451</v>
      </c>
      <c r="E4669" s="8">
        <f t="shared" si="659"/>
        <v>1.5172386308442065</v>
      </c>
      <c r="F4669" s="9">
        <f t="shared" si="660"/>
        <v>14.132619463139172</v>
      </c>
      <c r="G4669" s="10">
        <f t="shared" si="655"/>
        <v>231.44651663984695</v>
      </c>
      <c r="I4669">
        <f t="shared" si="661"/>
        <v>46.6400000000042</v>
      </c>
      <c r="J4669" s="17">
        <f t="shared" si="662"/>
        <v>103688.03945465143</v>
      </c>
      <c r="K4669" s="12">
        <f t="shared" si="656"/>
        <v>630612.47801723576</v>
      </c>
    </row>
    <row r="4670" spans="1:11" x14ac:dyDescent="0.3">
      <c r="A4670">
        <v>46.650000000004198</v>
      </c>
      <c r="B4670" s="7">
        <f t="shared" si="654"/>
        <v>112.57857043712889</v>
      </c>
      <c r="C4670" s="8">
        <f t="shared" si="657"/>
        <v>16.380226472388184</v>
      </c>
      <c r="D4670" s="8">
        <f t="shared" si="658"/>
        <v>10.795796464658338</v>
      </c>
      <c r="E4670" s="8">
        <f t="shared" si="659"/>
        <v>1.5172781856356146</v>
      </c>
      <c r="F4670" s="9">
        <f t="shared" si="660"/>
        <v>14.132865101641208</v>
      </c>
      <c r="G4670" s="10">
        <f t="shared" si="655"/>
        <v>231.49953106859445</v>
      </c>
      <c r="I4670">
        <f t="shared" si="661"/>
        <v>46.650000000004198</v>
      </c>
      <c r="J4670" s="17">
        <f t="shared" si="662"/>
        <v>103711.78991873031</v>
      </c>
      <c r="K4670" s="12">
        <f t="shared" si="656"/>
        <v>631002.75514224148</v>
      </c>
    </row>
    <row r="4671" spans="1:11" x14ac:dyDescent="0.3">
      <c r="A4671">
        <v>46.660000000004203</v>
      </c>
      <c r="B4671" s="7">
        <f t="shared" si="654"/>
        <v>112.53264595698039</v>
      </c>
      <c r="C4671" s="8">
        <f t="shared" si="657"/>
        <v>16.38369205204258</v>
      </c>
      <c r="D4671" s="8">
        <f t="shared" si="658"/>
        <v>10.797800298122981</v>
      </c>
      <c r="E4671" s="8">
        <f t="shared" si="659"/>
        <v>1.5173175646608887</v>
      </c>
      <c r="F4671" s="9">
        <f t="shared" si="660"/>
        <v>14.133109646500987</v>
      </c>
      <c r="G4671" s="10">
        <f t="shared" si="655"/>
        <v>231.55251618602455</v>
      </c>
      <c r="I4671">
        <f t="shared" si="661"/>
        <v>46.660000000004203</v>
      </c>
      <c r="J4671" s="17">
        <f t="shared" si="662"/>
        <v>103735.52725133899</v>
      </c>
      <c r="K4671" s="12">
        <f t="shared" si="656"/>
        <v>631393.19007484149</v>
      </c>
    </row>
    <row r="4672" spans="1:11" x14ac:dyDescent="0.3">
      <c r="A4672">
        <v>46.670000000004201</v>
      </c>
      <c r="B4672" s="7">
        <f t="shared" si="654"/>
        <v>112.48670918329447</v>
      </c>
      <c r="C4672" s="8">
        <f t="shared" si="657"/>
        <v>16.387156704243257</v>
      </c>
      <c r="D4672" s="8">
        <f t="shared" si="658"/>
        <v>10.799804667994389</v>
      </c>
      <c r="E4672" s="8">
        <f t="shared" si="659"/>
        <v>1.5173567678318467</v>
      </c>
      <c r="F4672" s="9">
        <f t="shared" si="660"/>
        <v>14.133353097199304</v>
      </c>
      <c r="G4672" s="10">
        <f t="shared" si="655"/>
        <v>231.60547196020678</v>
      </c>
      <c r="I4672">
        <f t="shared" si="661"/>
        <v>46.670000000004201</v>
      </c>
      <c r="J4672" s="17">
        <f t="shared" si="662"/>
        <v>103759.25143817264</v>
      </c>
      <c r="K4672" s="12">
        <f t="shared" si="656"/>
        <v>631783.78284500225</v>
      </c>
    </row>
    <row r="4673" spans="1:11" x14ac:dyDescent="0.3">
      <c r="A4673">
        <v>46.680000000004199</v>
      </c>
      <c r="B4673" s="7">
        <f t="shared" si="654"/>
        <v>112.44076009880516</v>
      </c>
      <c r="C4673" s="8">
        <f t="shared" si="657"/>
        <v>16.39062042818497</v>
      </c>
      <c r="D4673" s="8">
        <f t="shared" si="658"/>
        <v>10.801809575025928</v>
      </c>
      <c r="E4673" s="8">
        <f t="shared" si="659"/>
        <v>1.5173957950601649</v>
      </c>
      <c r="F4673" s="9">
        <f t="shared" si="660"/>
        <v>14.133595453215953</v>
      </c>
      <c r="G4673" s="10">
        <f t="shared" si="655"/>
        <v>231.65839835918362</v>
      </c>
      <c r="I4673">
        <f t="shared" si="661"/>
        <v>46.680000000004199</v>
      </c>
      <c r="J4673" s="17">
        <f t="shared" si="662"/>
        <v>103782.96246491426</v>
      </c>
      <c r="K4673" s="12">
        <f t="shared" si="656"/>
        <v>632174.53348269209</v>
      </c>
    </row>
    <row r="4674" spans="1:11" x14ac:dyDescent="0.3">
      <c r="A4674">
        <v>46.690000000004197</v>
      </c>
      <c r="B4674" s="7">
        <f t="shared" si="654"/>
        <v>112.39479868621559</v>
      </c>
      <c r="C4674" s="8">
        <f t="shared" si="657"/>
        <v>16.394083223061813</v>
      </c>
      <c r="D4674" s="8">
        <f t="shared" si="658"/>
        <v>10.803815019972317</v>
      </c>
      <c r="E4674" s="8">
        <f t="shared" si="659"/>
        <v>1.5174346462573753</v>
      </c>
      <c r="F4674" s="9">
        <f t="shared" si="660"/>
        <v>14.133836714029744</v>
      </c>
      <c r="G4674" s="10">
        <f t="shared" si="655"/>
        <v>231.71129535097012</v>
      </c>
      <c r="I4674">
        <f t="shared" si="661"/>
        <v>46.690000000004197</v>
      </c>
      <c r="J4674" s="17">
        <f t="shared" si="662"/>
        <v>103806.66031723461</v>
      </c>
      <c r="K4674" s="12">
        <f t="shared" si="656"/>
        <v>632565.44201787724</v>
      </c>
    </row>
    <row r="4675" spans="1:11" x14ac:dyDescent="0.3">
      <c r="A4675">
        <v>46.700000000004202</v>
      </c>
      <c r="B4675" s="7">
        <f t="shared" si="654"/>
        <v>112.34882492819771</v>
      </c>
      <c r="C4675" s="8">
        <f t="shared" si="657"/>
        <v>16.397545088067229</v>
      </c>
      <c r="D4675" s="8">
        <f t="shared" si="658"/>
        <v>10.805821003589635</v>
      </c>
      <c r="E4675" s="8">
        <f t="shared" si="659"/>
        <v>1.517473321334867</v>
      </c>
      <c r="F4675" s="9">
        <f t="shared" si="660"/>
        <v>14.134076879118469</v>
      </c>
      <c r="G4675" s="10">
        <f t="shared" si="655"/>
        <v>231.76416290355365</v>
      </c>
      <c r="I4675">
        <f t="shared" si="661"/>
        <v>46.700000000004202</v>
      </c>
      <c r="J4675" s="17">
        <f t="shared" si="662"/>
        <v>103830.34498079204</v>
      </c>
      <c r="K4675" s="12">
        <f t="shared" si="656"/>
        <v>632956.50848052371</v>
      </c>
    </row>
    <row r="4676" spans="1:11" x14ac:dyDescent="0.3">
      <c r="A4676">
        <v>46.7100000000042</v>
      </c>
      <c r="B4676" s="7">
        <f t="shared" si="654"/>
        <v>112.30283880739222</v>
      </c>
      <c r="C4676" s="8">
        <f t="shared" si="657"/>
        <v>16.401006022394025</v>
      </c>
      <c r="D4676" s="8">
        <f t="shared" si="658"/>
        <v>10.807827526635323</v>
      </c>
      <c r="E4676" s="8">
        <f t="shared" si="659"/>
        <v>1.5175118202038853</v>
      </c>
      <c r="F4676" s="9">
        <f t="shared" si="660"/>
        <v>14.134315947958928</v>
      </c>
      <c r="G4676" s="10">
        <f t="shared" si="655"/>
        <v>231.81700098489429</v>
      </c>
      <c r="I4676">
        <f t="shared" si="661"/>
        <v>46.7100000000042</v>
      </c>
      <c r="J4676" s="17">
        <f t="shared" si="662"/>
        <v>103854.01644123264</v>
      </c>
      <c r="K4676" s="12">
        <f t="shared" si="656"/>
        <v>633347.73290059646</v>
      </c>
    </row>
    <row r="4677" spans="1:11" x14ac:dyDescent="0.3">
      <c r="A4677">
        <v>46.720000000004198</v>
      </c>
      <c r="B4677" s="7">
        <f t="shared" si="654"/>
        <v>112.25684030640853</v>
      </c>
      <c r="C4677" s="8">
        <f t="shared" si="657"/>
        <v>16.404466025234338</v>
      </c>
      <c r="D4677" s="8">
        <f t="shared" si="658"/>
        <v>10.809834589868194</v>
      </c>
      <c r="E4677" s="8">
        <f t="shared" si="659"/>
        <v>1.5175501427755298</v>
      </c>
      <c r="F4677" s="9">
        <f t="shared" si="660"/>
        <v>14.134553920026903</v>
      </c>
      <c r="G4677" s="10">
        <f t="shared" si="655"/>
        <v>231.86980956292416</v>
      </c>
      <c r="I4677">
        <f t="shared" si="661"/>
        <v>46.720000000004198</v>
      </c>
      <c r="J4677" s="17">
        <f t="shared" si="662"/>
        <v>103877.67468419002</v>
      </c>
      <c r="K4677" s="12">
        <f t="shared" si="656"/>
        <v>633739.1153080574</v>
      </c>
    </row>
    <row r="4678" spans="1:11" x14ac:dyDescent="0.3">
      <c r="A4678">
        <v>46.730000000004203</v>
      </c>
      <c r="B4678" s="7">
        <f t="shared" si="654"/>
        <v>112.21082940782445</v>
      </c>
      <c r="C4678" s="8">
        <f t="shared" si="657"/>
        <v>16.407925095779675</v>
      </c>
      <c r="D4678" s="8">
        <f t="shared" si="658"/>
        <v>10.811842194048426</v>
      </c>
      <c r="E4678" s="8">
        <f t="shared" si="659"/>
        <v>1.5175882889607577</v>
      </c>
      <c r="F4678" s="9">
        <f t="shared" si="660"/>
        <v>14.134790794797183</v>
      </c>
      <c r="G4678" s="10">
        <f t="shared" si="655"/>
        <v>231.92258860554824</v>
      </c>
      <c r="I4678">
        <f t="shared" si="661"/>
        <v>46.730000000004203</v>
      </c>
      <c r="J4678" s="17">
        <f t="shared" si="662"/>
        <v>103901.31969528561</v>
      </c>
      <c r="K4678" s="12">
        <f t="shared" si="656"/>
        <v>634130.6557328722</v>
      </c>
    </row>
    <row r="4679" spans="1:11" x14ac:dyDescent="0.3">
      <c r="A4679">
        <v>46.740000000004201</v>
      </c>
      <c r="B4679" s="7">
        <f t="shared" ref="B4679:B4742" si="663">IF(A4679&gt;(B$3/2),4*(ACOS((A4679/B$3)^0.5))*360/(2*PI()),4*(ASIN((A4679/B$3)^0.5))*360/(2*PI()))</f>
        <v>112.16480609418677</v>
      </c>
      <c r="C4679" s="8">
        <f t="shared" si="657"/>
        <v>16.41138323322086</v>
      </c>
      <c r="D4679" s="8">
        <f t="shared" si="658"/>
        <v>10.813850339937567</v>
      </c>
      <c r="E4679" s="8">
        <f t="shared" si="659"/>
        <v>1.5176262586703795</v>
      </c>
      <c r="F4679" s="9">
        <f t="shared" si="660"/>
        <v>14.135026571743534</v>
      </c>
      <c r="G4679" s="10">
        <f t="shared" ref="G4679:G4742" si="664">F4679*C4679</f>
        <v>231.97533808064318</v>
      </c>
      <c r="I4679">
        <f t="shared" si="661"/>
        <v>46.740000000004201</v>
      </c>
      <c r="J4679" s="17">
        <f t="shared" si="662"/>
        <v>103924.95146012814</v>
      </c>
      <c r="K4679" s="12">
        <f t="shared" ref="K4679:K4742" si="665">9.6359*(I4679^2.8859)</f>
        <v>634522.35420500394</v>
      </c>
    </row>
    <row r="4680" spans="1:11" x14ac:dyDescent="0.3">
      <c r="A4680">
        <v>46.750000000004199</v>
      </c>
      <c r="B4680" s="7">
        <f t="shared" si="663"/>
        <v>112.11877034801012</v>
      </c>
      <c r="C4680" s="8">
        <f t="shared" si="657"/>
        <v>16.414840436748094</v>
      </c>
      <c r="D4680" s="8">
        <f t="shared" si="658"/>
        <v>10.815859028298553</v>
      </c>
      <c r="E4680" s="8">
        <f t="shared" si="659"/>
        <v>1.5176640518150613</v>
      </c>
      <c r="F4680" s="9">
        <f t="shared" si="660"/>
        <v>14.135261250338715</v>
      </c>
      <c r="G4680" s="10">
        <f t="shared" si="664"/>
        <v>232.02805795605835</v>
      </c>
      <c r="I4680">
        <f t="shared" si="661"/>
        <v>46.750000000004199</v>
      </c>
      <c r="J4680" s="17">
        <f t="shared" si="662"/>
        <v>103948.56996431414</v>
      </c>
      <c r="K4680" s="12">
        <f t="shared" si="665"/>
        <v>634914.21075441316</v>
      </c>
    </row>
    <row r="4681" spans="1:11" x14ac:dyDescent="0.3">
      <c r="A4681">
        <v>46.760000000004197</v>
      </c>
      <c r="B4681" s="7">
        <f t="shared" si="663"/>
        <v>112.07272215177782</v>
      </c>
      <c r="C4681" s="8">
        <f t="shared" si="657"/>
        <v>16.418296705550894</v>
      </c>
      <c r="D4681" s="8">
        <f t="shared" si="658"/>
        <v>10.817868259895695</v>
      </c>
      <c r="E4681" s="8">
        <f t="shared" si="659"/>
        <v>1.5177016683053226</v>
      </c>
      <c r="F4681" s="9">
        <f t="shared" si="660"/>
        <v>14.13549483005446</v>
      </c>
      <c r="G4681" s="10">
        <f t="shared" si="664"/>
        <v>232.08074819961485</v>
      </c>
      <c r="I4681">
        <f t="shared" si="661"/>
        <v>46.760000000004197</v>
      </c>
      <c r="J4681" s="17">
        <f t="shared" si="662"/>
        <v>103972.17519342745</v>
      </c>
      <c r="K4681" s="12">
        <f t="shared" si="665"/>
        <v>635306.22541106108</v>
      </c>
    </row>
    <row r="4682" spans="1:11" x14ac:dyDescent="0.3">
      <c r="A4682">
        <v>46.770000000004202</v>
      </c>
      <c r="B4682" s="7">
        <f t="shared" si="663"/>
        <v>112.02666148794142</v>
      </c>
      <c r="C4682" s="8">
        <f t="shared" si="657"/>
        <v>16.421752038818131</v>
      </c>
      <c r="D4682" s="8">
        <f t="shared" si="658"/>
        <v>10.819878035494694</v>
      </c>
      <c r="E4682" s="8">
        <f t="shared" si="659"/>
        <v>1.5177391080515368</v>
      </c>
      <c r="F4682" s="9">
        <f t="shared" si="660"/>
        <v>14.135727310361492</v>
      </c>
      <c r="G4682" s="10">
        <f t="shared" si="664"/>
        <v>232.13340877910596</v>
      </c>
      <c r="I4682">
        <f t="shared" si="661"/>
        <v>46.770000000004202</v>
      </c>
      <c r="J4682" s="17">
        <f t="shared" si="662"/>
        <v>103995.76713303947</v>
      </c>
      <c r="K4682" s="12">
        <f t="shared" si="665"/>
        <v>635698.39820491034</v>
      </c>
    </row>
    <row r="4683" spans="1:11" x14ac:dyDescent="0.3">
      <c r="A4683">
        <v>46.7800000000042</v>
      </c>
      <c r="B4683" s="7">
        <f t="shared" si="663"/>
        <v>111.98058833892067</v>
      </c>
      <c r="C4683" s="8">
        <f t="shared" si="657"/>
        <v>16.425206435738023</v>
      </c>
      <c r="D4683" s="8">
        <f t="shared" si="658"/>
        <v>10.821888355862633</v>
      </c>
      <c r="E4683" s="8">
        <f t="shared" si="659"/>
        <v>1.5177763709639323</v>
      </c>
      <c r="F4683" s="9">
        <f t="shared" si="660"/>
        <v>14.13595869072952</v>
      </c>
      <c r="G4683" s="10">
        <f t="shared" si="664"/>
        <v>232.18603966229736</v>
      </c>
      <c r="I4683">
        <f t="shared" si="661"/>
        <v>46.7800000000042</v>
      </c>
      <c r="J4683" s="17">
        <f t="shared" si="662"/>
        <v>104019.34576870922</v>
      </c>
      <c r="K4683" s="12">
        <f t="shared" si="665"/>
        <v>636090.72916591901</v>
      </c>
    </row>
    <row r="4684" spans="1:11" x14ac:dyDescent="0.3">
      <c r="A4684">
        <v>46.790000000004198</v>
      </c>
      <c r="B4684" s="7">
        <f t="shared" si="663"/>
        <v>111.93450268710316</v>
      </c>
      <c r="C4684" s="8">
        <f t="shared" si="657"/>
        <v>16.428659895498122</v>
      </c>
      <c r="D4684" s="8">
        <f t="shared" si="658"/>
        <v>10.82389922176799</v>
      </c>
      <c r="E4684" s="8">
        <f t="shared" si="659"/>
        <v>1.5178134569525901</v>
      </c>
      <c r="F4684" s="9">
        <f t="shared" si="660"/>
        <v>14.136188970627222</v>
      </c>
      <c r="G4684" s="10">
        <f t="shared" si="664"/>
        <v>232.23864081692631</v>
      </c>
      <c r="I4684">
        <f t="shared" si="661"/>
        <v>46.790000000004198</v>
      </c>
      <c r="J4684" s="17">
        <f t="shared" si="662"/>
        <v>104042.91108598298</v>
      </c>
      <c r="K4684" s="12">
        <f t="shared" si="665"/>
        <v>636483.21832404565</v>
      </c>
    </row>
    <row r="4685" spans="1:11" x14ac:dyDescent="0.3">
      <c r="A4685">
        <v>46.800000000004196</v>
      </c>
      <c r="B4685" s="7">
        <f t="shared" si="663"/>
        <v>111.88840451484481</v>
      </c>
      <c r="C4685" s="8">
        <f t="shared" si="657"/>
        <v>16.43211241728531</v>
      </c>
      <c r="D4685" s="8">
        <f t="shared" si="658"/>
        <v>10.825910633980639</v>
      </c>
      <c r="E4685" s="8">
        <f t="shared" si="659"/>
        <v>1.5178503659274432</v>
      </c>
      <c r="F4685" s="9">
        <f t="shared" si="660"/>
        <v>14.13641814952225</v>
      </c>
      <c r="G4685" s="10">
        <f t="shared" si="664"/>
        <v>232.29121221070199</v>
      </c>
      <c r="I4685">
        <f t="shared" si="661"/>
        <v>46.800000000004196</v>
      </c>
      <c r="J4685" s="17">
        <f t="shared" si="662"/>
        <v>104066.46307039449</v>
      </c>
      <c r="K4685" s="12">
        <f t="shared" si="665"/>
        <v>636875.86570924951</v>
      </c>
    </row>
    <row r="4686" spans="1:11" x14ac:dyDescent="0.3">
      <c r="A4686">
        <v>46.810000000004202</v>
      </c>
      <c r="B4686" s="7">
        <f t="shared" si="663"/>
        <v>111.84229380446919</v>
      </c>
      <c r="C4686" s="8">
        <f t="shared" si="657"/>
        <v>16.435564000285822</v>
      </c>
      <c r="D4686" s="8">
        <f t="shared" si="658"/>
        <v>10.827922593271859</v>
      </c>
      <c r="E4686" s="8">
        <f t="shared" si="659"/>
        <v>1.5178870977982777</v>
      </c>
      <c r="F4686" s="9">
        <f t="shared" si="660"/>
        <v>14.136646226881229</v>
      </c>
      <c r="G4686" s="10">
        <f t="shared" si="664"/>
        <v>232.34375381130553</v>
      </c>
      <c r="I4686">
        <f t="shared" si="661"/>
        <v>46.810000000004202</v>
      </c>
      <c r="J4686" s="17">
        <f t="shared" si="662"/>
        <v>104090.00170746488</v>
      </c>
      <c r="K4686" s="12">
        <f t="shared" si="665"/>
        <v>637268.67135148903</v>
      </c>
    </row>
    <row r="4687" spans="1:11" x14ac:dyDescent="0.3">
      <c r="A4687">
        <v>46.8200000000042</v>
      </c>
      <c r="B4687" s="7">
        <f t="shared" si="663"/>
        <v>111.79617053826784</v>
      </c>
      <c r="C4687" s="8">
        <f t="shared" si="657"/>
        <v>16.439014643685216</v>
      </c>
      <c r="D4687" s="8">
        <f t="shared" si="658"/>
        <v>10.829935100414326</v>
      </c>
      <c r="E4687" s="8">
        <f t="shared" si="659"/>
        <v>1.5179236524747317</v>
      </c>
      <c r="F4687" s="9">
        <f t="shared" si="660"/>
        <v>14.136873202169758</v>
      </c>
      <c r="G4687" s="10">
        <f t="shared" si="664"/>
        <v>232.39626558638975</v>
      </c>
      <c r="I4687">
        <f t="shared" si="661"/>
        <v>46.8200000000042</v>
      </c>
      <c r="J4687" s="17">
        <f t="shared" si="662"/>
        <v>104113.52698270261</v>
      </c>
      <c r="K4687" s="12">
        <f t="shared" si="665"/>
        <v>637661.63528071914</v>
      </c>
    </row>
    <row r="4688" spans="1:11" x14ac:dyDescent="0.3">
      <c r="A4688">
        <v>46.830000000004198</v>
      </c>
      <c r="B4688" s="7">
        <f t="shared" si="663"/>
        <v>111.75003469850004</v>
      </c>
      <c r="C4688" s="8">
        <f t="shared" si="657"/>
        <v>16.442464346668388</v>
      </c>
      <c r="D4688" s="8">
        <f t="shared" si="658"/>
        <v>10.831948156182129</v>
      </c>
      <c r="E4688" s="8">
        <f t="shared" si="659"/>
        <v>1.5179600298662954</v>
      </c>
      <c r="F4688" s="9">
        <f t="shared" si="660"/>
        <v>14.137099074852401</v>
      </c>
      <c r="G4688" s="10">
        <f t="shared" si="664"/>
        <v>232.44874750357926</v>
      </c>
      <c r="I4688">
        <f t="shared" si="661"/>
        <v>46.830000000004198</v>
      </c>
      <c r="J4688" s="17">
        <f t="shared" si="662"/>
        <v>104137.03888160351</v>
      </c>
      <c r="K4688" s="12">
        <f t="shared" si="665"/>
        <v>638054.75752689701</v>
      </c>
    </row>
    <row r="4689" spans="1:11" x14ac:dyDescent="0.3">
      <c r="A4689">
        <v>46.840000000004203</v>
      </c>
      <c r="B4689" s="7">
        <f t="shared" si="663"/>
        <v>111.70388626739251</v>
      </c>
      <c r="C4689" s="8">
        <f t="shared" si="657"/>
        <v>16.445913108419575</v>
      </c>
      <c r="D4689" s="8">
        <f t="shared" si="658"/>
        <v>10.833961761350769</v>
      </c>
      <c r="E4689" s="8">
        <f t="shared" si="659"/>
        <v>1.5179962298823095</v>
      </c>
      <c r="F4689" s="9">
        <f t="shared" si="660"/>
        <v>14.137323844392679</v>
      </c>
      <c r="G4689" s="10">
        <f t="shared" si="664"/>
        <v>232.50119953047016</v>
      </c>
      <c r="I4689">
        <f t="shared" si="661"/>
        <v>46.840000000004203</v>
      </c>
      <c r="J4689" s="17">
        <f t="shared" si="662"/>
        <v>104160.53738965064</v>
      </c>
      <c r="K4689" s="12">
        <f t="shared" si="665"/>
        <v>638448.03811997874</v>
      </c>
    </row>
    <row r="4690" spans="1:11" x14ac:dyDescent="0.3">
      <c r="A4690">
        <v>46.850000000004201</v>
      </c>
      <c r="B4690" s="7">
        <f t="shared" si="663"/>
        <v>111.65772522713986</v>
      </c>
      <c r="C4690" s="8">
        <f t="shared" si="657"/>
        <v>16.449360928122335</v>
      </c>
      <c r="D4690" s="8">
        <f t="shared" si="658"/>
        <v>10.835975916697157</v>
      </c>
      <c r="E4690" s="8">
        <f t="shared" si="659"/>
        <v>1.5180322524319672</v>
      </c>
      <c r="F4690" s="9">
        <f t="shared" si="660"/>
        <v>14.137547510253093</v>
      </c>
      <c r="G4690" s="10">
        <f t="shared" si="664"/>
        <v>232.55362163463042</v>
      </c>
      <c r="I4690">
        <f t="shared" si="661"/>
        <v>46.850000000004201</v>
      </c>
      <c r="J4690" s="17">
        <f t="shared" si="662"/>
        <v>104184.02249231443</v>
      </c>
      <c r="K4690" s="12">
        <f t="shared" si="665"/>
        <v>638841.47708991822</v>
      </c>
    </row>
    <row r="4691" spans="1:11" x14ac:dyDescent="0.3">
      <c r="A4691">
        <v>46.860000000004199</v>
      </c>
      <c r="B4691" s="7">
        <f t="shared" si="663"/>
        <v>111.611551559904</v>
      </c>
      <c r="C4691" s="8">
        <f t="shared" si="657"/>
        <v>16.452807804959555</v>
      </c>
      <c r="D4691" s="8">
        <f t="shared" si="658"/>
        <v>10.837990622999619</v>
      </c>
      <c r="E4691" s="8">
        <f t="shared" si="659"/>
        <v>1.518068097424311</v>
      </c>
      <c r="F4691" s="9">
        <f t="shared" si="660"/>
        <v>14.137770071895092</v>
      </c>
      <c r="G4691" s="10">
        <f t="shared" si="664"/>
        <v>232.6060137835992</v>
      </c>
      <c r="I4691">
        <f t="shared" si="661"/>
        <v>46.860000000004199</v>
      </c>
      <c r="J4691" s="17">
        <f t="shared" si="662"/>
        <v>104207.49417505244</v>
      </c>
      <c r="K4691" s="12">
        <f t="shared" si="665"/>
        <v>639235.07446666865</v>
      </c>
    </row>
    <row r="4692" spans="1:11" x14ac:dyDescent="0.3">
      <c r="A4692">
        <v>46.870000000004197</v>
      </c>
      <c r="B4692" s="7">
        <f t="shared" si="663"/>
        <v>111.56536524781411</v>
      </c>
      <c r="C4692" s="8">
        <f t="shared" si="657"/>
        <v>16.456253738113467</v>
      </c>
      <c r="D4692" s="8">
        <f t="shared" si="658"/>
        <v>10.840005881037925</v>
      </c>
      <c r="E4692" s="8">
        <f t="shared" si="659"/>
        <v>1.5181037647682336</v>
      </c>
      <c r="F4692" s="9">
        <f t="shared" si="660"/>
        <v>14.13799152877908</v>
      </c>
      <c r="G4692" s="10">
        <f t="shared" si="664"/>
        <v>232.65837594488727</v>
      </c>
      <c r="I4692">
        <f t="shared" si="661"/>
        <v>46.870000000004197</v>
      </c>
      <c r="J4692" s="17">
        <f t="shared" si="662"/>
        <v>104230.9524233095</v>
      </c>
      <c r="K4692" s="12">
        <f t="shared" si="665"/>
        <v>639628.83028018533</v>
      </c>
    </row>
    <row r="4693" spans="1:11" x14ac:dyDescent="0.3">
      <c r="A4693">
        <v>46.880000000004202</v>
      </c>
      <c r="B4693" s="7">
        <f t="shared" si="663"/>
        <v>111.51916627296691</v>
      </c>
      <c r="C4693" s="8">
        <f t="shared" si="657"/>
        <v>16.45969872676562</v>
      </c>
      <c r="D4693" s="8">
        <f t="shared" si="658"/>
        <v>10.842021691593247</v>
      </c>
      <c r="E4693" s="8">
        <f t="shared" si="659"/>
        <v>1.5181392543724792</v>
      </c>
      <c r="F4693" s="9">
        <f t="shared" si="660"/>
        <v>14.138211880364427</v>
      </c>
      <c r="G4693" s="10">
        <f t="shared" si="664"/>
        <v>232.7107080859769</v>
      </c>
      <c r="I4693">
        <f t="shared" si="661"/>
        <v>46.880000000004202</v>
      </c>
      <c r="J4693" s="17">
        <f t="shared" si="662"/>
        <v>104254.39722251765</v>
      </c>
      <c r="K4693" s="12">
        <f t="shared" si="665"/>
        <v>640022.74456041923</v>
      </c>
    </row>
    <row r="4694" spans="1:11" x14ac:dyDescent="0.3">
      <c r="A4694">
        <v>46.8900000000042</v>
      </c>
      <c r="B4694" s="7">
        <f t="shared" si="663"/>
        <v>111.47295461742618</v>
      </c>
      <c r="C4694" s="8">
        <f t="shared" ref="C4694:C4757" si="666">IF(A4694&gt;(B$3/2),((B$3^2)/8)*((PI()*2-(PI()*B4694/180)+(SIN(B4694*2*PI()/360))))/144,((B$3)^2)/8*((PI()*B4694/180-SIN(B4694*2*PI()/360)))/144)</f>
        <v>16.463142770096884</v>
      </c>
      <c r="D4694" s="8">
        <f t="shared" ref="D4694:D4757" si="667">IF(A4694&gt;(B$3/2),(PI()*B$3*(360-B4694)/360)/12,(PI()*B$3*B4694)/360/12)</f>
        <v>10.844038055448207</v>
      </c>
      <c r="E4694" s="8">
        <f t="shared" ref="E4694:E4757" si="668">IFERROR(C4694/D4694,0)</f>
        <v>1.5181745661456392</v>
      </c>
      <c r="F4694" s="9">
        <f t="shared" ref="F4694:F4757" si="669">1.486/B$2*((E4694)^0.6667*B$1^0.5)</f>
        <v>14.138431126109442</v>
      </c>
      <c r="G4694" s="10">
        <f t="shared" si="664"/>
        <v>232.76301017432141</v>
      </c>
      <c r="I4694">
        <f t="shared" ref="I4694:I4757" si="670">A4694</f>
        <v>46.8900000000042</v>
      </c>
      <c r="J4694" s="17">
        <f t="shared" ref="J4694:J4757" si="671">G4694*448</f>
        <v>104277.82855809599</v>
      </c>
      <c r="K4694" s="12">
        <f t="shared" si="665"/>
        <v>640416.81733732228</v>
      </c>
    </row>
    <row r="4695" spans="1:11" x14ac:dyDescent="0.3">
      <c r="A4695">
        <v>46.900000000004198</v>
      </c>
      <c r="B4695" s="7">
        <f t="shared" si="663"/>
        <v>111.42673026322279</v>
      </c>
      <c r="C4695" s="8">
        <f t="shared" si="666"/>
        <v>16.466585867287471</v>
      </c>
      <c r="D4695" s="8">
        <f t="shared" si="667"/>
        <v>10.846054973386851</v>
      </c>
      <c r="E4695" s="8">
        <f t="shared" si="668"/>
        <v>1.5182096999961563</v>
      </c>
      <c r="F4695" s="9">
        <f t="shared" si="669"/>
        <v>14.138649265471397</v>
      </c>
      <c r="G4695" s="10">
        <f t="shared" si="664"/>
        <v>232.81528217734569</v>
      </c>
      <c r="I4695">
        <f t="shared" si="670"/>
        <v>46.900000000004198</v>
      </c>
      <c r="J4695" s="17">
        <f t="shared" si="671"/>
        <v>104301.24641545088</v>
      </c>
      <c r="K4695" s="12">
        <f t="shared" si="665"/>
        <v>640811.04864084488</v>
      </c>
    </row>
    <row r="4696" spans="1:11" x14ac:dyDescent="0.3">
      <c r="A4696">
        <v>46.910000000004203</v>
      </c>
      <c r="B4696" s="7">
        <f t="shared" si="663"/>
        <v>111.38049319235465</v>
      </c>
      <c r="C4696" s="8">
        <f t="shared" si="666"/>
        <v>16.470028017516903</v>
      </c>
      <c r="D4696" s="8">
        <f t="shared" si="667"/>
        <v>10.848072446194669</v>
      </c>
      <c r="E4696" s="8">
        <f t="shared" si="668"/>
        <v>1.5182446558323204</v>
      </c>
      <c r="F4696" s="9">
        <f t="shared" si="669"/>
        <v>14.138866297906501</v>
      </c>
      <c r="G4696" s="10">
        <f t="shared" si="664"/>
        <v>232.86752406244557</v>
      </c>
      <c r="I4696">
        <f t="shared" si="670"/>
        <v>46.910000000004203</v>
      </c>
      <c r="J4696" s="17">
        <f t="shared" si="671"/>
        <v>104324.65077997561</v>
      </c>
      <c r="K4696" s="12">
        <f t="shared" si="665"/>
        <v>641205.43850094068</v>
      </c>
    </row>
    <row r="4697" spans="1:11" x14ac:dyDescent="0.3">
      <c r="A4697">
        <v>46.920000000004201</v>
      </c>
      <c r="B4697" s="7">
        <f t="shared" si="663"/>
        <v>111.33424338678685</v>
      </c>
      <c r="C4697" s="8">
        <f t="shared" si="666"/>
        <v>16.473469219964024</v>
      </c>
      <c r="D4697" s="8">
        <f t="shared" si="667"/>
        <v>10.850090474658581</v>
      </c>
      <c r="E4697" s="8">
        <f t="shared" si="668"/>
        <v>1.5182794335622711</v>
      </c>
      <c r="F4697" s="9">
        <f t="shared" si="669"/>
        <v>14.13908222286992</v>
      </c>
      <c r="G4697" s="10">
        <f t="shared" si="664"/>
        <v>232.91973579698814</v>
      </c>
      <c r="I4697">
        <f t="shared" si="670"/>
        <v>46.920000000004201</v>
      </c>
      <c r="J4697" s="17">
        <f t="shared" si="671"/>
        <v>104348.04163705069</v>
      </c>
      <c r="K4697" s="12">
        <f t="shared" si="665"/>
        <v>641599.9869475537</v>
      </c>
    </row>
    <row r="4698" spans="1:11" x14ac:dyDescent="0.3">
      <c r="A4698">
        <v>46.930000000004199</v>
      </c>
      <c r="B4698" s="7">
        <f t="shared" si="663"/>
        <v>111.28798082845108</v>
      </c>
      <c r="C4698" s="8">
        <f t="shared" si="666"/>
        <v>16.476909473806998</v>
      </c>
      <c r="D4698" s="8">
        <f t="shared" si="667"/>
        <v>10.85210905956697</v>
      </c>
      <c r="E4698" s="8">
        <f t="shared" si="668"/>
        <v>1.5183140330939942</v>
      </c>
      <c r="F4698" s="9">
        <f t="shared" si="669"/>
        <v>14.139297039815746</v>
      </c>
      <c r="G4698" s="10">
        <f t="shared" si="664"/>
        <v>232.97191734831131</v>
      </c>
      <c r="I4698">
        <f t="shared" si="670"/>
        <v>46.930000000004199</v>
      </c>
      <c r="J4698" s="17">
        <f t="shared" si="671"/>
        <v>104371.41897204347</v>
      </c>
      <c r="K4698" s="12">
        <f t="shared" si="665"/>
        <v>641994.69401063758</v>
      </c>
    </row>
    <row r="4699" spans="1:11" x14ac:dyDescent="0.3">
      <c r="A4699">
        <v>46.940000000004197</v>
      </c>
      <c r="B4699" s="7">
        <f t="shared" si="663"/>
        <v>111.24170549924565</v>
      </c>
      <c r="C4699" s="8">
        <f t="shared" si="666"/>
        <v>16.480348778223338</v>
      </c>
      <c r="D4699" s="8">
        <f t="shared" si="667"/>
        <v>10.854128201709665</v>
      </c>
      <c r="E4699" s="8">
        <f t="shared" si="668"/>
        <v>1.5183484543353256</v>
      </c>
      <c r="F4699" s="9">
        <f t="shared" si="669"/>
        <v>14.139510748197027</v>
      </c>
      <c r="G4699" s="10">
        <f t="shared" si="664"/>
        <v>233.02406868372464</v>
      </c>
      <c r="I4699">
        <f t="shared" si="670"/>
        <v>46.940000000004197</v>
      </c>
      <c r="J4699" s="17">
        <f t="shared" si="671"/>
        <v>104394.78277030864</v>
      </c>
      <c r="K4699" s="12">
        <f t="shared" si="665"/>
        <v>642389.55972013832</v>
      </c>
    </row>
    <row r="4700" spans="1:11" x14ac:dyDescent="0.3">
      <c r="A4700">
        <v>46.950000000004202</v>
      </c>
      <c r="B4700" s="7">
        <f t="shared" si="663"/>
        <v>111.19541738103592</v>
      </c>
      <c r="C4700" s="8">
        <f t="shared" si="666"/>
        <v>16.483787132389839</v>
      </c>
      <c r="D4700" s="8">
        <f t="shared" si="667"/>
        <v>10.856147901877948</v>
      </c>
      <c r="E4700" s="8">
        <f t="shared" si="668"/>
        <v>1.5183826971939463</v>
      </c>
      <c r="F4700" s="9">
        <f t="shared" si="669"/>
        <v>14.139723347465743</v>
      </c>
      <c r="G4700" s="10">
        <f t="shared" si="664"/>
        <v>233.07618977050799</v>
      </c>
      <c r="I4700">
        <f t="shared" si="670"/>
        <v>46.950000000004202</v>
      </c>
      <c r="J4700" s="17">
        <f t="shared" si="671"/>
        <v>104418.13301718759</v>
      </c>
      <c r="K4700" s="12">
        <f t="shared" si="665"/>
        <v>642784.5841060041</v>
      </c>
    </row>
    <row r="4701" spans="1:11" x14ac:dyDescent="0.3">
      <c r="A4701">
        <v>46.9600000000042</v>
      </c>
      <c r="B4701" s="7">
        <f t="shared" si="663"/>
        <v>111.14911645565357</v>
      </c>
      <c r="C4701" s="8">
        <f t="shared" si="666"/>
        <v>16.487224535482625</v>
      </c>
      <c r="D4701" s="8">
        <f t="shared" si="667"/>
        <v>10.858168160864553</v>
      </c>
      <c r="E4701" s="8">
        <f t="shared" si="668"/>
        <v>1.5184167615773849</v>
      </c>
      <c r="F4701" s="9">
        <f t="shared" si="669"/>
        <v>14.139934837072808</v>
      </c>
      <c r="G4701" s="10">
        <f t="shared" si="664"/>
        <v>233.1282805759123</v>
      </c>
      <c r="I4701">
        <f t="shared" si="670"/>
        <v>46.9600000000042</v>
      </c>
      <c r="J4701" s="17">
        <f t="shared" si="671"/>
        <v>104441.4696980087</v>
      </c>
      <c r="K4701" s="12">
        <f t="shared" si="665"/>
        <v>643179.76719818055</v>
      </c>
    </row>
    <row r="4702" spans="1:11" x14ac:dyDescent="0.3">
      <c r="A4702">
        <v>46.970000000004198</v>
      </c>
      <c r="B4702" s="7">
        <f t="shared" si="663"/>
        <v>111.10280270489687</v>
      </c>
      <c r="C4702" s="8">
        <f t="shared" si="666"/>
        <v>16.490660986677135</v>
      </c>
      <c r="D4702" s="8">
        <f t="shared" si="667"/>
        <v>10.860188979463684</v>
      </c>
      <c r="E4702" s="8">
        <f t="shared" si="668"/>
        <v>1.5184506473930166</v>
      </c>
      <c r="F4702" s="9">
        <f t="shared" si="669"/>
        <v>14.14014521646806</v>
      </c>
      <c r="G4702" s="10">
        <f t="shared" si="664"/>
        <v>233.18034106715913</v>
      </c>
      <c r="I4702">
        <f t="shared" si="670"/>
        <v>46.970000000004198</v>
      </c>
      <c r="J4702" s="17">
        <f t="shared" si="671"/>
        <v>104464.79279808729</v>
      </c>
      <c r="K4702" s="12">
        <f t="shared" si="665"/>
        <v>643575.10902661469</v>
      </c>
    </row>
    <row r="4703" spans="1:11" x14ac:dyDescent="0.3">
      <c r="A4703">
        <v>46.980000000004203</v>
      </c>
      <c r="B4703" s="7">
        <f t="shared" si="663"/>
        <v>111.0564761105303</v>
      </c>
      <c r="C4703" s="8">
        <f t="shared" si="666"/>
        <v>16.494096485148145</v>
      </c>
      <c r="D4703" s="8">
        <f t="shared" si="667"/>
        <v>10.862210358471016</v>
      </c>
      <c r="E4703" s="8">
        <f t="shared" si="668"/>
        <v>1.5184843545480631</v>
      </c>
      <c r="F4703" s="9">
        <f t="shared" si="669"/>
        <v>14.140354485100284</v>
      </c>
      <c r="G4703" s="10">
        <f t="shared" si="664"/>
        <v>233.2323712114414</v>
      </c>
      <c r="I4703">
        <f t="shared" si="670"/>
        <v>46.980000000004203</v>
      </c>
      <c r="J4703" s="17">
        <f t="shared" si="671"/>
        <v>104488.10230272575</v>
      </c>
      <c r="K4703" s="12">
        <f t="shared" si="665"/>
        <v>643970.60962125205</v>
      </c>
    </row>
    <row r="4704" spans="1:11" x14ac:dyDescent="0.3">
      <c r="A4704">
        <v>46.990000000004201</v>
      </c>
      <c r="B4704" s="7">
        <f t="shared" si="663"/>
        <v>111.01013665428503</v>
      </c>
      <c r="C4704" s="8">
        <f t="shared" si="666"/>
        <v>16.497531030069695</v>
      </c>
      <c r="D4704" s="8">
        <f t="shared" si="667"/>
        <v>10.864232298683675</v>
      </c>
      <c r="E4704" s="8">
        <f t="shared" si="668"/>
        <v>1.5185178829495902</v>
      </c>
      <c r="F4704" s="9">
        <f t="shared" si="669"/>
        <v>14.140562642417175</v>
      </c>
      <c r="G4704" s="10">
        <f t="shared" si="664"/>
        <v>233.28437097592166</v>
      </c>
      <c r="I4704">
        <f t="shared" si="670"/>
        <v>46.990000000004201</v>
      </c>
      <c r="J4704" s="17">
        <f t="shared" si="671"/>
        <v>104511.3981972129</v>
      </c>
      <c r="K4704" s="12">
        <f t="shared" si="665"/>
        <v>644366.26901203592</v>
      </c>
    </row>
    <row r="4705" spans="1:11" x14ac:dyDescent="0.3">
      <c r="A4705">
        <v>47.000000000004199</v>
      </c>
      <c r="B4705" s="7">
        <f t="shared" si="663"/>
        <v>110.96378431785799</v>
      </c>
      <c r="C4705" s="8">
        <f t="shared" si="666"/>
        <v>16.500964620615193</v>
      </c>
      <c r="D4705" s="8">
        <f t="shared" si="667"/>
        <v>10.866254800900286</v>
      </c>
      <c r="E4705" s="8">
        <f t="shared" si="668"/>
        <v>1.5185512325045114</v>
      </c>
      <c r="F4705" s="9">
        <f t="shared" si="669"/>
        <v>14.140769687865367</v>
      </c>
      <c r="G4705" s="10">
        <f t="shared" si="664"/>
        <v>233.33634032773418</v>
      </c>
      <c r="I4705">
        <f t="shared" si="670"/>
        <v>47.000000000004199</v>
      </c>
      <c r="J4705" s="17">
        <f t="shared" si="671"/>
        <v>104534.68046682491</v>
      </c>
      <c r="K4705" s="12">
        <f t="shared" si="665"/>
        <v>644762.08722891007</v>
      </c>
    </row>
    <row r="4706" spans="1:11" x14ac:dyDescent="0.3">
      <c r="A4706">
        <v>47.010000000004197</v>
      </c>
      <c r="B4706" s="7">
        <f t="shared" si="663"/>
        <v>110.91741908291255</v>
      </c>
      <c r="C4706" s="8">
        <f t="shared" si="666"/>
        <v>16.504397255957311</v>
      </c>
      <c r="D4706" s="8">
        <f t="shared" si="667"/>
        <v>10.86827786592093</v>
      </c>
      <c r="E4706" s="8">
        <f t="shared" si="668"/>
        <v>1.518584403119583</v>
      </c>
      <c r="F4706" s="9">
        <f t="shared" si="669"/>
        <v>14.14097562089041</v>
      </c>
      <c r="G4706" s="10">
        <f t="shared" si="664"/>
        <v>233.38827923398293</v>
      </c>
      <c r="I4706">
        <f t="shared" si="670"/>
        <v>47.010000000004197</v>
      </c>
      <c r="J4706" s="17">
        <f t="shared" si="671"/>
        <v>104557.94909682435</v>
      </c>
      <c r="K4706" s="12">
        <f t="shared" si="665"/>
        <v>645158.06430181779</v>
      </c>
    </row>
    <row r="4707" spans="1:11" x14ac:dyDescent="0.3">
      <c r="A4707">
        <v>47.020000000004202</v>
      </c>
      <c r="B4707" s="7">
        <f t="shared" si="663"/>
        <v>110.87104093107783</v>
      </c>
      <c r="C4707" s="8">
        <f t="shared" si="666"/>
        <v>16.507828935268073</v>
      </c>
      <c r="D4707" s="8">
        <f t="shared" si="667"/>
        <v>10.870301494547194</v>
      </c>
      <c r="E4707" s="8">
        <f t="shared" si="668"/>
        <v>1.5186173947014072</v>
      </c>
      <c r="F4707" s="9">
        <f t="shared" si="669"/>
        <v>14.14118044093677</v>
      </c>
      <c r="G4707" s="10">
        <f t="shared" si="664"/>
        <v>233.44018766174293</v>
      </c>
      <c r="I4707">
        <f t="shared" si="670"/>
        <v>47.020000000004202</v>
      </c>
      <c r="J4707" s="17">
        <f t="shared" si="671"/>
        <v>104581.20407246082</v>
      </c>
      <c r="K4707" s="12">
        <f t="shared" si="665"/>
        <v>645554.20026070275</v>
      </c>
    </row>
    <row r="4708" spans="1:11" x14ac:dyDescent="0.3">
      <c r="A4708">
        <v>47.0300000000042</v>
      </c>
      <c r="B4708" s="7">
        <f t="shared" si="663"/>
        <v>110.82464984394916</v>
      </c>
      <c r="C4708" s="8">
        <f t="shared" si="666"/>
        <v>16.511259657718767</v>
      </c>
      <c r="D4708" s="8">
        <f t="shared" si="667"/>
        <v>10.872325687582133</v>
      </c>
      <c r="E4708" s="8">
        <f t="shared" si="668"/>
        <v>1.5186502071564287</v>
      </c>
      <c r="F4708" s="9">
        <f t="shared" si="669"/>
        <v>14.141384147447827</v>
      </c>
      <c r="G4708" s="10">
        <f t="shared" si="664"/>
        <v>233.492065578059</v>
      </c>
      <c r="I4708">
        <f t="shared" si="670"/>
        <v>47.0300000000042</v>
      </c>
      <c r="J4708" s="17">
        <f t="shared" si="671"/>
        <v>104604.44537897043</v>
      </c>
      <c r="K4708" s="12">
        <f t="shared" si="665"/>
        <v>645950.49513550405</v>
      </c>
    </row>
    <row r="4709" spans="1:11" x14ac:dyDescent="0.3">
      <c r="A4709">
        <v>47.040000000004198</v>
      </c>
      <c r="B4709" s="7">
        <f t="shared" si="663"/>
        <v>110.77824580308756</v>
      </c>
      <c r="C4709" s="8">
        <f t="shared" si="666"/>
        <v>16.514689422480021</v>
      </c>
      <c r="D4709" s="8">
        <f t="shared" si="667"/>
        <v>10.874350445830297</v>
      </c>
      <c r="E4709" s="8">
        <f t="shared" si="668"/>
        <v>1.5186828403909383</v>
      </c>
      <c r="F4709" s="9">
        <f t="shared" si="669"/>
        <v>14.141586739865891</v>
      </c>
      <c r="G4709" s="10">
        <f t="shared" si="664"/>
        <v>233.54391294994696</v>
      </c>
      <c r="I4709">
        <f t="shared" si="670"/>
        <v>47.040000000004198</v>
      </c>
      <c r="J4709" s="17">
        <f t="shared" si="671"/>
        <v>104627.67300157624</v>
      </c>
      <c r="K4709" s="12">
        <f t="shared" si="665"/>
        <v>646346.948956165</v>
      </c>
    </row>
    <row r="4710" spans="1:11" x14ac:dyDescent="0.3">
      <c r="A4710">
        <v>47.050000000004196</v>
      </c>
      <c r="B4710" s="7">
        <f t="shared" si="663"/>
        <v>110.73182879001979</v>
      </c>
      <c r="C4710" s="8">
        <f t="shared" si="666"/>
        <v>16.51811822872175</v>
      </c>
      <c r="D4710" s="8">
        <f t="shared" si="667"/>
        <v>10.876375770097729</v>
      </c>
      <c r="E4710" s="8">
        <f t="shared" si="668"/>
        <v>1.5187152943110689</v>
      </c>
      <c r="F4710" s="9">
        <f t="shared" si="669"/>
        <v>14.141788217632174</v>
      </c>
      <c r="G4710" s="10">
        <f t="shared" si="664"/>
        <v>233.59572974439249</v>
      </c>
      <c r="I4710">
        <f t="shared" si="670"/>
        <v>47.050000000004196</v>
      </c>
      <c r="J4710" s="17">
        <f t="shared" si="671"/>
        <v>104650.88692548784</v>
      </c>
      <c r="K4710" s="12">
        <f t="shared" si="665"/>
        <v>646743.56175262306</v>
      </c>
    </row>
    <row r="4711" spans="1:11" x14ac:dyDescent="0.3">
      <c r="A4711">
        <v>47.060000000004202</v>
      </c>
      <c r="B4711" s="7">
        <f t="shared" si="663"/>
        <v>110.68539878623827</v>
      </c>
      <c r="C4711" s="8">
        <f t="shared" si="666"/>
        <v>16.521546075613184</v>
      </c>
      <c r="D4711" s="8">
        <f t="shared" si="667"/>
        <v>10.878401661191981</v>
      </c>
      <c r="E4711" s="8">
        <f t="shared" si="668"/>
        <v>1.5187475688227958</v>
      </c>
      <c r="F4711" s="9">
        <f t="shared" si="669"/>
        <v>14.141988580186791</v>
      </c>
      <c r="G4711" s="10">
        <f t="shared" si="664"/>
        <v>233.64751592835154</v>
      </c>
      <c r="I4711">
        <f t="shared" si="670"/>
        <v>47.060000000004202</v>
      </c>
      <c r="J4711" s="17">
        <f t="shared" si="671"/>
        <v>104674.08713590149</v>
      </c>
      <c r="K4711" s="12">
        <f t="shared" si="665"/>
        <v>647140.33355482016</v>
      </c>
    </row>
    <row r="4712" spans="1:11" x14ac:dyDescent="0.3">
      <c r="A4712">
        <v>47.0700000000042</v>
      </c>
      <c r="B4712" s="7">
        <f t="shared" si="663"/>
        <v>110.638955773201</v>
      </c>
      <c r="C4712" s="8">
        <f t="shared" si="666"/>
        <v>16.524972962322842</v>
      </c>
      <c r="D4712" s="8">
        <f t="shared" si="667"/>
        <v>10.880428119922099</v>
      </c>
      <c r="E4712" s="8">
        <f t="shared" si="668"/>
        <v>1.5187796638319371</v>
      </c>
      <c r="F4712" s="9">
        <f t="shared" si="669"/>
        <v>14.142187826968767</v>
      </c>
      <c r="G4712" s="10">
        <f t="shared" si="664"/>
        <v>233.69927146875011</v>
      </c>
      <c r="I4712">
        <f t="shared" si="670"/>
        <v>47.0700000000042</v>
      </c>
      <c r="J4712" s="17">
        <f t="shared" si="671"/>
        <v>104697.27361800005</v>
      </c>
      <c r="K4712" s="12">
        <f t="shared" si="665"/>
        <v>647537.26439269434</v>
      </c>
    </row>
    <row r="4713" spans="1:11" x14ac:dyDescent="0.3">
      <c r="A4713">
        <v>47.080000000004198</v>
      </c>
      <c r="B4713" s="7">
        <f t="shared" si="663"/>
        <v>110.59249973233133</v>
      </c>
      <c r="C4713" s="8">
        <f t="shared" si="666"/>
        <v>16.528398888018557</v>
      </c>
      <c r="D4713" s="8">
        <f t="shared" si="667"/>
        <v>10.882455147098641</v>
      </c>
      <c r="E4713" s="8">
        <f t="shared" si="668"/>
        <v>1.5188115792441539</v>
      </c>
      <c r="F4713" s="9">
        <f t="shared" si="669"/>
        <v>14.142385957416034</v>
      </c>
      <c r="G4713" s="10">
        <f t="shared" si="664"/>
        <v>233.75099633248442</v>
      </c>
      <c r="I4713">
        <f t="shared" si="670"/>
        <v>47.080000000004198</v>
      </c>
      <c r="J4713" s="17">
        <f t="shared" si="671"/>
        <v>104720.44635695302</v>
      </c>
      <c r="K4713" s="12">
        <f t="shared" si="665"/>
        <v>647934.3542961831</v>
      </c>
    </row>
    <row r="4714" spans="1:11" x14ac:dyDescent="0.3">
      <c r="A4714">
        <v>47.090000000004203</v>
      </c>
      <c r="B4714" s="7">
        <f t="shared" si="663"/>
        <v>110.54603064501819</v>
      </c>
      <c r="C4714" s="8">
        <f t="shared" si="666"/>
        <v>16.531823851867454</v>
      </c>
      <c r="D4714" s="8">
        <f t="shared" si="667"/>
        <v>10.884482743533669</v>
      </c>
      <c r="E4714" s="8">
        <f t="shared" si="668"/>
        <v>1.5188433149649485</v>
      </c>
      <c r="F4714" s="9">
        <f t="shared" si="669"/>
        <v>14.142582970965426</v>
      </c>
      <c r="G4714" s="10">
        <f t="shared" si="664"/>
        <v>233.80269048642072</v>
      </c>
      <c r="I4714">
        <f t="shared" si="670"/>
        <v>47.090000000004203</v>
      </c>
      <c r="J4714" s="17">
        <f t="shared" si="671"/>
        <v>104743.60533791648</v>
      </c>
      <c r="K4714" s="12">
        <f t="shared" si="665"/>
        <v>648331.60329522402</v>
      </c>
    </row>
    <row r="4715" spans="1:11" x14ac:dyDescent="0.3">
      <c r="A4715">
        <v>47.100000000004201</v>
      </c>
      <c r="B4715" s="7">
        <f t="shared" si="663"/>
        <v>110.49954849261555</v>
      </c>
      <c r="C4715" s="8">
        <f t="shared" si="666"/>
        <v>16.535247853035958</v>
      </c>
      <c r="D4715" s="8">
        <f t="shared" si="667"/>
        <v>10.886510910040769</v>
      </c>
      <c r="E4715" s="8">
        <f t="shared" si="668"/>
        <v>1.5188748708996642</v>
      </c>
      <c r="F4715" s="9">
        <f t="shared" si="669"/>
        <v>14.14277886705267</v>
      </c>
      <c r="G4715" s="10">
        <f t="shared" si="664"/>
        <v>233.85435389739499</v>
      </c>
      <c r="I4715">
        <f t="shared" si="670"/>
        <v>47.100000000004201</v>
      </c>
      <c r="J4715" s="17">
        <f t="shared" si="671"/>
        <v>104766.75054603296</v>
      </c>
      <c r="K4715" s="12">
        <f t="shared" si="665"/>
        <v>648729.01141975203</v>
      </c>
    </row>
    <row r="4716" spans="1:11" x14ac:dyDescent="0.3">
      <c r="A4716">
        <v>47.110000000004199</v>
      </c>
      <c r="B4716" s="7">
        <f t="shared" si="663"/>
        <v>110.45305325644271</v>
      </c>
      <c r="C4716" s="8">
        <f t="shared" si="666"/>
        <v>16.53867089068979</v>
      </c>
      <c r="D4716" s="8">
        <f t="shared" si="667"/>
        <v>10.888539647435039</v>
      </c>
      <c r="E4716" s="8">
        <f t="shared" si="668"/>
        <v>1.5189062469534862</v>
      </c>
      <c r="F4716" s="9">
        <f t="shared" si="669"/>
        <v>14.142973645112395</v>
      </c>
      <c r="G4716" s="10">
        <f t="shared" si="664"/>
        <v>233.90598653221323</v>
      </c>
      <c r="I4716">
        <f t="shared" si="670"/>
        <v>47.110000000004199</v>
      </c>
      <c r="J4716" s="17">
        <f t="shared" si="671"/>
        <v>104789.88196643152</v>
      </c>
      <c r="K4716" s="12">
        <f t="shared" si="665"/>
        <v>649126.57869970612</v>
      </c>
    </row>
    <row r="4717" spans="1:11" x14ac:dyDescent="0.3">
      <c r="A4717">
        <v>47.120000000004197</v>
      </c>
      <c r="B4717" s="7">
        <f t="shared" si="663"/>
        <v>110.40654491778389</v>
      </c>
      <c r="C4717" s="8">
        <f t="shared" si="666"/>
        <v>16.542092963993969</v>
      </c>
      <c r="D4717" s="8">
        <f t="shared" si="667"/>
        <v>10.890568956533114</v>
      </c>
      <c r="E4717" s="8">
        <f t="shared" si="668"/>
        <v>1.5189374430314384</v>
      </c>
      <c r="F4717" s="9">
        <f t="shared" si="669"/>
        <v>14.143167304578109</v>
      </c>
      <c r="G4717" s="10">
        <f t="shared" si="664"/>
        <v>233.95758835765108</v>
      </c>
      <c r="I4717">
        <f t="shared" si="670"/>
        <v>47.120000000004197</v>
      </c>
      <c r="J4717" s="17">
        <f t="shared" si="671"/>
        <v>104812.99958422768</v>
      </c>
      <c r="K4717" s="12">
        <f t="shared" si="665"/>
        <v>649524.30516501796</v>
      </c>
    </row>
    <row r="4718" spans="1:11" x14ac:dyDescent="0.3">
      <c r="A4718">
        <v>47.130000000004202</v>
      </c>
      <c r="B4718" s="7">
        <f t="shared" si="663"/>
        <v>110.36002345788845</v>
      </c>
      <c r="C4718" s="8">
        <f t="shared" si="666"/>
        <v>16.545514072112809</v>
      </c>
      <c r="D4718" s="8">
        <f t="shared" si="667"/>
        <v>10.892598838153136</v>
      </c>
      <c r="E4718" s="8">
        <f t="shared" si="668"/>
        <v>1.5189684590383885</v>
      </c>
      <c r="F4718" s="9">
        <f t="shared" si="669"/>
        <v>14.143359844882234</v>
      </c>
      <c r="G4718" s="10">
        <f t="shared" si="664"/>
        <v>234.00915934045423</v>
      </c>
      <c r="I4718">
        <f t="shared" si="670"/>
        <v>47.130000000004202</v>
      </c>
      <c r="J4718" s="17">
        <f t="shared" si="671"/>
        <v>104836.10338452349</v>
      </c>
      <c r="K4718" s="12">
        <f t="shared" si="665"/>
        <v>649922.19084562489</v>
      </c>
    </row>
    <row r="4719" spans="1:11" x14ac:dyDescent="0.3">
      <c r="A4719">
        <v>47.1400000000042</v>
      </c>
      <c r="B4719" s="7">
        <f t="shared" si="663"/>
        <v>110.31348885797053</v>
      </c>
      <c r="C4719" s="8">
        <f t="shared" si="666"/>
        <v>16.548934214209908</v>
      </c>
      <c r="D4719" s="8">
        <f t="shared" si="667"/>
        <v>10.894629293114802</v>
      </c>
      <c r="E4719" s="8">
        <f t="shared" si="668"/>
        <v>1.518999294879039</v>
      </c>
      <c r="F4719" s="9">
        <f t="shared" si="669"/>
        <v>14.143551265456052</v>
      </c>
      <c r="G4719" s="10">
        <f t="shared" si="664"/>
        <v>234.0606994473375</v>
      </c>
      <c r="I4719">
        <f t="shared" si="670"/>
        <v>47.1400000000042</v>
      </c>
      <c r="J4719" s="17">
        <f t="shared" si="671"/>
        <v>104859.19335240719</v>
      </c>
      <c r="K4719" s="12">
        <f t="shared" si="665"/>
        <v>650320.23577145755</v>
      </c>
    </row>
    <row r="4720" spans="1:11" x14ac:dyDescent="0.3">
      <c r="A4720">
        <v>47.150000000004198</v>
      </c>
      <c r="B4720" s="7">
        <f t="shared" si="663"/>
        <v>110.26694109920903</v>
      </c>
      <c r="C4720" s="8">
        <f t="shared" si="666"/>
        <v>16.552353389448161</v>
      </c>
      <c r="D4720" s="8">
        <f t="shared" si="667"/>
        <v>10.896660322239335</v>
      </c>
      <c r="E4720" s="8">
        <f t="shared" si="668"/>
        <v>1.5190299504579348</v>
      </c>
      <c r="F4720" s="9">
        <f t="shared" si="669"/>
        <v>14.143741565729746</v>
      </c>
      <c r="G4720" s="10">
        <f t="shared" si="664"/>
        <v>234.1122086449856</v>
      </c>
      <c r="I4720">
        <f t="shared" si="670"/>
        <v>47.150000000004198</v>
      </c>
      <c r="J4720" s="17">
        <f t="shared" si="671"/>
        <v>104882.26947295354</v>
      </c>
      <c r="K4720" s="12">
        <f t="shared" si="665"/>
        <v>650718.43997245049</v>
      </c>
    </row>
    <row r="4721" spans="1:11" x14ac:dyDescent="0.3">
      <c r="A4721">
        <v>47.160000000004203</v>
      </c>
      <c r="B4721" s="7">
        <f t="shared" si="663"/>
        <v>110.22038016274772</v>
      </c>
      <c r="C4721" s="8">
        <f t="shared" si="666"/>
        <v>16.555771596989757</v>
      </c>
      <c r="D4721" s="8">
        <f t="shared" si="667"/>
        <v>10.898691926349487</v>
      </c>
      <c r="E4721" s="8">
        <f t="shared" si="668"/>
        <v>1.5190604256794611</v>
      </c>
      <c r="F4721" s="9">
        <f t="shared" si="669"/>
        <v>14.143930745132391</v>
      </c>
      <c r="G4721" s="10">
        <f t="shared" si="664"/>
        <v>234.16368690005299</v>
      </c>
      <c r="I4721">
        <f t="shared" si="670"/>
        <v>47.160000000004203</v>
      </c>
      <c r="J4721" s="17">
        <f t="shared" si="671"/>
        <v>104905.33173122373</v>
      </c>
      <c r="K4721" s="12">
        <f t="shared" si="665"/>
        <v>651116.80347853666</v>
      </c>
    </row>
    <row r="4722" spans="1:11" x14ac:dyDescent="0.3">
      <c r="A4722">
        <v>47.170000000004201</v>
      </c>
      <c r="B4722" s="7">
        <f t="shared" si="663"/>
        <v>110.17380602969472</v>
      </c>
      <c r="C4722" s="8">
        <f t="shared" si="666"/>
        <v>16.55918883599616</v>
      </c>
      <c r="D4722" s="8">
        <f t="shared" si="667"/>
        <v>10.900724106269578</v>
      </c>
      <c r="E4722" s="8">
        <f t="shared" si="668"/>
        <v>1.5190907204478372</v>
      </c>
      <c r="F4722" s="9">
        <f t="shared" si="669"/>
        <v>14.144118803091912</v>
      </c>
      <c r="G4722" s="10">
        <f t="shared" si="664"/>
        <v>234.21513417916296</v>
      </c>
      <c r="I4722">
        <f t="shared" si="670"/>
        <v>47.170000000004201</v>
      </c>
      <c r="J4722" s="17">
        <f t="shared" si="671"/>
        <v>104928.380112265</v>
      </c>
      <c r="K4722" s="12">
        <f t="shared" si="665"/>
        <v>651515.32631964516</v>
      </c>
    </row>
    <row r="4723" spans="1:11" x14ac:dyDescent="0.3">
      <c r="A4723">
        <v>47.180000000004298</v>
      </c>
      <c r="B4723" s="7">
        <f t="shared" si="663"/>
        <v>110.12721868112232</v>
      </c>
      <c r="C4723" s="8">
        <f t="shared" si="666"/>
        <v>16.562605105628172</v>
      </c>
      <c r="D4723" s="8">
        <f t="shared" si="667"/>
        <v>10.902756862825486</v>
      </c>
      <c r="E4723" s="8">
        <f t="shared" si="668"/>
        <v>1.5191208346671246</v>
      </c>
      <c r="F4723" s="9">
        <f t="shared" si="669"/>
        <v>14.144305739035136</v>
      </c>
      <c r="G4723" s="10">
        <f t="shared" si="664"/>
        <v>234.26655044890921</v>
      </c>
      <c r="I4723">
        <f t="shared" si="670"/>
        <v>47.180000000004298</v>
      </c>
      <c r="J4723" s="17">
        <f t="shared" si="671"/>
        <v>104951.41460111133</v>
      </c>
      <c r="K4723" s="12">
        <f t="shared" si="665"/>
        <v>651914.00852571253</v>
      </c>
    </row>
    <row r="4724" spans="1:11" x14ac:dyDescent="0.3">
      <c r="A4724">
        <v>47.190000000004297</v>
      </c>
      <c r="B4724" s="7">
        <f t="shared" si="663"/>
        <v>110.08061809806854</v>
      </c>
      <c r="C4724" s="8">
        <f t="shared" si="666"/>
        <v>16.566020405045762</v>
      </c>
      <c r="D4724" s="8">
        <f t="shared" si="667"/>
        <v>10.904790196844578</v>
      </c>
      <c r="E4724" s="8">
        <f t="shared" si="668"/>
        <v>1.5191507682412198</v>
      </c>
      <c r="F4724" s="9">
        <f t="shared" si="669"/>
        <v>14.144491552387754</v>
      </c>
      <c r="G4724" s="10">
        <f t="shared" si="664"/>
        <v>234.31793567585294</v>
      </c>
      <c r="I4724">
        <f t="shared" si="670"/>
        <v>47.190000000004297</v>
      </c>
      <c r="J4724" s="17">
        <f t="shared" si="671"/>
        <v>104974.43518278212</v>
      </c>
      <c r="K4724" s="12">
        <f t="shared" si="665"/>
        <v>652312.85012665996</v>
      </c>
    </row>
    <row r="4725" spans="1:11" x14ac:dyDescent="0.3">
      <c r="A4725">
        <v>47.200000000004302</v>
      </c>
      <c r="B4725" s="7">
        <f t="shared" si="663"/>
        <v>110.03400426153424</v>
      </c>
      <c r="C4725" s="8">
        <f t="shared" si="666"/>
        <v>16.569434733408304</v>
      </c>
      <c r="D4725" s="8">
        <f t="shared" si="667"/>
        <v>10.906824109155856</v>
      </c>
      <c r="E4725" s="8">
        <f t="shared" si="668"/>
        <v>1.5191805210738574</v>
      </c>
      <c r="F4725" s="9">
        <f t="shared" si="669"/>
        <v>14.144676242574322</v>
      </c>
      <c r="G4725" s="10">
        <f t="shared" si="664"/>
        <v>234.36928982652623</v>
      </c>
      <c r="I4725">
        <f t="shared" si="670"/>
        <v>47.200000000004302</v>
      </c>
      <c r="J4725" s="17">
        <f t="shared" si="671"/>
        <v>104997.44184228375</v>
      </c>
      <c r="K4725" s="12">
        <f t="shared" si="665"/>
        <v>652711.85115242202</v>
      </c>
    </row>
    <row r="4726" spans="1:11" x14ac:dyDescent="0.3">
      <c r="A4726">
        <v>47.2100000000043</v>
      </c>
      <c r="B4726" s="7">
        <f t="shared" si="663"/>
        <v>109.98737715248518</v>
      </c>
      <c r="C4726" s="8">
        <f t="shared" si="666"/>
        <v>16.572848089874398</v>
      </c>
      <c r="D4726" s="8">
        <f t="shared" si="667"/>
        <v>10.908858600589836</v>
      </c>
      <c r="E4726" s="8">
        <f t="shared" si="668"/>
        <v>1.5192100930686105</v>
      </c>
      <c r="F4726" s="9">
        <f t="shared" si="669"/>
        <v>14.144859809018284</v>
      </c>
      <c r="G4726" s="10">
        <f t="shared" si="664"/>
        <v>234.42061286742981</v>
      </c>
      <c r="I4726">
        <f t="shared" si="670"/>
        <v>47.2100000000043</v>
      </c>
      <c r="J4726" s="17">
        <f t="shared" si="671"/>
        <v>105020.43456460856</v>
      </c>
      <c r="K4726" s="12">
        <f t="shared" si="665"/>
        <v>653111.0116329242</v>
      </c>
    </row>
    <row r="4727" spans="1:11" x14ac:dyDescent="0.3">
      <c r="A4727">
        <v>47.220000000004298</v>
      </c>
      <c r="B4727" s="7">
        <f t="shared" si="663"/>
        <v>109.94073675185085</v>
      </c>
      <c r="C4727" s="8">
        <f t="shared" si="666"/>
        <v>16.576260473601941</v>
      </c>
      <c r="D4727" s="8">
        <f t="shared" si="667"/>
        <v>10.910893671978629</v>
      </c>
      <c r="E4727" s="8">
        <f t="shared" si="668"/>
        <v>1.5192394841288863</v>
      </c>
      <c r="F4727" s="9">
        <f t="shared" si="669"/>
        <v>14.145042251141927</v>
      </c>
      <c r="G4727" s="10">
        <f t="shared" si="664"/>
        <v>234.47190476503334</v>
      </c>
      <c r="I4727">
        <f t="shared" si="670"/>
        <v>47.220000000004298</v>
      </c>
      <c r="J4727" s="17">
        <f t="shared" si="671"/>
        <v>105043.41333473494</v>
      </c>
      <c r="K4727" s="12">
        <f t="shared" si="665"/>
        <v>653510.33159809688</v>
      </c>
    </row>
    <row r="4728" spans="1:11" x14ac:dyDescent="0.3">
      <c r="A4728">
        <v>47.230000000004303</v>
      </c>
      <c r="B4728" s="7">
        <f t="shared" si="663"/>
        <v>109.89408304052502</v>
      </c>
      <c r="C4728" s="8">
        <f t="shared" si="666"/>
        <v>16.579671883748105</v>
      </c>
      <c r="D4728" s="8">
        <f t="shared" si="667"/>
        <v>10.912929324155909</v>
      </c>
      <c r="E4728" s="8">
        <f t="shared" si="668"/>
        <v>1.5192686941579276</v>
      </c>
      <c r="F4728" s="9">
        <f t="shared" si="669"/>
        <v>14.145223568366406</v>
      </c>
      <c r="G4728" s="10">
        <f t="shared" si="664"/>
        <v>234.52316548577554</v>
      </c>
      <c r="I4728">
        <f t="shared" si="670"/>
        <v>47.230000000004303</v>
      </c>
      <c r="J4728" s="17">
        <f t="shared" si="671"/>
        <v>105066.37813762744</v>
      </c>
      <c r="K4728" s="12">
        <f t="shared" si="665"/>
        <v>653909.81107786787</v>
      </c>
    </row>
    <row r="4729" spans="1:11" x14ac:dyDescent="0.3">
      <c r="A4729">
        <v>47.240000000004301</v>
      </c>
      <c r="B4729" s="7">
        <f t="shared" si="663"/>
        <v>109.84741599936527</v>
      </c>
      <c r="C4729" s="8">
        <f t="shared" si="666"/>
        <v>16.583082319469341</v>
      </c>
      <c r="D4729" s="8">
        <f t="shared" si="667"/>
        <v>10.914965557956911</v>
      </c>
      <c r="E4729" s="8">
        <f t="shared" si="668"/>
        <v>1.5192977230588165</v>
      </c>
      <c r="F4729" s="9">
        <f t="shared" si="669"/>
        <v>14.145403760111753</v>
      </c>
      <c r="G4729" s="10">
        <f t="shared" si="664"/>
        <v>234.57439499606434</v>
      </c>
      <c r="I4729">
        <f t="shared" si="670"/>
        <v>47.240000000004301</v>
      </c>
      <c r="J4729" s="17">
        <f t="shared" si="671"/>
        <v>105089.32895823683</v>
      </c>
      <c r="K4729" s="12">
        <f t="shared" si="665"/>
        <v>654309.4501021615</v>
      </c>
    </row>
    <row r="4730" spans="1:11" x14ac:dyDescent="0.3">
      <c r="A4730">
        <v>47.250000000004299</v>
      </c>
      <c r="B4730" s="7">
        <f t="shared" si="663"/>
        <v>109.80073560919283</v>
      </c>
      <c r="C4730" s="8">
        <f t="shared" si="666"/>
        <v>16.586491779921371</v>
      </c>
      <c r="D4730" s="8">
        <f t="shared" si="667"/>
        <v>10.917002374218475</v>
      </c>
      <c r="E4730" s="8">
        <f t="shared" si="668"/>
        <v>1.5193265707344652</v>
      </c>
      <c r="F4730" s="9">
        <f t="shared" si="669"/>
        <v>14.145582825796827</v>
      </c>
      <c r="G4730" s="10">
        <f t="shared" si="664"/>
        <v>234.625593262276</v>
      </c>
      <c r="I4730">
        <f t="shared" si="670"/>
        <v>47.250000000004299</v>
      </c>
      <c r="J4730" s="17">
        <f t="shared" si="671"/>
        <v>105112.26578149965</v>
      </c>
      <c r="K4730" s="12">
        <f t="shared" si="665"/>
        <v>654709.24870090338</v>
      </c>
    </row>
    <row r="4731" spans="1:11" x14ac:dyDescent="0.3">
      <c r="A4731">
        <v>47.260000000004297</v>
      </c>
      <c r="B4731" s="7">
        <f t="shared" si="663"/>
        <v>109.75404185079294</v>
      </c>
      <c r="C4731" s="8">
        <f t="shared" si="666"/>
        <v>16.589900264259196</v>
      </c>
      <c r="D4731" s="8">
        <f t="shared" si="667"/>
        <v>10.919039773778996</v>
      </c>
      <c r="E4731" s="8">
        <f t="shared" si="668"/>
        <v>1.5193552370876251</v>
      </c>
      <c r="F4731" s="9">
        <f t="shared" si="669"/>
        <v>14.145760764839375</v>
      </c>
      <c r="G4731" s="10">
        <f t="shared" si="664"/>
        <v>234.6767602507561</v>
      </c>
      <c r="I4731">
        <f t="shared" si="670"/>
        <v>47.260000000004297</v>
      </c>
      <c r="J4731" s="17">
        <f t="shared" si="671"/>
        <v>105135.18859233873</v>
      </c>
      <c r="K4731" s="12">
        <f t="shared" si="665"/>
        <v>655109.20690401993</v>
      </c>
    </row>
    <row r="4732" spans="1:11" x14ac:dyDescent="0.3">
      <c r="A4732">
        <v>47.270000000004302</v>
      </c>
      <c r="B4732" s="7">
        <f t="shared" si="663"/>
        <v>109.7073347049141</v>
      </c>
      <c r="C4732" s="8">
        <f t="shared" si="666"/>
        <v>16.5933077716371</v>
      </c>
      <c r="D4732" s="8">
        <f t="shared" si="667"/>
        <v>10.921077757478484</v>
      </c>
      <c r="E4732" s="8">
        <f t="shared" si="668"/>
        <v>1.5193837220208797</v>
      </c>
      <c r="F4732" s="9">
        <f t="shared" si="669"/>
        <v>14.145937576655973</v>
      </c>
      <c r="G4732" s="10">
        <f t="shared" si="664"/>
        <v>234.72789592781885</v>
      </c>
      <c r="I4732">
        <f t="shared" si="670"/>
        <v>47.270000000004302</v>
      </c>
      <c r="J4732" s="17">
        <f t="shared" si="671"/>
        <v>105158.09737566285</v>
      </c>
      <c r="K4732" s="12">
        <f t="shared" si="665"/>
        <v>655509.32474143431</v>
      </c>
    </row>
    <row r="4733" spans="1:11" x14ac:dyDescent="0.3">
      <c r="A4733">
        <v>47.2800000000043</v>
      </c>
      <c r="B4733" s="7">
        <f t="shared" si="663"/>
        <v>109.66061415226839</v>
      </c>
      <c r="C4733" s="8">
        <f t="shared" si="666"/>
        <v>16.596714301208632</v>
      </c>
      <c r="D4733" s="8">
        <f t="shared" si="667"/>
        <v>10.92311632615853</v>
      </c>
      <c r="E4733" s="8">
        <f t="shared" si="668"/>
        <v>1.5194120254366463</v>
      </c>
      <c r="F4733" s="9">
        <f t="shared" si="669"/>
        <v>14.146113260662048</v>
      </c>
      <c r="G4733" s="10">
        <f t="shared" si="664"/>
        <v>234.77900025974688</v>
      </c>
      <c r="I4733">
        <f t="shared" si="670"/>
        <v>47.2800000000043</v>
      </c>
      <c r="J4733" s="17">
        <f t="shared" si="671"/>
        <v>105180.9921163666</v>
      </c>
      <c r="K4733" s="12">
        <f t="shared" si="665"/>
        <v>655909.60224307049</v>
      </c>
    </row>
    <row r="4734" spans="1:11" x14ac:dyDescent="0.3">
      <c r="A4734">
        <v>47.290000000004298</v>
      </c>
      <c r="B4734" s="7">
        <f t="shared" si="663"/>
        <v>109.61388017353144</v>
      </c>
      <c r="C4734" s="8">
        <f t="shared" si="666"/>
        <v>16.6001198521266</v>
      </c>
      <c r="D4734" s="8">
        <f t="shared" si="667"/>
        <v>10.925155480662324</v>
      </c>
      <c r="E4734" s="8">
        <f t="shared" si="668"/>
        <v>1.5194401472371757</v>
      </c>
      <c r="F4734" s="9">
        <f t="shared" si="669"/>
        <v>14.146287816271874</v>
      </c>
      <c r="G4734" s="10">
        <f t="shared" si="664"/>
        <v>234.83007321279138</v>
      </c>
      <c r="I4734">
        <f t="shared" si="670"/>
        <v>47.290000000004298</v>
      </c>
      <c r="J4734" s="17">
        <f t="shared" si="671"/>
        <v>105203.87279933054</v>
      </c>
      <c r="K4734" s="12">
        <f t="shared" si="665"/>
        <v>656310.03943885036</v>
      </c>
    </row>
    <row r="4735" spans="1:11" x14ac:dyDescent="0.3">
      <c r="A4735">
        <v>47.300000000004303</v>
      </c>
      <c r="B4735" s="7">
        <f t="shared" si="663"/>
        <v>109.56713274934195</v>
      </c>
      <c r="C4735" s="8">
        <f t="shared" si="666"/>
        <v>16.603524423543103</v>
      </c>
      <c r="D4735" s="8">
        <f t="shared" si="667"/>
        <v>10.927195221834653</v>
      </c>
      <c r="E4735" s="8">
        <f t="shared" si="668"/>
        <v>1.5194680873245536</v>
      </c>
      <c r="F4735" s="9">
        <f t="shared" si="669"/>
        <v>14.146461242898578</v>
      </c>
      <c r="G4735" s="10">
        <f t="shared" si="664"/>
        <v>234.88111475317245</v>
      </c>
      <c r="I4735">
        <f t="shared" si="670"/>
        <v>47.300000000004303</v>
      </c>
      <c r="J4735" s="17">
        <f t="shared" si="671"/>
        <v>105226.73940942127</v>
      </c>
      <c r="K4735" s="12">
        <f t="shared" si="665"/>
        <v>656710.63635869755</v>
      </c>
    </row>
    <row r="4736" spans="1:11" x14ac:dyDescent="0.3">
      <c r="A4736">
        <v>47.310000000004301</v>
      </c>
      <c r="B4736" s="7">
        <f t="shared" si="663"/>
        <v>109.52037186030189</v>
      </c>
      <c r="C4736" s="8">
        <f t="shared" si="666"/>
        <v>16.60692801460949</v>
      </c>
      <c r="D4736" s="8">
        <f t="shared" si="667"/>
        <v>10.929235550521925</v>
      </c>
      <c r="E4736" s="8">
        <f t="shared" si="668"/>
        <v>1.5194958456006951</v>
      </c>
      <c r="F4736" s="9">
        <f t="shared" si="669"/>
        <v>14.146633539954111</v>
      </c>
      <c r="G4736" s="10">
        <f t="shared" si="664"/>
        <v>234.93212484707814</v>
      </c>
      <c r="I4736">
        <f t="shared" si="670"/>
        <v>47.310000000004301</v>
      </c>
      <c r="J4736" s="17">
        <f t="shared" si="671"/>
        <v>105249.59193149101</v>
      </c>
      <c r="K4736" s="12">
        <f t="shared" si="665"/>
        <v>657111.39303253137</v>
      </c>
    </row>
    <row r="4737" spans="1:11" x14ac:dyDescent="0.3">
      <c r="A4737">
        <v>47.320000000004299</v>
      </c>
      <c r="B4737" s="7">
        <f t="shared" si="663"/>
        <v>109.47359748697626</v>
      </c>
      <c r="C4737" s="8">
        <f t="shared" si="666"/>
        <v>16.61033062447639</v>
      </c>
      <c r="D4737" s="8">
        <f t="shared" si="667"/>
        <v>10.931276467572152</v>
      </c>
      <c r="E4737" s="8">
        <f t="shared" si="668"/>
        <v>1.5195234219673488</v>
      </c>
      <c r="F4737" s="9">
        <f t="shared" si="669"/>
        <v>14.146804706849265</v>
      </c>
      <c r="G4737" s="10">
        <f t="shared" si="664"/>
        <v>234.98310346066509</v>
      </c>
      <c r="I4737">
        <f t="shared" si="670"/>
        <v>47.320000000004299</v>
      </c>
      <c r="J4737" s="17">
        <f t="shared" si="671"/>
        <v>105272.43035037797</v>
      </c>
      <c r="K4737" s="12">
        <f t="shared" si="665"/>
        <v>657512.30949027394</v>
      </c>
    </row>
    <row r="4738" spans="1:11" x14ac:dyDescent="0.3">
      <c r="A4738">
        <v>47.330000000004297</v>
      </c>
      <c r="B4738" s="7">
        <f t="shared" si="663"/>
        <v>109.42680960989318</v>
      </c>
      <c r="C4738" s="8">
        <f t="shared" si="666"/>
        <v>16.613732252293687</v>
      </c>
      <c r="D4738" s="8">
        <f t="shared" si="667"/>
        <v>10.933317973834946</v>
      </c>
      <c r="E4738" s="8">
        <f t="shared" si="668"/>
        <v>1.5195508163260976</v>
      </c>
      <c r="F4738" s="9">
        <f t="shared" si="669"/>
        <v>14.146974742993681</v>
      </c>
      <c r="G4738" s="10">
        <f t="shared" si="664"/>
        <v>235.03405056005832</v>
      </c>
      <c r="I4738">
        <f t="shared" si="670"/>
        <v>47.330000000004297</v>
      </c>
      <c r="J4738" s="17">
        <f t="shared" si="671"/>
        <v>105295.25465090612</v>
      </c>
      <c r="K4738" s="12">
        <f t="shared" si="665"/>
        <v>657913.38576184411</v>
      </c>
    </row>
    <row r="4739" spans="1:11" x14ac:dyDescent="0.3">
      <c r="A4739">
        <v>47.340000000004302</v>
      </c>
      <c r="B4739" s="7">
        <f t="shared" si="663"/>
        <v>109.38000820954333</v>
      </c>
      <c r="C4739" s="8">
        <f t="shared" si="666"/>
        <v>16.617132897210539</v>
      </c>
      <c r="D4739" s="8">
        <f t="shared" si="667"/>
        <v>10.935360070161567</v>
      </c>
      <c r="E4739" s="8">
        <f t="shared" si="668"/>
        <v>1.5195780285783516</v>
      </c>
      <c r="F4739" s="9">
        <f t="shared" si="669"/>
        <v>14.147143647795811</v>
      </c>
      <c r="G4739" s="10">
        <f t="shared" si="664"/>
        <v>235.08496611135087</v>
      </c>
      <c r="I4739">
        <f t="shared" si="670"/>
        <v>47.340000000004302</v>
      </c>
      <c r="J4739" s="17">
        <f t="shared" si="671"/>
        <v>105318.06481788518</v>
      </c>
      <c r="K4739" s="12">
        <f t="shared" si="665"/>
        <v>658314.6218771626</v>
      </c>
    </row>
    <row r="4740" spans="1:11" x14ac:dyDescent="0.3">
      <c r="A4740">
        <v>47.3500000000043</v>
      </c>
      <c r="B4740" s="7">
        <f t="shared" si="663"/>
        <v>109.33319326638066</v>
      </c>
      <c r="C4740" s="8">
        <f t="shared" si="666"/>
        <v>16.620532558375345</v>
      </c>
      <c r="D4740" s="8">
        <f t="shared" si="667"/>
        <v>10.937402757404875</v>
      </c>
      <c r="E4740" s="8">
        <f t="shared" si="668"/>
        <v>1.519605058625354</v>
      </c>
      <c r="F4740" s="9">
        <f t="shared" si="669"/>
        <v>14.147311420662952</v>
      </c>
      <c r="G4740" s="10">
        <f t="shared" si="664"/>
        <v>235.13585008060394</v>
      </c>
      <c r="I4740">
        <f t="shared" si="670"/>
        <v>47.3500000000043</v>
      </c>
      <c r="J4740" s="17">
        <f t="shared" si="671"/>
        <v>105340.86083611057</v>
      </c>
      <c r="K4740" s="12">
        <f t="shared" si="665"/>
        <v>658716.01786614547</v>
      </c>
    </row>
    <row r="4741" spans="1:11" x14ac:dyDescent="0.3">
      <c r="A4741">
        <v>47.360000000004298</v>
      </c>
      <c r="B4741" s="7">
        <f t="shared" si="663"/>
        <v>109.28636476082113</v>
      </c>
      <c r="C4741" s="8">
        <f t="shared" si="666"/>
        <v>16.623931234935796</v>
      </c>
      <c r="D4741" s="8">
        <f t="shared" si="667"/>
        <v>10.939446036419378</v>
      </c>
      <c r="E4741" s="8">
        <f t="shared" si="668"/>
        <v>1.5196319063681787</v>
      </c>
      <c r="F4741" s="9">
        <f t="shared" si="669"/>
        <v>14.147478061001211</v>
      </c>
      <c r="G4741" s="10">
        <f t="shared" si="664"/>
        <v>235.18670243384693</v>
      </c>
      <c r="I4741">
        <f t="shared" si="670"/>
        <v>47.360000000004298</v>
      </c>
      <c r="J4741" s="17">
        <f t="shared" si="671"/>
        <v>105363.64269036343</v>
      </c>
      <c r="K4741" s="12">
        <f t="shared" si="665"/>
        <v>659117.57375871181</v>
      </c>
    </row>
    <row r="4742" spans="1:11" x14ac:dyDescent="0.3">
      <c r="A4742">
        <v>47.370000000004303</v>
      </c>
      <c r="B4742" s="7">
        <f t="shared" si="663"/>
        <v>109.23952267324375</v>
      </c>
      <c r="C4742" s="8">
        <f t="shared" si="666"/>
        <v>16.627328926038825</v>
      </c>
      <c r="D4742" s="8">
        <f t="shared" si="667"/>
        <v>10.941489908061213</v>
      </c>
      <c r="E4742" s="8">
        <f t="shared" si="668"/>
        <v>1.5196585717077282</v>
      </c>
      <c r="F4742" s="9">
        <f t="shared" si="669"/>
        <v>14.14764356821553</v>
      </c>
      <c r="G4742" s="10">
        <f t="shared" si="664"/>
        <v>235.2375231370772</v>
      </c>
      <c r="I4742">
        <f t="shared" si="670"/>
        <v>47.370000000004303</v>
      </c>
      <c r="J4742" s="17">
        <f t="shared" si="671"/>
        <v>105386.41036541059</v>
      </c>
      <c r="K4742" s="12">
        <f t="shared" si="665"/>
        <v>659519.28958477825</v>
      </c>
    </row>
    <row r="4743" spans="1:11" x14ac:dyDescent="0.3">
      <c r="A4743">
        <v>47.380000000004301</v>
      </c>
      <c r="B4743" s="7">
        <f t="shared" ref="B4743:B4806" si="672">IF(A4743&gt;(B$3/2),4*(ACOS((A4743/B$3)^0.5))*360/(2*PI()),4*(ASIN((A4743/B$3)^0.5))*360/(2*PI()))</f>
        <v>109.19266698398981</v>
      </c>
      <c r="C4743" s="8">
        <f t="shared" si="666"/>
        <v>16.630725630830607</v>
      </c>
      <c r="D4743" s="8">
        <f t="shared" si="667"/>
        <v>10.943534373188143</v>
      </c>
      <c r="E4743" s="8">
        <f t="shared" si="668"/>
        <v>1.5196850545447351</v>
      </c>
      <c r="F4743" s="9">
        <f t="shared" si="669"/>
        <v>14.147807941709663</v>
      </c>
      <c r="G4743" s="10">
        <f t="shared" ref="G4743:G4806" si="673">F4743*C4743</f>
        <v>235.28831215625971</v>
      </c>
      <c r="I4743">
        <f t="shared" si="670"/>
        <v>47.380000000004301</v>
      </c>
      <c r="J4743" s="17">
        <f t="shared" si="671"/>
        <v>105409.16384600435</v>
      </c>
      <c r="K4743" s="12">
        <f t="shared" ref="K4743:K4806" si="674">9.6359*(I4743^2.8859)</f>
        <v>659921.16537426226</v>
      </c>
    </row>
    <row r="4744" spans="1:11" x14ac:dyDescent="0.3">
      <c r="A4744">
        <v>47.390000000004299</v>
      </c>
      <c r="B4744" s="7">
        <f t="shared" si="672"/>
        <v>109.14579767336295</v>
      </c>
      <c r="C4744" s="8">
        <f t="shared" si="666"/>
        <v>16.634121348456596</v>
      </c>
      <c r="D4744" s="8">
        <f t="shared" si="667"/>
        <v>10.94557943265959</v>
      </c>
      <c r="E4744" s="8">
        <f t="shared" si="668"/>
        <v>1.5197113547797612</v>
      </c>
      <c r="F4744" s="9">
        <f t="shared" si="669"/>
        <v>14.147971180886183</v>
      </c>
      <c r="G4744" s="10">
        <f t="shared" si="673"/>
        <v>235.33906945732753</v>
      </c>
      <c r="I4744">
        <f t="shared" si="670"/>
        <v>47.390000000004299</v>
      </c>
      <c r="J4744" s="17">
        <f t="shared" si="671"/>
        <v>105431.90311688274</v>
      </c>
      <c r="K4744" s="12">
        <f t="shared" si="674"/>
        <v>660323.20115707756</v>
      </c>
    </row>
    <row r="4745" spans="1:11" x14ac:dyDescent="0.3">
      <c r="A4745">
        <v>47.400000000004297</v>
      </c>
      <c r="B4745" s="7">
        <f t="shared" si="672"/>
        <v>109.09891472162899</v>
      </c>
      <c r="C4745" s="8">
        <f t="shared" si="666"/>
        <v>16.637516078061498</v>
      </c>
      <c r="D4745" s="8">
        <f t="shared" si="667"/>
        <v>10.947625087336618</v>
      </c>
      <c r="E4745" s="8">
        <f t="shared" si="668"/>
        <v>1.5197374723131973</v>
      </c>
      <c r="F4745" s="9">
        <f t="shared" si="669"/>
        <v>14.148133285146478</v>
      </c>
      <c r="G4745" s="10">
        <f t="shared" si="673"/>
        <v>235.38979500618157</v>
      </c>
      <c r="I4745">
        <f t="shared" si="670"/>
        <v>47.400000000004297</v>
      </c>
      <c r="J4745" s="17">
        <f t="shared" si="671"/>
        <v>105454.62816276934</v>
      </c>
      <c r="K4745" s="12">
        <f t="shared" si="674"/>
        <v>660725.39696314081</v>
      </c>
    </row>
    <row r="4746" spans="1:11" x14ac:dyDescent="0.3">
      <c r="A4746">
        <v>47.410000000004302</v>
      </c>
      <c r="B4746" s="7">
        <f t="shared" si="672"/>
        <v>109.05201810901595</v>
      </c>
      <c r="C4746" s="8">
        <f t="shared" si="666"/>
        <v>16.640909818789265</v>
      </c>
      <c r="D4746" s="8">
        <f t="shared" si="667"/>
        <v>10.949671338081943</v>
      </c>
      <c r="E4746" s="8">
        <f t="shared" si="668"/>
        <v>1.5197634070452617</v>
      </c>
      <c r="F4746" s="9">
        <f t="shared" si="669"/>
        <v>14.148294253890748</v>
      </c>
      <c r="G4746" s="10">
        <f t="shared" si="673"/>
        <v>235.44048876869027</v>
      </c>
      <c r="I4746">
        <f t="shared" si="670"/>
        <v>47.410000000004302</v>
      </c>
      <c r="J4746" s="17">
        <f t="shared" si="671"/>
        <v>105477.33896837324</v>
      </c>
      <c r="K4746" s="12">
        <f t="shared" si="674"/>
        <v>661127.7528223641</v>
      </c>
    </row>
    <row r="4747" spans="1:11" x14ac:dyDescent="0.3">
      <c r="A4747">
        <v>47.4200000000043</v>
      </c>
      <c r="B4747" s="7">
        <f t="shared" si="672"/>
        <v>109.00510781571397</v>
      </c>
      <c r="C4747" s="8">
        <f t="shared" si="666"/>
        <v>16.644302569783093</v>
      </c>
      <c r="D4747" s="8">
        <f t="shared" si="667"/>
        <v>10.951718185759932</v>
      </c>
      <c r="E4747" s="8">
        <f t="shared" si="668"/>
        <v>1.5197891588760013</v>
      </c>
      <c r="F4747" s="9">
        <f t="shared" si="669"/>
        <v>14.148454086517996</v>
      </c>
      <c r="G4747" s="10">
        <f t="shared" si="673"/>
        <v>235.49115071068957</v>
      </c>
      <c r="I4747">
        <f t="shared" si="670"/>
        <v>47.4200000000043</v>
      </c>
      <c r="J4747" s="17">
        <f t="shared" si="671"/>
        <v>105500.03551838893</v>
      </c>
      <c r="K4747" s="12">
        <f t="shared" si="674"/>
        <v>661530.26876466093</v>
      </c>
    </row>
    <row r="4748" spans="1:11" x14ac:dyDescent="0.3">
      <c r="A4748">
        <v>47.430000000004298</v>
      </c>
      <c r="B4748" s="7">
        <f t="shared" si="672"/>
        <v>108.95818382187478</v>
      </c>
      <c r="C4748" s="8">
        <f t="shared" si="666"/>
        <v>16.647694330185448</v>
      </c>
      <c r="D4748" s="8">
        <f t="shared" si="667"/>
        <v>10.95376563123663</v>
      </c>
      <c r="E4748" s="8">
        <f t="shared" si="668"/>
        <v>1.5198147277052887</v>
      </c>
      <c r="F4748" s="9">
        <f t="shared" si="669"/>
        <v>14.14861278242603</v>
      </c>
      <c r="G4748" s="10">
        <f t="shared" si="673"/>
        <v>235.54178079798317</v>
      </c>
      <c r="I4748">
        <f t="shared" si="670"/>
        <v>47.430000000004298</v>
      </c>
      <c r="J4748" s="17">
        <f t="shared" si="671"/>
        <v>105522.71779749646</v>
      </c>
      <c r="K4748" s="12">
        <f t="shared" si="674"/>
        <v>661932.94481994619</v>
      </c>
    </row>
    <row r="4749" spans="1:11" x14ac:dyDescent="0.3">
      <c r="A4749">
        <v>47.440000000004297</v>
      </c>
      <c r="B4749" s="7">
        <f t="shared" si="672"/>
        <v>108.91124610761226</v>
      </c>
      <c r="C4749" s="8">
        <f t="shared" si="666"/>
        <v>16.651085099138033</v>
      </c>
      <c r="D4749" s="8">
        <f t="shared" si="667"/>
        <v>10.955813675379732</v>
      </c>
      <c r="E4749" s="8">
        <f t="shared" si="668"/>
        <v>1.5198401134328257</v>
      </c>
      <c r="F4749" s="9">
        <f t="shared" si="669"/>
        <v>14.148770341011463</v>
      </c>
      <c r="G4749" s="10">
        <f t="shared" si="673"/>
        <v>235.59237899634212</v>
      </c>
      <c r="I4749">
        <f t="shared" si="670"/>
        <v>47.440000000004297</v>
      </c>
      <c r="J4749" s="17">
        <f t="shared" si="671"/>
        <v>105545.38579036127</v>
      </c>
      <c r="K4749" s="12">
        <f t="shared" si="674"/>
        <v>662335.7810181306</v>
      </c>
    </row>
    <row r="4750" spans="1:11" x14ac:dyDescent="0.3">
      <c r="A4750">
        <v>47.450000000004302</v>
      </c>
      <c r="B4750" s="7">
        <f t="shared" si="672"/>
        <v>108.86429465300175</v>
      </c>
      <c r="C4750" s="8">
        <f t="shared" si="666"/>
        <v>16.654474875781801</v>
      </c>
      <c r="D4750" s="8">
        <f t="shared" si="667"/>
        <v>10.957862319058618</v>
      </c>
      <c r="E4750" s="8">
        <f t="shared" si="668"/>
        <v>1.5198653159581379</v>
      </c>
      <c r="F4750" s="9">
        <f t="shared" si="669"/>
        <v>14.148926761669706</v>
      </c>
      <c r="G4750" s="10">
        <f t="shared" si="673"/>
        <v>235.64294527150489</v>
      </c>
      <c r="I4750">
        <f t="shared" si="670"/>
        <v>47.450000000004302</v>
      </c>
      <c r="J4750" s="17">
        <f t="shared" si="671"/>
        <v>105568.03948163419</v>
      </c>
      <c r="K4750" s="12">
        <f t="shared" si="674"/>
        <v>662738.77738912439</v>
      </c>
    </row>
    <row r="4751" spans="1:11" x14ac:dyDescent="0.3">
      <c r="A4751">
        <v>47.4600000000043</v>
      </c>
      <c r="B4751" s="7">
        <f t="shared" si="672"/>
        <v>108.81732943808035</v>
      </c>
      <c r="C4751" s="8">
        <f t="shared" si="666"/>
        <v>16.657863659256943</v>
      </c>
      <c r="D4751" s="8">
        <f t="shared" si="667"/>
        <v>10.959911563144333</v>
      </c>
      <c r="E4751" s="8">
        <f t="shared" si="668"/>
        <v>1.519890335180579</v>
      </c>
      <c r="F4751" s="9">
        <f t="shared" si="669"/>
        <v>14.149082043794964</v>
      </c>
      <c r="G4751" s="10">
        <f t="shared" si="673"/>
        <v>235.69347958917709</v>
      </c>
      <c r="I4751">
        <f t="shared" si="670"/>
        <v>47.4600000000043</v>
      </c>
      <c r="J4751" s="17">
        <f t="shared" si="671"/>
        <v>105590.67885595134</v>
      </c>
      <c r="K4751" s="12">
        <f t="shared" si="674"/>
        <v>663141.93396283838</v>
      </c>
    </row>
    <row r="4752" spans="1:11" x14ac:dyDescent="0.3">
      <c r="A4752">
        <v>47.470000000004298</v>
      </c>
      <c r="B4752" s="7">
        <f t="shared" si="672"/>
        <v>108.77035044284656</v>
      </c>
      <c r="C4752" s="8">
        <f t="shared" si="666"/>
        <v>16.661251448702899</v>
      </c>
      <c r="D4752" s="8">
        <f t="shared" si="667"/>
        <v>10.961961408509602</v>
      </c>
      <c r="E4752" s="8">
        <f t="shared" si="668"/>
        <v>1.5199151709993273</v>
      </c>
      <c r="F4752" s="9">
        <f t="shared" si="669"/>
        <v>14.149236186780238</v>
      </c>
      <c r="G4752" s="10">
        <f t="shared" si="673"/>
        <v>235.74398191503172</v>
      </c>
      <c r="I4752">
        <f t="shared" si="670"/>
        <v>47.470000000004298</v>
      </c>
      <c r="J4752" s="17">
        <f t="shared" si="671"/>
        <v>105613.30389793421</v>
      </c>
      <c r="K4752" s="12">
        <f t="shared" si="674"/>
        <v>663545.25076918339</v>
      </c>
    </row>
    <row r="4753" spans="1:11" x14ac:dyDescent="0.3">
      <c r="A4753">
        <v>47.480000000004303</v>
      </c>
      <c r="B4753" s="7">
        <f t="shared" si="672"/>
        <v>108.72335764726024</v>
      </c>
      <c r="C4753" s="8">
        <f t="shared" si="666"/>
        <v>16.664638243258352</v>
      </c>
      <c r="D4753" s="8">
        <f t="shared" si="667"/>
        <v>10.964011856028849</v>
      </c>
      <c r="E4753" s="8">
        <f t="shared" si="668"/>
        <v>1.5199398233133854</v>
      </c>
      <c r="F4753" s="9">
        <f t="shared" si="669"/>
        <v>14.149389190017311</v>
      </c>
      <c r="G4753" s="10">
        <f t="shared" si="673"/>
        <v>235.7944522147088</v>
      </c>
      <c r="I4753">
        <f t="shared" si="670"/>
        <v>47.480000000004303</v>
      </c>
      <c r="J4753" s="17">
        <f t="shared" si="671"/>
        <v>105635.91459218954</v>
      </c>
      <c r="K4753" s="12">
        <f t="shared" si="674"/>
        <v>663948.7278380685</v>
      </c>
    </row>
    <row r="4754" spans="1:11" x14ac:dyDescent="0.3">
      <c r="A4754">
        <v>47.490000000004301</v>
      </c>
      <c r="B4754" s="7">
        <f t="shared" si="672"/>
        <v>108.67635103124248</v>
      </c>
      <c r="C4754" s="8">
        <f t="shared" si="666"/>
        <v>16.668024042061234</v>
      </c>
      <c r="D4754" s="8">
        <f t="shared" si="667"/>
        <v>10.966062906578175</v>
      </c>
      <c r="E4754" s="8">
        <f t="shared" si="668"/>
        <v>1.5199642920215826</v>
      </c>
      <c r="F4754" s="9">
        <f t="shared" si="669"/>
        <v>14.149541052896764</v>
      </c>
      <c r="G4754" s="10">
        <f t="shared" si="673"/>
        <v>235.84489045381568</v>
      </c>
      <c r="I4754">
        <f t="shared" si="670"/>
        <v>47.490000000004301</v>
      </c>
      <c r="J4754" s="17">
        <f t="shared" si="671"/>
        <v>105658.51092330943</v>
      </c>
      <c r="K4754" s="12">
        <f t="shared" si="674"/>
        <v>664352.36519940058</v>
      </c>
    </row>
    <row r="4755" spans="1:11" x14ac:dyDescent="0.3">
      <c r="A4755">
        <v>47.500000000004299</v>
      </c>
      <c r="B4755" s="7">
        <f t="shared" si="672"/>
        <v>108.62933057467566</v>
      </c>
      <c r="C4755" s="8">
        <f t="shared" si="666"/>
        <v>16.671408844248692</v>
      </c>
      <c r="D4755" s="8">
        <f t="shared" si="667"/>
        <v>10.968114561035378</v>
      </c>
      <c r="E4755" s="8">
        <f t="shared" si="668"/>
        <v>1.5199885770225698</v>
      </c>
      <c r="F4755" s="9">
        <f t="shared" si="669"/>
        <v>14.14969177480795</v>
      </c>
      <c r="G4755" s="10">
        <f t="shared" si="673"/>
        <v>235.89529659792623</v>
      </c>
      <c r="I4755">
        <f t="shared" si="670"/>
        <v>47.500000000004299</v>
      </c>
      <c r="J4755" s="17">
        <f t="shared" si="671"/>
        <v>105681.09287587095</v>
      </c>
      <c r="K4755" s="12">
        <f t="shared" si="674"/>
        <v>664756.16288308799</v>
      </c>
    </row>
    <row r="4756" spans="1:11" x14ac:dyDescent="0.3">
      <c r="A4756">
        <v>47.510000000004297</v>
      </c>
      <c r="B4756" s="7">
        <f t="shared" si="672"/>
        <v>108.58229625740304</v>
      </c>
      <c r="C4756" s="8">
        <f t="shared" si="666"/>
        <v>16.674792648957133</v>
      </c>
      <c r="D4756" s="8">
        <f t="shared" si="667"/>
        <v>10.970166820279966</v>
      </c>
      <c r="E4756" s="8">
        <f t="shared" si="668"/>
        <v>1.5200126782148224</v>
      </c>
      <c r="F4756" s="9">
        <f t="shared" si="669"/>
        <v>14.149841355139008</v>
      </c>
      <c r="G4756" s="10">
        <f t="shared" si="673"/>
        <v>235.94567061258158</v>
      </c>
      <c r="I4756">
        <f t="shared" si="670"/>
        <v>47.510000000004297</v>
      </c>
      <c r="J4756" s="17">
        <f t="shared" si="671"/>
        <v>105703.66043443655</v>
      </c>
      <c r="K4756" s="12">
        <f t="shared" si="674"/>
        <v>665160.12091903784</v>
      </c>
    </row>
    <row r="4757" spans="1:11" x14ac:dyDescent="0.3">
      <c r="A4757">
        <v>47.520000000004302</v>
      </c>
      <c r="B4757" s="7">
        <f t="shared" si="672"/>
        <v>108.53524805922891</v>
      </c>
      <c r="C4757" s="8">
        <f t="shared" si="666"/>
        <v>16.678175455322194</v>
      </c>
      <c r="D4757" s="8">
        <f t="shared" si="667"/>
        <v>10.97221968519314</v>
      </c>
      <c r="E4757" s="8">
        <f t="shared" si="668"/>
        <v>1.5200365954966397</v>
      </c>
      <c r="F4757" s="9">
        <f t="shared" si="669"/>
        <v>14.149989793276852</v>
      </c>
      <c r="G4757" s="10">
        <f t="shared" si="673"/>
        <v>235.99601246328956</v>
      </c>
      <c r="I4757">
        <f t="shared" si="670"/>
        <v>47.520000000004302</v>
      </c>
      <c r="J4757" s="17">
        <f t="shared" si="671"/>
        <v>105726.21358355372</v>
      </c>
      <c r="K4757" s="12">
        <f t="shared" si="674"/>
        <v>665564.23933715723</v>
      </c>
    </row>
    <row r="4758" spans="1:11" x14ac:dyDescent="0.3">
      <c r="A4758">
        <v>47.5300000000043</v>
      </c>
      <c r="B4758" s="7">
        <f t="shared" si="672"/>
        <v>108.48818595991831</v>
      </c>
      <c r="C4758" s="8">
        <f t="shared" ref="C4758:C4821" si="675">IF(A4758&gt;(B$3/2),((B$3^2)/8)*((PI()*2-(PI()*B4758/180)+(SIN(B4758*2*PI()/360))))/144,((B$3)^2)/8*((PI()*B4758/180-SIN(B4758*2*PI()/360)))/144)</f>
        <v>16.681557262478744</v>
      </c>
      <c r="D4758" s="8">
        <f t="shared" ref="D4758:D4821" si="676">IF(A4758&gt;(B$3/2),(PI()*B$3*(360-B4758)/360)/12,(PI()*B$3*B4758)/360/12)</f>
        <v>10.974273156657816</v>
      </c>
      <c r="E4758" s="8">
        <f t="shared" ref="E4758:E4821" si="677">IFERROR(C4758/D4758,0)</f>
        <v>1.5200603287661436</v>
      </c>
      <c r="F4758" s="9">
        <f t="shared" ref="F4758:F4821" si="678">1.486/B$2*((E4758)^0.6667*B$1^0.5)</f>
        <v>14.150137088607176</v>
      </c>
      <c r="G4758" s="10">
        <f t="shared" si="673"/>
        <v>236.04632211552487</v>
      </c>
      <c r="I4758">
        <f t="shared" ref="I4758:I4821" si="679">A4758</f>
        <v>47.5300000000043</v>
      </c>
      <c r="J4758" s="17">
        <f t="shared" ref="J4758:J4821" si="680">G4758*448</f>
        <v>105748.75230775515</v>
      </c>
      <c r="K4758" s="12">
        <f t="shared" si="674"/>
        <v>665968.51816734986</v>
      </c>
    </row>
    <row r="4759" spans="1:11" x14ac:dyDescent="0.3">
      <c r="A4759">
        <v>47.540000000004298</v>
      </c>
      <c r="B4759" s="7">
        <f t="shared" si="672"/>
        <v>108.44110993919715</v>
      </c>
      <c r="C4759" s="8">
        <f t="shared" si="675"/>
        <v>16.684938069560882</v>
      </c>
      <c r="D4759" s="8">
        <f t="shared" si="676"/>
        <v>10.976327235558619</v>
      </c>
      <c r="E4759" s="8">
        <f t="shared" si="677"/>
        <v>1.5200838779212775</v>
      </c>
      <c r="F4759" s="9">
        <f t="shared" si="678"/>
        <v>14.150283240514439</v>
      </c>
      <c r="G4759" s="10">
        <f t="shared" si="673"/>
        <v>236.09659953472868</v>
      </c>
      <c r="I4759">
        <f t="shared" si="679"/>
        <v>47.540000000004298</v>
      </c>
      <c r="J4759" s="17">
        <f t="shared" si="680"/>
        <v>105771.27659155845</v>
      </c>
      <c r="K4759" s="12">
        <f t="shared" si="674"/>
        <v>666372.95743952168</v>
      </c>
    </row>
    <row r="4760" spans="1:11" x14ac:dyDescent="0.3">
      <c r="A4760">
        <v>47.550000000004303</v>
      </c>
      <c r="B4760" s="7">
        <f t="shared" si="672"/>
        <v>108.39401997675157</v>
      </c>
      <c r="C4760" s="8">
        <f t="shared" si="675"/>
        <v>16.688317875701951</v>
      </c>
      <c r="D4760" s="8">
        <f t="shared" si="676"/>
        <v>10.978381922781908</v>
      </c>
      <c r="E4760" s="8">
        <f t="shared" si="677"/>
        <v>1.5201072428598068</v>
      </c>
      <c r="F4760" s="9">
        <f t="shared" si="678"/>
        <v>14.150428248381868</v>
      </c>
      <c r="G4760" s="10">
        <f t="shared" si="673"/>
        <v>236.14684468630898</v>
      </c>
      <c r="I4760">
        <f t="shared" si="679"/>
        <v>47.550000000004303</v>
      </c>
      <c r="J4760" s="17">
        <f t="shared" si="680"/>
        <v>105793.78641946643</v>
      </c>
      <c r="K4760" s="12">
        <f t="shared" si="674"/>
        <v>666777.55718357547</v>
      </c>
    </row>
    <row r="4761" spans="1:11" x14ac:dyDescent="0.3">
      <c r="A4761">
        <v>47.560000000004301</v>
      </c>
      <c r="B4761" s="7">
        <f t="shared" si="672"/>
        <v>108.34691605222858</v>
      </c>
      <c r="C4761" s="8">
        <f t="shared" si="675"/>
        <v>16.691696680034511</v>
      </c>
      <c r="D4761" s="8">
        <f t="shared" si="676"/>
        <v>10.980437219215752</v>
      </c>
      <c r="E4761" s="8">
        <f t="shared" si="677"/>
        <v>1.5201304234793185</v>
      </c>
      <c r="F4761" s="9">
        <f t="shared" si="678"/>
        <v>14.150572111591455</v>
      </c>
      <c r="G4761" s="10">
        <f t="shared" si="673"/>
        <v>236.19705753564003</v>
      </c>
      <c r="I4761">
        <f t="shared" si="679"/>
        <v>47.560000000004301</v>
      </c>
      <c r="J4761" s="17">
        <f t="shared" si="680"/>
        <v>105816.28177596674</v>
      </c>
      <c r="K4761" s="12">
        <f t="shared" si="674"/>
        <v>667182.31742941565</v>
      </c>
    </row>
    <row r="4762" spans="1:11" x14ac:dyDescent="0.3">
      <c r="A4762">
        <v>47.570000000004299</v>
      </c>
      <c r="B4762" s="7">
        <f t="shared" si="672"/>
        <v>108.29979814523537</v>
      </c>
      <c r="C4762" s="8">
        <f t="shared" si="675"/>
        <v>16.695074481690359</v>
      </c>
      <c r="D4762" s="8">
        <f t="shared" si="676"/>
        <v>10.982493125749953</v>
      </c>
      <c r="E4762" s="8">
        <f t="shared" si="677"/>
        <v>1.5201534196772206</v>
      </c>
      <c r="F4762" s="9">
        <f t="shared" si="678"/>
        <v>14.150714829523963</v>
      </c>
      <c r="G4762" s="10">
        <f t="shared" si="673"/>
        <v>236.24723804806285</v>
      </c>
      <c r="I4762">
        <f t="shared" si="679"/>
        <v>47.570000000004299</v>
      </c>
      <c r="J4762" s="17">
        <f t="shared" si="680"/>
        <v>105838.76264553216</v>
      </c>
      <c r="K4762" s="12">
        <f t="shared" si="674"/>
        <v>667587.23820694513</v>
      </c>
    </row>
    <row r="4763" spans="1:11" x14ac:dyDescent="0.3">
      <c r="A4763">
        <v>47.580000000004297</v>
      </c>
      <c r="B4763" s="7">
        <f t="shared" si="672"/>
        <v>108.2526662353394</v>
      </c>
      <c r="C4763" s="8">
        <f t="shared" si="675"/>
        <v>16.698451279800508</v>
      </c>
      <c r="D4763" s="8">
        <f t="shared" si="676"/>
        <v>10.984549643276047</v>
      </c>
      <c r="E4763" s="8">
        <f t="shared" si="677"/>
        <v>1.520176231350741</v>
      </c>
      <c r="F4763" s="9">
        <f t="shared" si="678"/>
        <v>14.150856401558896</v>
      </c>
      <c r="G4763" s="10">
        <f t="shared" si="673"/>
        <v>236.29738618888436</v>
      </c>
      <c r="I4763">
        <f t="shared" si="679"/>
        <v>47.580000000004297</v>
      </c>
      <c r="J4763" s="17">
        <f t="shared" si="680"/>
        <v>105861.2290126202</v>
      </c>
      <c r="K4763" s="12">
        <f t="shared" si="674"/>
        <v>667992.31954606436</v>
      </c>
    </row>
    <row r="4764" spans="1:11" x14ac:dyDescent="0.3">
      <c r="A4764">
        <v>47.590000000004302</v>
      </c>
      <c r="B4764" s="7">
        <f t="shared" si="672"/>
        <v>108.20552030206831</v>
      </c>
      <c r="C4764" s="8">
        <f t="shared" si="675"/>
        <v>16.701827073495206</v>
      </c>
      <c r="D4764" s="8">
        <f t="shared" si="676"/>
        <v>10.986606772687312</v>
      </c>
      <c r="E4764" s="8">
        <f t="shared" si="677"/>
        <v>1.5201988583969277</v>
      </c>
      <c r="F4764" s="9">
        <f t="shared" si="678"/>
        <v>14.150996827074531</v>
      </c>
      <c r="G4764" s="10">
        <f t="shared" si="673"/>
        <v>236.34750192337816</v>
      </c>
      <c r="I4764">
        <f t="shared" si="679"/>
        <v>47.590000000004302</v>
      </c>
      <c r="J4764" s="17">
        <f t="shared" si="680"/>
        <v>105883.68086167342</v>
      </c>
      <c r="K4764" s="12">
        <f t="shared" si="674"/>
        <v>668397.56147667521</v>
      </c>
    </row>
    <row r="4765" spans="1:11" x14ac:dyDescent="0.3">
      <c r="A4765">
        <v>47.6000000000043</v>
      </c>
      <c r="B4765" s="7">
        <f t="shared" si="672"/>
        <v>108.15836032490975</v>
      </c>
      <c r="C4765" s="8">
        <f t="shared" si="675"/>
        <v>16.705201861903916</v>
      </c>
      <c r="D4765" s="8">
        <f t="shared" si="676"/>
        <v>10.988664514878765</v>
      </c>
      <c r="E4765" s="8">
        <f t="shared" si="677"/>
        <v>1.5202213007126479</v>
      </c>
      <c r="F4765" s="9">
        <f t="shared" si="678"/>
        <v>14.151136105447883</v>
      </c>
      <c r="G4765" s="10">
        <f t="shared" si="673"/>
        <v>236.39758521678371</v>
      </c>
      <c r="I4765">
        <f t="shared" si="679"/>
        <v>47.6000000000043</v>
      </c>
      <c r="J4765" s="17">
        <f t="shared" si="680"/>
        <v>105906.1181771191</v>
      </c>
      <c r="K4765" s="12">
        <f t="shared" si="674"/>
        <v>668802.96402867918</v>
      </c>
    </row>
    <row r="4766" spans="1:11" x14ac:dyDescent="0.3">
      <c r="A4766">
        <v>47.610000000004298</v>
      </c>
      <c r="B4766" s="7">
        <f t="shared" si="672"/>
        <v>108.11118628331135</v>
      </c>
      <c r="C4766" s="8">
        <f t="shared" si="675"/>
        <v>16.708575644155324</v>
      </c>
      <c r="D4766" s="8">
        <f t="shared" si="676"/>
        <v>10.990722870747179</v>
      </c>
      <c r="E4766" s="8">
        <f t="shared" si="677"/>
        <v>1.5202435581945877</v>
      </c>
      <c r="F4766" s="9">
        <f t="shared" si="678"/>
        <v>14.151274236054723</v>
      </c>
      <c r="G4766" s="10">
        <f t="shared" si="673"/>
        <v>236.4476360343067</v>
      </c>
      <c r="I4766">
        <f t="shared" si="679"/>
        <v>47.610000000004298</v>
      </c>
      <c r="J4766" s="17">
        <f t="shared" si="680"/>
        <v>105928.5409433694</v>
      </c>
      <c r="K4766" s="12">
        <f t="shared" si="674"/>
        <v>669208.52723197383</v>
      </c>
    </row>
    <row r="4767" spans="1:11" x14ac:dyDescent="0.3">
      <c r="A4767">
        <v>47.620000000004303</v>
      </c>
      <c r="B4767" s="7">
        <f t="shared" si="672"/>
        <v>108.0639981566802</v>
      </c>
      <c r="C4767" s="8">
        <f t="shared" si="675"/>
        <v>16.711948419377357</v>
      </c>
      <c r="D4767" s="8">
        <f t="shared" si="676"/>
        <v>10.992781841191082</v>
      </c>
      <c r="E4767" s="8">
        <f t="shared" si="677"/>
        <v>1.5202656307392521</v>
      </c>
      <c r="F4767" s="9">
        <f t="shared" si="678"/>
        <v>14.151411218269567</v>
      </c>
      <c r="G4767" s="10">
        <f t="shared" si="673"/>
        <v>236.4976543411191</v>
      </c>
      <c r="I4767">
        <f t="shared" si="679"/>
        <v>47.620000000004303</v>
      </c>
      <c r="J4767" s="17">
        <f t="shared" si="680"/>
        <v>105950.94914482135</v>
      </c>
      <c r="K4767" s="12">
        <f t="shared" si="674"/>
        <v>669614.25111645996</v>
      </c>
    </row>
    <row r="4768" spans="1:11" x14ac:dyDescent="0.3">
      <c r="A4768">
        <v>47.630000000004301</v>
      </c>
      <c r="B4768" s="7">
        <f t="shared" si="672"/>
        <v>108.01679592438362</v>
      </c>
      <c r="C4768" s="8">
        <f t="shared" si="675"/>
        <v>16.715320186697127</v>
      </c>
      <c r="D4768" s="8">
        <f t="shared" si="676"/>
        <v>10.99484142711075</v>
      </c>
      <c r="E4768" s="8">
        <f t="shared" si="677"/>
        <v>1.5202875182429638</v>
      </c>
      <c r="F4768" s="9">
        <f t="shared" si="678"/>
        <v>14.151547051465677</v>
      </c>
      <c r="G4768" s="10">
        <f t="shared" si="673"/>
        <v>236.54764010235843</v>
      </c>
      <c r="I4768">
        <f t="shared" si="679"/>
        <v>47.630000000004301</v>
      </c>
      <c r="J4768" s="17">
        <f t="shared" si="680"/>
        <v>105973.34276585658</v>
      </c>
      <c r="K4768" s="12">
        <f t="shared" si="674"/>
        <v>670020.13571203442</v>
      </c>
    </row>
    <row r="4769" spans="1:11" x14ac:dyDescent="0.3">
      <c r="A4769">
        <v>47.640000000004299</v>
      </c>
      <c r="B4769" s="7">
        <f t="shared" si="672"/>
        <v>107.96957956574805</v>
      </c>
      <c r="C4769" s="8">
        <f t="shared" si="675"/>
        <v>16.71869094524099</v>
      </c>
      <c r="D4769" s="8">
        <f t="shared" si="676"/>
        <v>10.996901629408233</v>
      </c>
      <c r="E4769" s="8">
        <f t="shared" si="677"/>
        <v>1.5203092206018631</v>
      </c>
      <c r="F4769" s="9">
        <f t="shared" si="678"/>
        <v>14.151681735015044</v>
      </c>
      <c r="G4769" s="10">
        <f t="shared" si="673"/>
        <v>236.59759328312833</v>
      </c>
      <c r="I4769">
        <f t="shared" si="679"/>
        <v>47.640000000004299</v>
      </c>
      <c r="J4769" s="17">
        <f t="shared" si="680"/>
        <v>105995.72179084149</v>
      </c>
      <c r="K4769" s="12">
        <f t="shared" si="674"/>
        <v>670426.18104859639</v>
      </c>
    </row>
    <row r="4770" spans="1:11" x14ac:dyDescent="0.3">
      <c r="A4770">
        <v>47.650000000004297</v>
      </c>
      <c r="B4770" s="7">
        <f t="shared" si="672"/>
        <v>107.92234906005957</v>
      </c>
      <c r="C4770" s="8">
        <f t="shared" si="675"/>
        <v>16.722060694134498</v>
      </c>
      <c r="D4770" s="8">
        <f t="shared" si="676"/>
        <v>10.998962448987347</v>
      </c>
      <c r="E4770" s="8">
        <f t="shared" si="677"/>
        <v>1.5203307377119071</v>
      </c>
      <c r="F4770" s="9">
        <f t="shared" si="678"/>
        <v>14.151815268288408</v>
      </c>
      <c r="G4770" s="10">
        <f t="shared" si="673"/>
        <v>236.64751384849805</v>
      </c>
      <c r="I4770">
        <f t="shared" si="679"/>
        <v>47.650000000004297</v>
      </c>
      <c r="J4770" s="17">
        <f t="shared" si="680"/>
        <v>106018.08620412713</v>
      </c>
      <c r="K4770" s="12">
        <f t="shared" si="674"/>
        <v>670832.38715604157</v>
      </c>
    </row>
    <row r="4771" spans="1:11" x14ac:dyDescent="0.3">
      <c r="A4771">
        <v>47.660000000004302</v>
      </c>
      <c r="B4771" s="7">
        <f t="shared" si="672"/>
        <v>107.87510438656359</v>
      </c>
      <c r="C4771" s="8">
        <f t="shared" si="675"/>
        <v>16.725429432502427</v>
      </c>
      <c r="D4771" s="8">
        <f t="shared" si="676"/>
        <v>11.001023886753686</v>
      </c>
      <c r="E4771" s="8">
        <f t="shared" si="677"/>
        <v>1.520352069468869</v>
      </c>
      <c r="F4771" s="9">
        <f t="shared" si="678"/>
        <v>14.151947650655229</v>
      </c>
      <c r="G4771" s="10">
        <f t="shared" si="673"/>
        <v>236.69740176350254</v>
      </c>
      <c r="I4771">
        <f t="shared" si="679"/>
        <v>47.660000000004302</v>
      </c>
      <c r="J4771" s="17">
        <f t="shared" si="680"/>
        <v>106040.43599004914</v>
      </c>
      <c r="K4771" s="12">
        <f t="shared" si="674"/>
        <v>671238.75406426843</v>
      </c>
    </row>
    <row r="4772" spans="1:11" x14ac:dyDescent="0.3">
      <c r="A4772">
        <v>47.6700000000043</v>
      </c>
      <c r="B4772" s="7">
        <f t="shared" si="672"/>
        <v>107.82784552446464</v>
      </c>
      <c r="C4772" s="8">
        <f t="shared" si="675"/>
        <v>16.728797159468773</v>
      </c>
      <c r="D4772" s="8">
        <f t="shared" si="676"/>
        <v>11.003085943614616</v>
      </c>
      <c r="E4772" s="8">
        <f t="shared" si="677"/>
        <v>1.5203732157683398</v>
      </c>
      <c r="F4772" s="9">
        <f t="shared" si="678"/>
        <v>14.152078881483712</v>
      </c>
      <c r="G4772" s="10">
        <f t="shared" si="673"/>
        <v>236.74725699314274</v>
      </c>
      <c r="I4772">
        <f t="shared" si="679"/>
        <v>47.6700000000043</v>
      </c>
      <c r="J4772" s="17">
        <f t="shared" si="680"/>
        <v>106062.77113292794</v>
      </c>
      <c r="K4772" s="12">
        <f t="shared" si="674"/>
        <v>671645.28180316871</v>
      </c>
    </row>
    <row r="4773" spans="1:11" x14ac:dyDescent="0.3">
      <c r="A4773">
        <v>47.680000000004298</v>
      </c>
      <c r="B4773" s="7">
        <f t="shared" si="672"/>
        <v>107.78057245292649</v>
      </c>
      <c r="C4773" s="8">
        <f t="shared" si="675"/>
        <v>16.732163874156718</v>
      </c>
      <c r="D4773" s="8">
        <f t="shared" si="676"/>
        <v>11.005148620479295</v>
      </c>
      <c r="E4773" s="8">
        <f t="shared" si="677"/>
        <v>1.5203941765057236</v>
      </c>
      <c r="F4773" s="9">
        <f t="shared" si="678"/>
        <v>14.15220896014077</v>
      </c>
      <c r="G4773" s="10">
        <f t="shared" si="673"/>
        <v>236.79707950238441</v>
      </c>
      <c r="I4773">
        <f t="shared" si="679"/>
        <v>47.680000000004298</v>
      </c>
      <c r="J4773" s="17">
        <f t="shared" si="680"/>
        <v>106085.09161706822</v>
      </c>
      <c r="K4773" s="12">
        <f t="shared" si="674"/>
        <v>672051.97040263924</v>
      </c>
    </row>
    <row r="4774" spans="1:11" x14ac:dyDescent="0.3">
      <c r="A4774">
        <v>47.690000000004297</v>
      </c>
      <c r="B4774" s="7">
        <f t="shared" si="672"/>
        <v>107.73328515107178</v>
      </c>
      <c r="C4774" s="8">
        <f t="shared" si="675"/>
        <v>16.735529575688677</v>
      </c>
      <c r="D4774" s="8">
        <f t="shared" si="676"/>
        <v>11.007211918258667</v>
      </c>
      <c r="E4774" s="8">
        <f t="shared" si="677"/>
        <v>1.5204149515762413</v>
      </c>
      <c r="F4774" s="9">
        <f t="shared" si="678"/>
        <v>14.152337885992056</v>
      </c>
      <c r="G4774" s="10">
        <f t="shared" si="673"/>
        <v>236.84686925615941</v>
      </c>
      <c r="I4774">
        <f t="shared" si="679"/>
        <v>47.690000000004297</v>
      </c>
      <c r="J4774" s="17">
        <f t="shared" si="680"/>
        <v>106107.39742675942</v>
      </c>
      <c r="K4774" s="12">
        <f t="shared" si="674"/>
        <v>672458.81989257224</v>
      </c>
    </row>
    <row r="4775" spans="1:11" x14ac:dyDescent="0.3">
      <c r="A4775">
        <v>47.700000000004302</v>
      </c>
      <c r="B4775" s="7">
        <f t="shared" si="672"/>
        <v>107.68598359798202</v>
      </c>
      <c r="C4775" s="8">
        <f t="shared" si="675"/>
        <v>16.738894263186264</v>
      </c>
      <c r="D4775" s="8">
        <f t="shared" si="676"/>
        <v>11.009275837865475</v>
      </c>
      <c r="E4775" s="8">
        <f t="shared" si="677"/>
        <v>1.5204355408749275</v>
      </c>
      <c r="F4775" s="9">
        <f t="shared" si="678"/>
        <v>14.152465658401931</v>
      </c>
      <c r="G4775" s="10">
        <f t="shared" si="673"/>
        <v>236.89662621936469</v>
      </c>
      <c r="I4775">
        <f t="shared" si="679"/>
        <v>47.700000000004302</v>
      </c>
      <c r="J4775" s="17">
        <f t="shared" si="680"/>
        <v>106129.68854627539</v>
      </c>
      <c r="K4775" s="12">
        <f t="shared" si="674"/>
        <v>672865.8303028642</v>
      </c>
    </row>
    <row r="4776" spans="1:11" x14ac:dyDescent="0.3">
      <c r="A4776">
        <v>47.7100000000043</v>
      </c>
      <c r="B4776" s="7">
        <f t="shared" si="672"/>
        <v>107.63866777269746</v>
      </c>
      <c r="C4776" s="8">
        <f t="shared" si="675"/>
        <v>16.742257935770297</v>
      </c>
      <c r="D4776" s="8">
        <f t="shared" si="676"/>
        <v>11.011340380214259</v>
      </c>
      <c r="E4776" s="8">
        <f t="shared" si="677"/>
        <v>1.5204559442966312</v>
      </c>
      <c r="F4776" s="9">
        <f t="shared" si="678"/>
        <v>14.152592276733479</v>
      </c>
      <c r="G4776" s="10">
        <f t="shared" si="673"/>
        <v>236.9463503568625</v>
      </c>
      <c r="I4776">
        <f t="shared" si="679"/>
        <v>47.7100000000043</v>
      </c>
      <c r="J4776" s="17">
        <f t="shared" si="680"/>
        <v>106151.9649598744</v>
      </c>
      <c r="K4776" s="12">
        <f t="shared" si="674"/>
        <v>673273.00166340463</v>
      </c>
    </row>
    <row r="4777" spans="1:11" x14ac:dyDescent="0.3">
      <c r="A4777">
        <v>47.720000000004298</v>
      </c>
      <c r="B4777" s="7">
        <f t="shared" si="672"/>
        <v>107.59133765421704</v>
      </c>
      <c r="C4777" s="8">
        <f t="shared" si="675"/>
        <v>16.745620592560797</v>
      </c>
      <c r="D4777" s="8">
        <f t="shared" si="676"/>
        <v>11.013405546221366</v>
      </c>
      <c r="E4777" s="8">
        <f t="shared" si="677"/>
        <v>1.5204761617360145</v>
      </c>
      <c r="F4777" s="9">
        <f t="shared" si="678"/>
        <v>14.152717740348493</v>
      </c>
      <c r="G4777" s="10">
        <f t="shared" si="673"/>
        <v>236.99604163348025</v>
      </c>
      <c r="I4777">
        <f t="shared" si="679"/>
        <v>47.720000000004298</v>
      </c>
      <c r="J4777" s="17">
        <f t="shared" si="680"/>
        <v>106174.22665179915</v>
      </c>
      <c r="K4777" s="12">
        <f t="shared" si="674"/>
        <v>673680.33400408784</v>
      </c>
    </row>
    <row r="4778" spans="1:11" x14ac:dyDescent="0.3">
      <c r="A4778">
        <v>47.730000000004303</v>
      </c>
      <c r="B4778" s="7">
        <f t="shared" si="672"/>
        <v>107.54399322149817</v>
      </c>
      <c r="C4778" s="8">
        <f t="shared" si="675"/>
        <v>16.748982232676987</v>
      </c>
      <c r="D4778" s="8">
        <f t="shared" si="676"/>
        <v>11.015471336804948</v>
      </c>
      <c r="E4778" s="8">
        <f t="shared" si="677"/>
        <v>1.5204961930875533</v>
      </c>
      <c r="F4778" s="9">
        <f t="shared" si="678"/>
        <v>14.152842048607475</v>
      </c>
      <c r="G4778" s="10">
        <f t="shared" si="673"/>
        <v>237.04570001401038</v>
      </c>
      <c r="I4778">
        <f t="shared" si="679"/>
        <v>47.730000000004303</v>
      </c>
      <c r="J4778" s="17">
        <f t="shared" si="680"/>
        <v>106196.47360627665</v>
      </c>
      <c r="K4778" s="12">
        <f t="shared" si="674"/>
        <v>674087.8273548038</v>
      </c>
    </row>
    <row r="4779" spans="1:11" x14ac:dyDescent="0.3">
      <c r="A4779">
        <v>47.740000000004301</v>
      </c>
      <c r="B4779" s="7">
        <f t="shared" si="672"/>
        <v>107.49663445345662</v>
      </c>
      <c r="C4779" s="8">
        <f t="shared" si="675"/>
        <v>16.752342855237295</v>
      </c>
      <c r="D4779" s="8">
        <f t="shared" si="676"/>
        <v>11.017537752884982</v>
      </c>
      <c r="E4779" s="8">
        <f t="shared" si="677"/>
        <v>1.5205160382455358</v>
      </c>
      <c r="F4779" s="9">
        <f t="shared" si="678"/>
        <v>14.152965200869644</v>
      </c>
      <c r="G4779" s="10">
        <f t="shared" si="673"/>
        <v>237.09532546321066</v>
      </c>
      <c r="I4779">
        <f t="shared" si="679"/>
        <v>47.740000000004301</v>
      </c>
      <c r="J4779" s="17">
        <f t="shared" si="680"/>
        <v>106218.70580751837</v>
      </c>
      <c r="K4779" s="12">
        <f t="shared" si="674"/>
        <v>674495.48174544156</v>
      </c>
    </row>
    <row r="4780" spans="1:11" x14ac:dyDescent="0.3">
      <c r="A4780">
        <v>47.750000000004299</v>
      </c>
      <c r="B4780" s="7">
        <f t="shared" si="672"/>
        <v>107.4492613289664</v>
      </c>
      <c r="C4780" s="8">
        <f t="shared" si="675"/>
        <v>16.755702459359345</v>
      </c>
      <c r="D4780" s="8">
        <f t="shared" si="676"/>
        <v>11.019604795383261</v>
      </c>
      <c r="E4780" s="8">
        <f t="shared" si="677"/>
        <v>1.5205356971040613</v>
      </c>
      <c r="F4780" s="9">
        <f t="shared" si="678"/>
        <v>14.153087196492903</v>
      </c>
      <c r="G4780" s="10">
        <f t="shared" si="673"/>
        <v>237.1449179458034</v>
      </c>
      <c r="I4780">
        <f t="shared" si="679"/>
        <v>47.750000000004299</v>
      </c>
      <c r="J4780" s="17">
        <f t="shared" si="680"/>
        <v>106240.92323971992</v>
      </c>
      <c r="K4780" s="12">
        <f t="shared" si="674"/>
        <v>674903.29720589251</v>
      </c>
    </row>
    <row r="4781" spans="1:11" x14ac:dyDescent="0.3">
      <c r="A4781">
        <v>47.760000000004297</v>
      </c>
      <c r="B4781" s="7">
        <f t="shared" si="672"/>
        <v>107.40187382685973</v>
      </c>
      <c r="C4781" s="8">
        <f t="shared" si="675"/>
        <v>16.759061044159964</v>
      </c>
      <c r="D4781" s="8">
        <f t="shared" si="676"/>
        <v>11.021672465223403</v>
      </c>
      <c r="E4781" s="8">
        <f t="shared" si="677"/>
        <v>1.520555169557043</v>
      </c>
      <c r="F4781" s="9">
        <f t="shared" si="678"/>
        <v>14.153208034833883</v>
      </c>
      <c r="G4781" s="10">
        <f t="shared" si="673"/>
        <v>237.19447742647631</v>
      </c>
      <c r="I4781">
        <f t="shared" si="679"/>
        <v>47.760000000004297</v>
      </c>
      <c r="J4781" s="17">
        <f t="shared" si="680"/>
        <v>106263.12588706138</v>
      </c>
      <c r="K4781" s="12">
        <f t="shared" si="674"/>
        <v>675311.27376604639</v>
      </c>
    </row>
    <row r="4782" spans="1:11" x14ac:dyDescent="0.3">
      <c r="A4782">
        <v>47.770000000004302</v>
      </c>
      <c r="B4782" s="7">
        <f t="shared" si="672"/>
        <v>107.35447192592679</v>
      </c>
      <c r="C4782" s="8">
        <f t="shared" si="675"/>
        <v>16.762418608755159</v>
      </c>
      <c r="D4782" s="8">
        <f t="shared" si="676"/>
        <v>11.023740763330864</v>
      </c>
      <c r="E4782" s="8">
        <f t="shared" si="677"/>
        <v>1.5205744554982017</v>
      </c>
      <c r="F4782" s="9">
        <f t="shared" si="678"/>
        <v>14.153327715247874</v>
      </c>
      <c r="G4782" s="10">
        <f t="shared" si="673"/>
        <v>237.24400386988111</v>
      </c>
      <c r="I4782">
        <f t="shared" si="679"/>
        <v>47.770000000004302</v>
      </c>
      <c r="J4782" s="17">
        <f t="shared" si="680"/>
        <v>106285.31373370675</v>
      </c>
      <c r="K4782" s="12">
        <f t="shared" si="674"/>
        <v>675719.411455789</v>
      </c>
    </row>
    <row r="4783" spans="1:11" x14ac:dyDescent="0.3">
      <c r="A4783">
        <v>47.7800000000043</v>
      </c>
      <c r="B4783" s="7">
        <f t="shared" si="672"/>
        <v>107.30705560491567</v>
      </c>
      <c r="C4783" s="8">
        <f t="shared" si="675"/>
        <v>16.765775152260151</v>
      </c>
      <c r="D4783" s="8">
        <f t="shared" si="676"/>
        <v>11.025809690632931</v>
      </c>
      <c r="E4783" s="8">
        <f t="shared" si="677"/>
        <v>1.5205935548210718</v>
      </c>
      <c r="F4783" s="9">
        <f t="shared" si="678"/>
        <v>14.153446237088893</v>
      </c>
      <c r="G4783" s="10">
        <f t="shared" si="673"/>
        <v>237.29349724063491</v>
      </c>
      <c r="I4783">
        <f t="shared" si="679"/>
        <v>47.7800000000043</v>
      </c>
      <c r="J4783" s="17">
        <f t="shared" si="680"/>
        <v>106307.48676380444</v>
      </c>
      <c r="K4783" s="12">
        <f t="shared" si="674"/>
        <v>676127.71030501008</v>
      </c>
    </row>
    <row r="4784" spans="1:11" x14ac:dyDescent="0.3">
      <c r="A4784">
        <v>47.790000000004298</v>
      </c>
      <c r="B4784" s="7">
        <f t="shared" si="672"/>
        <v>107.25962484253233</v>
      </c>
      <c r="C4784" s="8">
        <f t="shared" si="675"/>
        <v>16.769130673789338</v>
      </c>
      <c r="D4784" s="8">
        <f t="shared" si="676"/>
        <v>11.027879248058731</v>
      </c>
      <c r="E4784" s="8">
        <f t="shared" si="677"/>
        <v>1.5206124674189967</v>
      </c>
      <c r="F4784" s="9">
        <f t="shared" si="678"/>
        <v>14.153563599709631</v>
      </c>
      <c r="G4784" s="10">
        <f t="shared" si="673"/>
        <v>237.34295750331901</v>
      </c>
      <c r="I4784">
        <f t="shared" si="679"/>
        <v>47.790000000004298</v>
      </c>
      <c r="J4784" s="17">
        <f t="shared" si="680"/>
        <v>106329.64496148692</v>
      </c>
      <c r="K4784" s="12">
        <f t="shared" si="674"/>
        <v>676536.17034359486</v>
      </c>
    </row>
    <row r="4785" spans="1:11" x14ac:dyDescent="0.3">
      <c r="A4785">
        <v>47.800000000004303</v>
      </c>
      <c r="B4785" s="7">
        <f t="shared" si="672"/>
        <v>107.21217961744014</v>
      </c>
      <c r="C4785" s="8">
        <f t="shared" si="675"/>
        <v>16.772485172456317</v>
      </c>
      <c r="D4785" s="8">
        <f t="shared" si="676"/>
        <v>11.029949436539253</v>
      </c>
      <c r="E4785" s="8">
        <f t="shared" si="677"/>
        <v>1.5206311931851282</v>
      </c>
      <c r="F4785" s="9">
        <f t="shared" si="678"/>
        <v>14.153679802461458</v>
      </c>
      <c r="G4785" s="10">
        <f t="shared" si="673"/>
        <v>237.39238462247926</v>
      </c>
      <c r="I4785">
        <f t="shared" si="679"/>
        <v>47.800000000004303</v>
      </c>
      <c r="J4785" s="17">
        <f t="shared" si="680"/>
        <v>106351.7883108707</v>
      </c>
      <c r="K4785" s="12">
        <f t="shared" si="674"/>
        <v>676944.79160143086</v>
      </c>
    </row>
    <row r="4786" spans="1:11" x14ac:dyDescent="0.3">
      <c r="A4786">
        <v>47.810000000004301</v>
      </c>
      <c r="B4786" s="7">
        <f t="shared" si="672"/>
        <v>107.16471990826032</v>
      </c>
      <c r="C4786" s="8">
        <f t="shared" si="675"/>
        <v>16.775838647373874</v>
      </c>
      <c r="D4786" s="8">
        <f t="shared" si="676"/>
        <v>11.032020257007318</v>
      </c>
      <c r="E4786" s="8">
        <f t="shared" si="677"/>
        <v>1.5206497320124297</v>
      </c>
      <c r="F4786" s="9">
        <f t="shared" si="678"/>
        <v>14.153794844694454</v>
      </c>
      <c r="G4786" s="10">
        <f t="shared" si="673"/>
        <v>237.44177856262633</v>
      </c>
      <c r="I4786">
        <f t="shared" si="679"/>
        <v>47.810000000004301</v>
      </c>
      <c r="J4786" s="17">
        <f t="shared" si="680"/>
        <v>106373.9167960566</v>
      </c>
      <c r="K4786" s="12">
        <f t="shared" si="674"/>
        <v>677353.57410840236</v>
      </c>
    </row>
    <row r="4787" spans="1:11" x14ac:dyDescent="0.3">
      <c r="A4787">
        <v>47.820000000004399</v>
      </c>
      <c r="B4787" s="7">
        <f t="shared" si="672"/>
        <v>107.11724569357082</v>
      </c>
      <c r="C4787" s="8">
        <f t="shared" si="675"/>
        <v>16.779191097654</v>
      </c>
      <c r="D4787" s="8">
        <f t="shared" si="676"/>
        <v>11.034091710397647</v>
      </c>
      <c r="E4787" s="8">
        <f t="shared" si="677"/>
        <v>1.5206680837936692</v>
      </c>
      <c r="F4787" s="9">
        <f t="shared" si="678"/>
        <v>14.15390872575734</v>
      </c>
      <c r="G4787" s="10">
        <f t="shared" si="673"/>
        <v>237.49113928823482</v>
      </c>
      <c r="I4787">
        <f t="shared" si="679"/>
        <v>47.820000000004399</v>
      </c>
      <c r="J4787" s="17">
        <f t="shared" si="680"/>
        <v>106396.0304011292</v>
      </c>
      <c r="K4787" s="12">
        <f t="shared" si="674"/>
        <v>677762.5178943997</v>
      </c>
    </row>
    <row r="4788" spans="1:11" x14ac:dyDescent="0.3">
      <c r="A4788">
        <v>47.830000000004397</v>
      </c>
      <c r="B4788" s="7">
        <f t="shared" si="672"/>
        <v>107.06975695190823</v>
      </c>
      <c r="C4788" s="8">
        <f t="shared" si="675"/>
        <v>16.782542522407802</v>
      </c>
      <c r="D4788" s="8">
        <f t="shared" si="676"/>
        <v>11.036163797646749</v>
      </c>
      <c r="E4788" s="8">
        <f t="shared" si="677"/>
        <v>1.520686248421427</v>
      </c>
      <c r="F4788" s="9">
        <f t="shared" si="678"/>
        <v>14.15402144499755</v>
      </c>
      <c r="G4788" s="10">
        <f t="shared" si="673"/>
        <v>237.5404667637433</v>
      </c>
      <c r="I4788">
        <f t="shared" si="679"/>
        <v>47.830000000004397</v>
      </c>
      <c r="J4788" s="17">
        <f t="shared" si="680"/>
        <v>106418.129110157</v>
      </c>
      <c r="K4788" s="12">
        <f t="shared" si="674"/>
        <v>678171.6229892961</v>
      </c>
    </row>
    <row r="4789" spans="1:11" x14ac:dyDescent="0.3">
      <c r="A4789">
        <v>47.840000000004402</v>
      </c>
      <c r="B4789" s="7">
        <f t="shared" si="672"/>
        <v>107.02225366176498</v>
      </c>
      <c r="C4789" s="8">
        <f t="shared" si="675"/>
        <v>16.785892920745646</v>
      </c>
      <c r="D4789" s="8">
        <f t="shared" si="676"/>
        <v>11.038236519693074</v>
      </c>
      <c r="E4789" s="8">
        <f t="shared" si="677"/>
        <v>1.5207042257880872</v>
      </c>
      <c r="F4789" s="9">
        <f t="shared" si="678"/>
        <v>14.154133001761162</v>
      </c>
      <c r="G4789" s="10">
        <f t="shared" si="673"/>
        <v>237.58976095355499</v>
      </c>
      <c r="I4789">
        <f t="shared" si="679"/>
        <v>47.840000000004402</v>
      </c>
      <c r="J4789" s="17">
        <f t="shared" si="680"/>
        <v>106440.21290719263</v>
      </c>
      <c r="K4789" s="12">
        <f t="shared" si="674"/>
        <v>678580.88942298223</v>
      </c>
    </row>
    <row r="4790" spans="1:11" x14ac:dyDescent="0.3">
      <c r="A4790">
        <v>47.8500000000044</v>
      </c>
      <c r="B4790" s="7">
        <f t="shared" si="672"/>
        <v>106.97473580159112</v>
      </c>
      <c r="C4790" s="8">
        <f t="shared" si="675"/>
        <v>16.78924229177705</v>
      </c>
      <c r="D4790" s="8">
        <f t="shared" si="676"/>
        <v>11.040309877476915</v>
      </c>
      <c r="E4790" s="8">
        <f t="shared" si="677"/>
        <v>1.5207220157858432</v>
      </c>
      <c r="F4790" s="9">
        <f t="shared" si="678"/>
        <v>14.154243395392937</v>
      </c>
      <c r="G4790" s="10">
        <f t="shared" si="673"/>
        <v>237.63902182203711</v>
      </c>
      <c r="I4790">
        <f t="shared" si="679"/>
        <v>47.8500000000044</v>
      </c>
      <c r="J4790" s="17">
        <f t="shared" si="680"/>
        <v>106462.28177627262</v>
      </c>
      <c r="K4790" s="12">
        <f t="shared" si="674"/>
        <v>678990.31722533877</v>
      </c>
    </row>
    <row r="4791" spans="1:11" x14ac:dyDescent="0.3">
      <c r="A4791">
        <v>47.860000000004398</v>
      </c>
      <c r="B4791" s="7">
        <f t="shared" si="672"/>
        <v>106.9272033497934</v>
      </c>
      <c r="C4791" s="8">
        <f t="shared" si="675"/>
        <v>16.792590634610715</v>
      </c>
      <c r="D4791" s="8">
        <f t="shared" si="676"/>
        <v>11.042383871940453</v>
      </c>
      <c r="E4791" s="8">
        <f t="shared" si="677"/>
        <v>1.5207396183066937</v>
      </c>
      <c r="F4791" s="9">
        <f t="shared" si="678"/>
        <v>14.154352625236299</v>
      </c>
      <c r="G4791" s="10">
        <f t="shared" si="673"/>
        <v>237.68824933352067</v>
      </c>
      <c r="I4791">
        <f t="shared" si="679"/>
        <v>47.860000000004398</v>
      </c>
      <c r="J4791" s="17">
        <f t="shared" si="680"/>
        <v>106484.33570141727</v>
      </c>
      <c r="K4791" s="12">
        <f t="shared" si="674"/>
        <v>679399.90642624663</v>
      </c>
    </row>
    <row r="4792" spans="1:11" x14ac:dyDescent="0.3">
      <c r="A4792">
        <v>47.870000000004403</v>
      </c>
      <c r="B4792" s="7">
        <f t="shared" si="672"/>
        <v>106.87965628473545</v>
      </c>
      <c r="C4792" s="8">
        <f t="shared" si="675"/>
        <v>16.795937948354531</v>
      </c>
      <c r="D4792" s="8">
        <f t="shared" si="676"/>
        <v>11.044458504027753</v>
      </c>
      <c r="E4792" s="8">
        <f t="shared" si="677"/>
        <v>1.5207570332424443</v>
      </c>
      <c r="F4792" s="9">
        <f t="shared" si="678"/>
        <v>14.154460690633343</v>
      </c>
      <c r="G4792" s="10">
        <f t="shared" si="673"/>
        <v>237.73744345230105</v>
      </c>
      <c r="I4792">
        <f t="shared" si="679"/>
        <v>47.870000000004403</v>
      </c>
      <c r="J4792" s="17">
        <f t="shared" si="680"/>
        <v>106506.37466663087</v>
      </c>
      <c r="K4792" s="12">
        <f t="shared" si="674"/>
        <v>679809.65705559007</v>
      </c>
    </row>
    <row r="4793" spans="1:11" x14ac:dyDescent="0.3">
      <c r="A4793">
        <v>47.880000000004401</v>
      </c>
      <c r="B4793" s="7">
        <f t="shared" si="672"/>
        <v>106.83209458473746</v>
      </c>
      <c r="C4793" s="8">
        <f t="shared" si="675"/>
        <v>16.799284232115554</v>
      </c>
      <c r="D4793" s="8">
        <f t="shared" si="676"/>
        <v>11.046533774684782</v>
      </c>
      <c r="E4793" s="8">
        <f t="shared" si="677"/>
        <v>1.5207742604847039</v>
      </c>
      <c r="F4793" s="9">
        <f t="shared" si="678"/>
        <v>14.154567590924803</v>
      </c>
      <c r="G4793" s="10">
        <f t="shared" si="673"/>
        <v>237.78660414263686</v>
      </c>
      <c r="I4793">
        <f t="shared" si="679"/>
        <v>47.880000000004401</v>
      </c>
      <c r="J4793" s="17">
        <f t="shared" si="680"/>
        <v>106528.39865590131</v>
      </c>
      <c r="K4793" s="12">
        <f t="shared" si="674"/>
        <v>680219.56914324535</v>
      </c>
    </row>
    <row r="4794" spans="1:11" x14ac:dyDescent="0.3">
      <c r="A4794">
        <v>47.890000000004399</v>
      </c>
      <c r="B4794" s="7">
        <f t="shared" si="672"/>
        <v>106.78451822807632</v>
      </c>
      <c r="C4794" s="8">
        <f t="shared" si="675"/>
        <v>16.802629485000004</v>
      </c>
      <c r="D4794" s="8">
        <f t="shared" si="676"/>
        <v>11.048609684859384</v>
      </c>
      <c r="E4794" s="8">
        <f t="shared" si="677"/>
        <v>1.5207912999248874</v>
      </c>
      <c r="F4794" s="9">
        <f t="shared" si="678"/>
        <v>14.154673325450075</v>
      </c>
      <c r="G4794" s="10">
        <f t="shared" si="673"/>
        <v>237.83573136875049</v>
      </c>
      <c r="I4794">
        <f t="shared" si="679"/>
        <v>47.890000000004399</v>
      </c>
      <c r="J4794" s="17">
        <f t="shared" si="680"/>
        <v>106550.40765320022</v>
      </c>
      <c r="K4794" s="12">
        <f t="shared" si="674"/>
        <v>680629.64271909546</v>
      </c>
    </row>
    <row r="4795" spans="1:11" x14ac:dyDescent="0.3">
      <c r="A4795">
        <v>47.900000000004397</v>
      </c>
      <c r="B4795" s="7">
        <f t="shared" si="672"/>
        <v>106.73692719298523</v>
      </c>
      <c r="C4795" s="8">
        <f t="shared" si="675"/>
        <v>16.805973706113303</v>
      </c>
      <c r="D4795" s="8">
        <f t="shared" si="676"/>
        <v>11.050686235501312</v>
      </c>
      <c r="E4795" s="8">
        <f t="shared" si="677"/>
        <v>1.5208081514542164</v>
      </c>
      <c r="F4795" s="9">
        <f t="shared" si="678"/>
        <v>14.154777893547223</v>
      </c>
      <c r="G4795" s="10">
        <f t="shared" si="673"/>
        <v>237.88482509482847</v>
      </c>
      <c r="I4795">
        <f t="shared" si="679"/>
        <v>47.900000000004397</v>
      </c>
      <c r="J4795" s="17">
        <f t="shared" si="680"/>
        <v>106572.40164248315</v>
      </c>
      <c r="K4795" s="12">
        <f t="shared" si="674"/>
        <v>681039.87781301897</v>
      </c>
    </row>
    <row r="4796" spans="1:11" x14ac:dyDescent="0.3">
      <c r="A4796">
        <v>47.910000000004402</v>
      </c>
      <c r="B4796" s="7">
        <f t="shared" si="672"/>
        <v>106.68932145765353</v>
      </c>
      <c r="C4796" s="8">
        <f t="shared" si="675"/>
        <v>16.80931689456002</v>
      </c>
      <c r="D4796" s="8">
        <f t="shared" si="676"/>
        <v>11.052763427562239</v>
      </c>
      <c r="E4796" s="8">
        <f t="shared" si="677"/>
        <v>1.5208248149637116</v>
      </c>
      <c r="F4796" s="9">
        <f t="shared" si="678"/>
        <v>14.154881294552935</v>
      </c>
      <c r="G4796" s="10">
        <f t="shared" si="673"/>
        <v>237.93388528502024</v>
      </c>
      <c r="I4796">
        <f t="shared" si="679"/>
        <v>47.910000000004402</v>
      </c>
      <c r="J4796" s="17">
        <f t="shared" si="680"/>
        <v>106594.38060768906</v>
      </c>
      <c r="K4796" s="12">
        <f t="shared" si="674"/>
        <v>681450.27445489261</v>
      </c>
    </row>
    <row r="4797" spans="1:11" x14ac:dyDescent="0.3">
      <c r="A4797">
        <v>47.9200000000044</v>
      </c>
      <c r="B4797" s="7">
        <f t="shared" si="672"/>
        <v>106.64170100022683</v>
      </c>
      <c r="C4797" s="8">
        <f t="shared" si="675"/>
        <v>16.812659049443912</v>
      </c>
      <c r="D4797" s="8">
        <f t="shared" si="676"/>
        <v>11.054841261995746</v>
      </c>
      <c r="E4797" s="8">
        <f t="shared" si="677"/>
        <v>1.5208412903441999</v>
      </c>
      <c r="F4797" s="9">
        <f t="shared" si="678"/>
        <v>14.154983527802559</v>
      </c>
      <c r="G4797" s="10">
        <f t="shared" si="673"/>
        <v>237.9829119034392</v>
      </c>
      <c r="I4797">
        <f t="shared" si="679"/>
        <v>47.9200000000044</v>
      </c>
      <c r="J4797" s="17">
        <f t="shared" si="680"/>
        <v>106616.34453274077</v>
      </c>
      <c r="K4797" s="12">
        <f t="shared" si="674"/>
        <v>681860.83267459471</v>
      </c>
    </row>
    <row r="4798" spans="1:11" x14ac:dyDescent="0.3">
      <c r="A4798">
        <v>47.930000000004398</v>
      </c>
      <c r="B4798" s="7">
        <f t="shared" si="672"/>
        <v>106.59406579880685</v>
      </c>
      <c r="C4798" s="8">
        <f t="shared" si="675"/>
        <v>16.816000169867884</v>
      </c>
      <c r="D4798" s="8">
        <f t="shared" si="676"/>
        <v>11.056919739757317</v>
      </c>
      <c r="E4798" s="8">
        <f t="shared" si="677"/>
        <v>1.5208575774863109</v>
      </c>
      <c r="F4798" s="9">
        <f t="shared" si="678"/>
        <v>14.155084592630077</v>
      </c>
      <c r="G4798" s="10">
        <f t="shared" si="673"/>
        <v>238.03190491416163</v>
      </c>
      <c r="I4798">
        <f t="shared" si="679"/>
        <v>47.930000000004398</v>
      </c>
      <c r="J4798" s="17">
        <f t="shared" si="680"/>
        <v>106638.2934015444</v>
      </c>
      <c r="K4798" s="12">
        <f t="shared" si="674"/>
        <v>682271.55250200233</v>
      </c>
    </row>
    <row r="4799" spans="1:11" x14ac:dyDescent="0.3">
      <c r="A4799">
        <v>47.940000000004403</v>
      </c>
      <c r="B4799" s="7">
        <f t="shared" si="672"/>
        <v>106.54641583145103</v>
      </c>
      <c r="C4799" s="8">
        <f t="shared" si="675"/>
        <v>16.819340254934026</v>
      </c>
      <c r="D4799" s="8">
        <f t="shared" si="676"/>
        <v>11.058998861804383</v>
      </c>
      <c r="E4799" s="8">
        <f t="shared" si="677"/>
        <v>1.5208736762804755</v>
      </c>
      <c r="F4799" s="9">
        <f t="shared" si="678"/>
        <v>14.155184488368109</v>
      </c>
      <c r="G4799" s="10">
        <f t="shared" si="673"/>
        <v>238.08086428122743</v>
      </c>
      <c r="I4799">
        <f t="shared" si="679"/>
        <v>47.940000000004403</v>
      </c>
      <c r="J4799" s="17">
        <f t="shared" si="680"/>
        <v>106660.22719798989</v>
      </c>
      <c r="K4799" s="12">
        <f t="shared" si="674"/>
        <v>682682.43396699301</v>
      </c>
    </row>
    <row r="4800" spans="1:11" x14ac:dyDescent="0.3">
      <c r="A4800">
        <v>47.950000000004401</v>
      </c>
      <c r="B4800" s="7">
        <f t="shared" si="672"/>
        <v>106.49875107617261</v>
      </c>
      <c r="C4800" s="8">
        <f t="shared" si="675"/>
        <v>16.822679303743584</v>
      </c>
      <c r="D4800" s="8">
        <f t="shared" si="676"/>
        <v>11.061078629096299</v>
      </c>
      <c r="E4800" s="8">
        <f t="shared" si="677"/>
        <v>1.5208895866169259</v>
      </c>
      <c r="F4800" s="9">
        <f t="shared" si="678"/>
        <v>14.155283214347909</v>
      </c>
      <c r="G4800" s="10">
        <f t="shared" si="673"/>
        <v>238.12978996863953</v>
      </c>
      <c r="I4800">
        <f t="shared" si="679"/>
        <v>47.950000000004401</v>
      </c>
      <c r="J4800" s="17">
        <f t="shared" si="680"/>
        <v>106682.14590595051</v>
      </c>
      <c r="K4800" s="12">
        <f t="shared" si="674"/>
        <v>683093.47709943994</v>
      </c>
    </row>
    <row r="4801" spans="1:11" x14ac:dyDescent="0.3">
      <c r="A4801">
        <v>47.960000000004399</v>
      </c>
      <c r="B4801" s="7">
        <f t="shared" si="672"/>
        <v>106.45107151094041</v>
      </c>
      <c r="C4801" s="8">
        <f t="shared" si="675"/>
        <v>16.826017315396967</v>
      </c>
      <c r="D4801" s="8">
        <f t="shared" si="676"/>
        <v>11.063159042594352</v>
      </c>
      <c r="E4801" s="8">
        <f t="shared" si="677"/>
        <v>1.5209053083856963</v>
      </c>
      <c r="F4801" s="9">
        <f t="shared" si="678"/>
        <v>14.155380769899361</v>
      </c>
      <c r="G4801" s="10">
        <f t="shared" si="673"/>
        <v>238.1786819403639</v>
      </c>
      <c r="I4801">
        <f t="shared" si="679"/>
        <v>47.960000000004399</v>
      </c>
      <c r="J4801" s="17">
        <f t="shared" si="680"/>
        <v>106704.04950928302</v>
      </c>
      <c r="K4801" s="12">
        <f t="shared" si="674"/>
        <v>683504.68192921719</v>
      </c>
    </row>
    <row r="4802" spans="1:11" x14ac:dyDescent="0.3">
      <c r="A4802">
        <v>47.970000000004397</v>
      </c>
      <c r="B4802" s="7">
        <f t="shared" si="672"/>
        <v>106.40337711367881</v>
      </c>
      <c r="C4802" s="8">
        <f t="shared" si="675"/>
        <v>16.829354288993752</v>
      </c>
      <c r="D4802" s="8">
        <f t="shared" si="676"/>
        <v>11.065240103261777</v>
      </c>
      <c r="E4802" s="8">
        <f t="shared" si="677"/>
        <v>1.5209208414766207</v>
      </c>
      <c r="F4802" s="9">
        <f t="shared" si="678"/>
        <v>14.155477154350976</v>
      </c>
      <c r="G4802" s="10">
        <f t="shared" si="673"/>
        <v>238.22754016032965</v>
      </c>
      <c r="I4802">
        <f t="shared" si="679"/>
        <v>47.970000000004397</v>
      </c>
      <c r="J4802" s="17">
        <f t="shared" si="680"/>
        <v>106725.93799182768</v>
      </c>
      <c r="K4802" s="12">
        <f t="shared" si="674"/>
        <v>683916.0484862033</v>
      </c>
    </row>
    <row r="4803" spans="1:11" x14ac:dyDescent="0.3">
      <c r="A4803">
        <v>47.980000000004402</v>
      </c>
      <c r="B4803" s="7">
        <f t="shared" si="672"/>
        <v>106.35566786226755</v>
      </c>
      <c r="C4803" s="8">
        <f t="shared" si="675"/>
        <v>16.832690223632667</v>
      </c>
      <c r="D4803" s="8">
        <f t="shared" si="676"/>
        <v>11.067321812063746</v>
      </c>
      <c r="E4803" s="8">
        <f t="shared" si="677"/>
        <v>1.5209361857793346</v>
      </c>
      <c r="F4803" s="9">
        <f t="shared" si="678"/>
        <v>14.155572367029896</v>
      </c>
      <c r="G4803" s="10">
        <f t="shared" si="673"/>
        <v>238.27636459242885</v>
      </c>
      <c r="I4803">
        <f t="shared" si="679"/>
        <v>47.980000000004402</v>
      </c>
      <c r="J4803" s="17">
        <f t="shared" si="680"/>
        <v>106747.81133740813</v>
      </c>
      <c r="K4803" s="12">
        <f t="shared" si="674"/>
        <v>684327.57680026698</v>
      </c>
    </row>
    <row r="4804" spans="1:11" x14ac:dyDescent="0.3">
      <c r="A4804">
        <v>47.9900000000044</v>
      </c>
      <c r="B4804" s="7">
        <f t="shared" si="672"/>
        <v>106.30794373454161</v>
      </c>
      <c r="C4804" s="8">
        <f t="shared" si="675"/>
        <v>16.836025118411598</v>
      </c>
      <c r="D4804" s="8">
        <f t="shared" si="676"/>
        <v>11.069404169967397</v>
      </c>
      <c r="E4804" s="8">
        <f t="shared" si="677"/>
        <v>1.5209513411832702</v>
      </c>
      <c r="F4804" s="9">
        <f t="shared" si="678"/>
        <v>14.155666407261858</v>
      </c>
      <c r="G4804" s="10">
        <f t="shared" si="673"/>
        <v>238.32515520051589</v>
      </c>
      <c r="I4804">
        <f t="shared" si="679"/>
        <v>47.9900000000044</v>
      </c>
      <c r="J4804" s="17">
        <f t="shared" si="680"/>
        <v>106769.66952983112</v>
      </c>
      <c r="K4804" s="12">
        <f t="shared" si="674"/>
        <v>684739.26690128178</v>
      </c>
    </row>
    <row r="4805" spans="1:11" x14ac:dyDescent="0.3">
      <c r="A4805">
        <v>48.000000000004398</v>
      </c>
      <c r="B4805" s="7">
        <f t="shared" si="672"/>
        <v>106.26020470829096</v>
      </c>
      <c r="C4805" s="8">
        <f t="shared" si="675"/>
        <v>16.8393589724276</v>
      </c>
      <c r="D4805" s="8">
        <f t="shared" si="676"/>
        <v>11.071487177941821</v>
      </c>
      <c r="E4805" s="8">
        <f t="shared" si="677"/>
        <v>1.520966307577662</v>
      </c>
      <c r="F4805" s="9">
        <f t="shared" si="678"/>
        <v>14.155759274371244</v>
      </c>
      <c r="G4805" s="10">
        <f t="shared" si="673"/>
        <v>238.37391194840862</v>
      </c>
      <c r="I4805">
        <f t="shared" si="679"/>
        <v>48.000000000004398</v>
      </c>
      <c r="J4805" s="17">
        <f t="shared" si="680"/>
        <v>106791.51255288706</v>
      </c>
      <c r="K4805" s="12">
        <f t="shared" si="674"/>
        <v>685151.11881912104</v>
      </c>
    </row>
    <row r="4806" spans="1:11" x14ac:dyDescent="0.3">
      <c r="A4806">
        <v>48.010000000004403</v>
      </c>
      <c r="B4806" s="7">
        <f t="shared" si="672"/>
        <v>106.21245076126056</v>
      </c>
      <c r="C4806" s="8">
        <f t="shared" si="675"/>
        <v>16.842691784776861</v>
      </c>
      <c r="D4806" s="8">
        <f t="shared" si="676"/>
        <v>11.073570836958078</v>
      </c>
      <c r="E4806" s="8">
        <f t="shared" si="677"/>
        <v>1.5209810848515388</v>
      </c>
      <c r="F4806" s="9">
        <f t="shared" si="678"/>
        <v>14.155850967681019</v>
      </c>
      <c r="G4806" s="10">
        <f t="shared" si="673"/>
        <v>238.42263479988668</v>
      </c>
      <c r="I4806">
        <f t="shared" si="679"/>
        <v>48.010000000004403</v>
      </c>
      <c r="J4806" s="17">
        <f t="shared" si="680"/>
        <v>106813.34039034923</v>
      </c>
      <c r="K4806" s="12">
        <f t="shared" si="674"/>
        <v>685563.132583656</v>
      </c>
    </row>
    <row r="4807" spans="1:11" x14ac:dyDescent="0.3">
      <c r="A4807">
        <v>48.020000000004401</v>
      </c>
      <c r="B4807" s="7">
        <f t="shared" ref="B4807:B4870" si="681">IF(A4807&gt;(B$3/2),4*(ACOS((A4807/B$3)^0.5))*360/(2*PI()),4*(ASIN((A4807/B$3)^0.5))*360/(2*PI()))</f>
        <v>106.16468187115038</v>
      </c>
      <c r="C4807" s="8">
        <f t="shared" si="675"/>
        <v>16.846023554554733</v>
      </c>
      <c r="D4807" s="8">
        <f t="shared" si="676"/>
        <v>11.075655147989195</v>
      </c>
      <c r="E4807" s="8">
        <f t="shared" si="677"/>
        <v>1.5209956728937302</v>
      </c>
      <c r="F4807" s="9">
        <f t="shared" si="678"/>
        <v>14.155941486512775</v>
      </c>
      <c r="G4807" s="10">
        <f t="shared" ref="G4807:G4870" si="682">F4807*C4807</f>
        <v>238.47132371869276</v>
      </c>
      <c r="I4807">
        <f t="shared" si="679"/>
        <v>48.020000000004401</v>
      </c>
      <c r="J4807" s="17">
        <f t="shared" si="680"/>
        <v>106835.15302597436</v>
      </c>
      <c r="K4807" s="12">
        <f t="shared" ref="K4807:K4870" si="683">9.6359*(I4807^2.8859)</f>
        <v>685975.30822475499</v>
      </c>
    </row>
    <row r="4808" spans="1:11" x14ac:dyDescent="0.3">
      <c r="A4808">
        <v>48.030000000004399</v>
      </c>
      <c r="B4808" s="7">
        <f t="shared" si="681"/>
        <v>106.11689801561491</v>
      </c>
      <c r="C4808" s="8">
        <f t="shared" si="675"/>
        <v>16.849354280855721</v>
      </c>
      <c r="D4808" s="8">
        <f t="shared" si="676"/>
        <v>11.07774011201017</v>
      </c>
      <c r="E4808" s="8">
        <f t="shared" si="677"/>
        <v>1.5210100715928632</v>
      </c>
      <c r="F4808" s="9">
        <f t="shared" si="678"/>
        <v>14.156030830186713</v>
      </c>
      <c r="G4808" s="10">
        <f t="shared" si="682"/>
        <v>238.51997866853208</v>
      </c>
      <c r="I4808">
        <f t="shared" si="679"/>
        <v>48.030000000004399</v>
      </c>
      <c r="J4808" s="17">
        <f t="shared" si="680"/>
        <v>106856.95044350237</v>
      </c>
      <c r="K4808" s="12">
        <f t="shared" si="683"/>
        <v>686387.64577229018</v>
      </c>
    </row>
    <row r="4809" spans="1:11" x14ac:dyDescent="0.3">
      <c r="A4809">
        <v>48.040000000004397</v>
      </c>
      <c r="B4809" s="7">
        <f t="shared" si="681"/>
        <v>106.06909917226321</v>
      </c>
      <c r="C4809" s="8">
        <f t="shared" si="675"/>
        <v>16.852683962773476</v>
      </c>
      <c r="D4809" s="8">
        <f t="shared" si="676"/>
        <v>11.079825729998001</v>
      </c>
      <c r="E4809" s="8">
        <f t="shared" si="677"/>
        <v>1.5210242808373591</v>
      </c>
      <c r="F4809" s="9">
        <f t="shared" si="678"/>
        <v>14.156118998021618</v>
      </c>
      <c r="G4809" s="10">
        <f t="shared" si="682"/>
        <v>238.56859961307185</v>
      </c>
      <c r="I4809">
        <f t="shared" si="679"/>
        <v>48.040000000004397</v>
      </c>
      <c r="J4809" s="17">
        <f t="shared" si="680"/>
        <v>106878.73262665619</v>
      </c>
      <c r="K4809" s="12">
        <f t="shared" si="683"/>
        <v>686800.14525612979</v>
      </c>
    </row>
    <row r="4810" spans="1:11" x14ac:dyDescent="0.3">
      <c r="A4810">
        <v>48.050000000004403</v>
      </c>
      <c r="B4810" s="7">
        <f t="shared" si="681"/>
        <v>106.02128531865874</v>
      </c>
      <c r="C4810" s="8">
        <f t="shared" si="675"/>
        <v>16.856012599400795</v>
      </c>
      <c r="D4810" s="8">
        <f t="shared" si="676"/>
        <v>11.081912002931665</v>
      </c>
      <c r="E4810" s="8">
        <f t="shared" si="677"/>
        <v>1.5210383005154364</v>
      </c>
      <c r="F4810" s="9">
        <f t="shared" si="678"/>
        <v>14.156205989334872</v>
      </c>
      <c r="G4810" s="10">
        <f t="shared" si="682"/>
        <v>238.6171865159416</v>
      </c>
      <c r="I4810">
        <f t="shared" si="679"/>
        <v>48.050000000004403</v>
      </c>
      <c r="J4810" s="17">
        <f t="shared" si="680"/>
        <v>106900.49955914184</v>
      </c>
      <c r="K4810" s="12">
        <f t="shared" si="683"/>
        <v>687212.80670614098</v>
      </c>
    </row>
    <row r="4811" spans="1:11" x14ac:dyDescent="0.3">
      <c r="A4811">
        <v>48.060000000004401</v>
      </c>
      <c r="B4811" s="7">
        <f t="shared" si="681"/>
        <v>105.97345643231945</v>
      </c>
      <c r="C4811" s="8">
        <f t="shared" si="675"/>
        <v>16.859340189829616</v>
      </c>
      <c r="D4811" s="8">
        <f t="shared" si="676"/>
        <v>11.083998931792122</v>
      </c>
      <c r="E4811" s="8">
        <f t="shared" si="677"/>
        <v>1.5210521305151106</v>
      </c>
      <c r="F4811" s="9">
        <f t="shared" si="678"/>
        <v>14.156291803442464</v>
      </c>
      <c r="G4811" s="10">
        <f t="shared" si="682"/>
        <v>238.66573934073313</v>
      </c>
      <c r="I4811">
        <f t="shared" si="679"/>
        <v>48.060000000004401</v>
      </c>
      <c r="J4811" s="17">
        <f t="shared" si="680"/>
        <v>106922.25122464844</v>
      </c>
      <c r="K4811" s="12">
        <f t="shared" si="683"/>
        <v>687625.63015219255</v>
      </c>
    </row>
    <row r="4812" spans="1:11" x14ac:dyDescent="0.3">
      <c r="A4812">
        <v>48.070000000004399</v>
      </c>
      <c r="B4812" s="7">
        <f t="shared" si="681"/>
        <v>105.92561249071719</v>
      </c>
      <c r="C4812" s="8">
        <f t="shared" si="675"/>
        <v>16.862666733151034</v>
      </c>
      <c r="D4812" s="8">
        <f t="shared" si="676"/>
        <v>11.08608651756235</v>
      </c>
      <c r="E4812" s="8">
        <f t="shared" si="677"/>
        <v>1.5210657707241906</v>
      </c>
      <c r="F4812" s="9">
        <f t="shared" si="678"/>
        <v>14.15637643965897</v>
      </c>
      <c r="G4812" s="10">
        <f t="shared" si="682"/>
        <v>238.7142580510004</v>
      </c>
      <c r="I4812">
        <f t="shared" si="679"/>
        <v>48.070000000004399</v>
      </c>
      <c r="J4812" s="17">
        <f t="shared" si="680"/>
        <v>106943.98760684818</v>
      </c>
      <c r="K4812" s="12">
        <f t="shared" si="683"/>
        <v>688038.61562415084</v>
      </c>
    </row>
    <row r="4813" spans="1:11" x14ac:dyDescent="0.3">
      <c r="A4813">
        <v>48.080000000004397</v>
      </c>
      <c r="B4813" s="7">
        <f t="shared" si="681"/>
        <v>105.87775347127793</v>
      </c>
      <c r="C4813" s="8">
        <f t="shared" si="675"/>
        <v>16.865992228455269</v>
      </c>
      <c r="D4813" s="8">
        <f t="shared" si="676"/>
        <v>11.088174761227327</v>
      </c>
      <c r="E4813" s="8">
        <f t="shared" si="677"/>
        <v>1.5210792210302797</v>
      </c>
      <c r="F4813" s="9">
        <f t="shared" si="678"/>
        <v>14.156459897297541</v>
      </c>
      <c r="G4813" s="10">
        <f t="shared" si="682"/>
        <v>238.76274261025901</v>
      </c>
      <c r="I4813">
        <f t="shared" si="679"/>
        <v>48.080000000004397</v>
      </c>
      <c r="J4813" s="17">
        <f t="shared" si="680"/>
        <v>106965.70868939604</v>
      </c>
      <c r="K4813" s="12">
        <f t="shared" si="683"/>
        <v>688451.76315188268</v>
      </c>
    </row>
    <row r="4814" spans="1:11" x14ac:dyDescent="0.3">
      <c r="A4814">
        <v>48.090000000004402</v>
      </c>
      <c r="B4814" s="7">
        <f t="shared" si="681"/>
        <v>105.82987935138161</v>
      </c>
      <c r="C4814" s="8">
        <f t="shared" si="675"/>
        <v>16.869316674831687</v>
      </c>
      <c r="D4814" s="8">
        <f t="shared" si="676"/>
        <v>11.09026366377404</v>
      </c>
      <c r="E4814" s="8">
        <f t="shared" si="677"/>
        <v>1.5210924813207753</v>
      </c>
      <c r="F4814" s="9">
        <f t="shared" si="678"/>
        <v>14.156542175669914</v>
      </c>
      <c r="G4814" s="10">
        <f t="shared" si="682"/>
        <v>238.81119298198652</v>
      </c>
      <c r="I4814">
        <f t="shared" si="679"/>
        <v>48.090000000004402</v>
      </c>
      <c r="J4814" s="17">
        <f t="shared" si="680"/>
        <v>106987.41445592996</v>
      </c>
      <c r="K4814" s="12">
        <f t="shared" si="683"/>
        <v>688865.07276525372</v>
      </c>
    </row>
    <row r="4815" spans="1:11" x14ac:dyDescent="0.3">
      <c r="A4815">
        <v>48.1000000000044</v>
      </c>
      <c r="B4815" s="7">
        <f t="shared" si="681"/>
        <v>105.78199010836187</v>
      </c>
      <c r="C4815" s="8">
        <f t="shared" si="675"/>
        <v>16.872640071368789</v>
      </c>
      <c r="D4815" s="8">
        <f t="shared" si="676"/>
        <v>11.092353226191497</v>
      </c>
      <c r="E4815" s="8">
        <f t="shared" si="677"/>
        <v>1.5211055514828682</v>
      </c>
      <c r="F4815" s="9">
        <f t="shared" si="678"/>
        <v>14.156623274086405</v>
      </c>
      <c r="G4815" s="10">
        <f t="shared" si="682"/>
        <v>238.8596091296223</v>
      </c>
      <c r="I4815">
        <f t="shared" si="679"/>
        <v>48.1000000000044</v>
      </c>
      <c r="J4815" s="17">
        <f t="shared" si="680"/>
        <v>107009.1048900708</v>
      </c>
      <c r="K4815" s="12">
        <f t="shared" si="683"/>
        <v>689278.54449412879</v>
      </c>
    </row>
    <row r="4816" spans="1:11" x14ac:dyDescent="0.3">
      <c r="A4816">
        <v>48.110000000004398</v>
      </c>
      <c r="B4816" s="7">
        <f t="shared" si="681"/>
        <v>105.73408571950583</v>
      </c>
      <c r="C4816" s="8">
        <f t="shared" si="675"/>
        <v>16.87596241715422</v>
      </c>
      <c r="D4816" s="8">
        <f t="shared" si="676"/>
        <v>11.094443449470731</v>
      </c>
      <c r="E4816" s="8">
        <f t="shared" si="677"/>
        <v>1.521118431403542</v>
      </c>
      <c r="F4816" s="9">
        <f t="shared" si="678"/>
        <v>14.156703191855911</v>
      </c>
      <c r="G4816" s="10">
        <f t="shared" si="682"/>
        <v>238.90799101656754</v>
      </c>
      <c r="I4816">
        <f t="shared" si="679"/>
        <v>48.110000000004398</v>
      </c>
      <c r="J4816" s="17">
        <f t="shared" si="680"/>
        <v>107030.77997542225</v>
      </c>
      <c r="K4816" s="12">
        <f t="shared" si="683"/>
        <v>689692.17836837005</v>
      </c>
    </row>
    <row r="4817" spans="1:11" x14ac:dyDescent="0.3">
      <c r="A4817">
        <v>48.120000000004403</v>
      </c>
      <c r="B4817" s="7">
        <f t="shared" si="681"/>
        <v>105.68616616205419</v>
      </c>
      <c r="C4817" s="8">
        <f t="shared" si="675"/>
        <v>16.879283711274759</v>
      </c>
      <c r="D4817" s="8">
        <f t="shared" si="676"/>
        <v>11.096534334604803</v>
      </c>
      <c r="E4817" s="8">
        <f t="shared" si="677"/>
        <v>1.521131120969573</v>
      </c>
      <c r="F4817" s="9">
        <f t="shared" si="678"/>
        <v>14.156781928285888</v>
      </c>
      <c r="G4817" s="10">
        <f t="shared" si="682"/>
        <v>238.95633860618486</v>
      </c>
      <c r="I4817">
        <f t="shared" si="679"/>
        <v>48.120000000004403</v>
      </c>
      <c r="J4817" s="17">
        <f t="shared" si="680"/>
        <v>107052.43969557082</v>
      </c>
      <c r="K4817" s="12">
        <f t="shared" si="683"/>
        <v>690105.97441784514</v>
      </c>
    </row>
    <row r="4818" spans="1:11" x14ac:dyDescent="0.3">
      <c r="A4818">
        <v>48.130000000004401</v>
      </c>
      <c r="B4818" s="7">
        <f t="shared" si="681"/>
        <v>105.63823141320103</v>
      </c>
      <c r="C4818" s="8">
        <f t="shared" si="675"/>
        <v>16.882603952816304</v>
      </c>
      <c r="D4818" s="8">
        <f t="shared" si="676"/>
        <v>11.098625882588815</v>
      </c>
      <c r="E4818" s="8">
        <f t="shared" si="677"/>
        <v>1.5211436200675272</v>
      </c>
      <c r="F4818" s="9">
        <f t="shared" si="678"/>
        <v>14.156859482682368</v>
      </c>
      <c r="G4818" s="10">
        <f t="shared" si="682"/>
        <v>239.00465186179832</v>
      </c>
      <c r="I4818">
        <f t="shared" si="679"/>
        <v>48.130000000004401</v>
      </c>
      <c r="J4818" s="17">
        <f t="shared" si="680"/>
        <v>107074.08403408565</v>
      </c>
      <c r="K4818" s="12">
        <f t="shared" si="683"/>
        <v>690519.93267241179</v>
      </c>
    </row>
    <row r="4819" spans="1:11" x14ac:dyDescent="0.3">
      <c r="A4819">
        <v>48.140000000004399</v>
      </c>
      <c r="B4819" s="7">
        <f t="shared" si="681"/>
        <v>105.59028145009344</v>
      </c>
      <c r="C4819" s="8">
        <f t="shared" si="675"/>
        <v>16.885923140863902</v>
      </c>
      <c r="D4819" s="8">
        <f t="shared" si="676"/>
        <v>11.100718094419905</v>
      </c>
      <c r="E4819" s="8">
        <f t="shared" si="677"/>
        <v>1.5211559285837639</v>
      </c>
      <c r="F4819" s="9">
        <f t="shared" si="678"/>
        <v>14.156935854349937</v>
      </c>
      <c r="G4819" s="10">
        <f t="shared" si="682"/>
        <v>239.05293074669348</v>
      </c>
      <c r="I4819">
        <f t="shared" si="679"/>
        <v>48.140000000004399</v>
      </c>
      <c r="J4819" s="17">
        <f t="shared" si="680"/>
        <v>107095.71297451868</v>
      </c>
      <c r="K4819" s="12">
        <f t="shared" si="683"/>
        <v>690934.05316193542</v>
      </c>
    </row>
    <row r="4820" spans="1:11" x14ac:dyDescent="0.3">
      <c r="A4820">
        <v>48.150000000004397</v>
      </c>
      <c r="B4820" s="7">
        <f t="shared" si="681"/>
        <v>105.5423162498318</v>
      </c>
      <c r="C4820" s="8">
        <f t="shared" si="675"/>
        <v>16.889241274501703</v>
      </c>
      <c r="D4820" s="8">
        <f t="shared" si="676"/>
        <v>11.102810971097268</v>
      </c>
      <c r="E4820" s="8">
        <f t="shared" si="677"/>
        <v>1.5211680464044299</v>
      </c>
      <c r="F4820" s="9">
        <f t="shared" si="678"/>
        <v>14.157011042591739</v>
      </c>
      <c r="G4820" s="10">
        <f t="shared" si="682"/>
        <v>239.10117522411679</v>
      </c>
      <c r="I4820">
        <f t="shared" si="679"/>
        <v>48.150000000004397</v>
      </c>
      <c r="J4820" s="17">
        <f t="shared" si="680"/>
        <v>107117.32650040432</v>
      </c>
      <c r="K4820" s="12">
        <f t="shared" si="683"/>
        <v>691348.33591627516</v>
      </c>
    </row>
    <row r="4821" spans="1:11" x14ac:dyDescent="0.3">
      <c r="A4821">
        <v>48.160000000004402</v>
      </c>
      <c r="B4821" s="7">
        <f t="shared" si="681"/>
        <v>105.4943357894691</v>
      </c>
      <c r="C4821" s="8">
        <f t="shared" si="675"/>
        <v>16.892558352813019</v>
      </c>
      <c r="D4821" s="8">
        <f t="shared" si="676"/>
        <v>11.104904513622145</v>
      </c>
      <c r="E4821" s="8">
        <f t="shared" si="677"/>
        <v>1.5211799734154656</v>
      </c>
      <c r="F4821" s="9">
        <f t="shared" si="678"/>
        <v>14.157085046709492</v>
      </c>
      <c r="G4821" s="10">
        <f t="shared" si="682"/>
        <v>239.14938525727672</v>
      </c>
      <c r="I4821">
        <f t="shared" si="679"/>
        <v>48.160000000004402</v>
      </c>
      <c r="J4821" s="17">
        <f t="shared" si="680"/>
        <v>107138.92459525997</v>
      </c>
      <c r="K4821" s="12">
        <f t="shared" si="683"/>
        <v>691762.78096529294</v>
      </c>
    </row>
    <row r="4822" spans="1:11" x14ac:dyDescent="0.3">
      <c r="A4822">
        <v>48.1700000000044</v>
      </c>
      <c r="B4822" s="7">
        <f t="shared" si="681"/>
        <v>105.44634004601151</v>
      </c>
      <c r="C4822" s="8">
        <f t="shared" ref="C4822:C4885" si="684">IF(A4822&gt;(B$3/2),((B$3^2)/8)*((PI()*2-(PI()*B4822/180)+(SIN(B4822*2*PI()/360))))/144,((B$3)^2)/8*((PI()*B4822/180-SIN(B4822*2*PI()/360)))/144)</f>
        <v>16.895874374880247</v>
      </c>
      <c r="D4822" s="8">
        <f t="shared" ref="D4822:D4885" si="685">IF(A4822&gt;(B$3/2),(PI()*B$3*(360-B4822)/360)/12,(PI()*B$3*B4822)/360/12)</f>
        <v>11.106998722997838</v>
      </c>
      <c r="E4822" s="8">
        <f t="shared" ref="E4822:E4885" si="686">IFERROR(C4822/D4822,0)</f>
        <v>1.5211917095025973</v>
      </c>
      <c r="F4822" s="9">
        <f t="shared" ref="F4822:F4885" si="687">1.486/B$2*((E4822)^0.6667*B$1^0.5)</f>
        <v>14.157157866003441</v>
      </c>
      <c r="G4822" s="10">
        <f t="shared" si="682"/>
        <v>239.19756080934187</v>
      </c>
      <c r="I4822">
        <f t="shared" ref="I4822:I4885" si="688">A4822</f>
        <v>48.1700000000044</v>
      </c>
      <c r="J4822" s="17">
        <f t="shared" ref="J4822:J4885" si="689">G4822*448</f>
        <v>107160.50724258515</v>
      </c>
      <c r="K4822" s="12">
        <f t="shared" si="683"/>
        <v>692177.38833884685</v>
      </c>
    </row>
    <row r="4823" spans="1:11" x14ac:dyDescent="0.3">
      <c r="A4823">
        <v>48.180000000004398</v>
      </c>
      <c r="B4823" s="7">
        <f t="shared" si="681"/>
        <v>105.39832899641736</v>
      </c>
      <c r="C4823" s="8">
        <f t="shared" si="684"/>
        <v>16.89918933978494</v>
      </c>
      <c r="D4823" s="8">
        <f t="shared" si="685"/>
        <v>11.109093600229732</v>
      </c>
      <c r="E4823" s="8">
        <f t="shared" si="686"/>
        <v>1.5212032545513408</v>
      </c>
      <c r="F4823" s="9">
        <f t="shared" si="687"/>
        <v>14.157229499772381</v>
      </c>
      <c r="G4823" s="10">
        <f t="shared" si="682"/>
        <v>239.2457018434423</v>
      </c>
      <c r="I4823">
        <f t="shared" si="688"/>
        <v>48.180000000004398</v>
      </c>
      <c r="J4823" s="17">
        <f t="shared" si="689"/>
        <v>107182.07442586216</v>
      </c>
      <c r="K4823" s="12">
        <f t="shared" si="683"/>
        <v>692592.15806679917</v>
      </c>
    </row>
    <row r="4824" spans="1:11" x14ac:dyDescent="0.3">
      <c r="A4824">
        <v>48.190000000004403</v>
      </c>
      <c r="B4824" s="7">
        <f t="shared" si="681"/>
        <v>105.35030261759779</v>
      </c>
      <c r="C4824" s="8">
        <f t="shared" si="684"/>
        <v>16.902503246607754</v>
      </c>
      <c r="D4824" s="8">
        <f t="shared" si="685"/>
        <v>11.111189146325261</v>
      </c>
      <c r="E4824" s="8">
        <f t="shared" si="686"/>
        <v>1.5212146084470015</v>
      </c>
      <c r="F4824" s="9">
        <f t="shared" si="687"/>
        <v>14.157299947313671</v>
      </c>
      <c r="G4824" s="10">
        <f t="shared" si="682"/>
        <v>239.29380832266912</v>
      </c>
      <c r="I4824">
        <f t="shared" si="688"/>
        <v>48.190000000004403</v>
      </c>
      <c r="J4824" s="17">
        <f t="shared" si="689"/>
        <v>107203.62612855577</v>
      </c>
      <c r="K4824" s="12">
        <f t="shared" si="683"/>
        <v>693007.09017900506</v>
      </c>
    </row>
    <row r="4825" spans="1:11" x14ac:dyDescent="0.3">
      <c r="A4825">
        <v>48.200000000004401</v>
      </c>
      <c r="B4825" s="7">
        <f t="shared" si="681"/>
        <v>105.30226088641616</v>
      </c>
      <c r="C4825" s="8">
        <f t="shared" si="684"/>
        <v>16.905816094428467</v>
      </c>
      <c r="D4825" s="8">
        <f t="shared" si="685"/>
        <v>11.113285362293952</v>
      </c>
      <c r="E4825" s="8">
        <f t="shared" si="686"/>
        <v>1.5212257710746704</v>
      </c>
      <c r="F4825" s="9">
        <f t="shared" si="687"/>
        <v>14.157369207923187</v>
      </c>
      <c r="G4825" s="10">
        <f t="shared" si="682"/>
        <v>239.34188021007381</v>
      </c>
      <c r="I4825">
        <f t="shared" si="688"/>
        <v>48.200000000004401</v>
      </c>
      <c r="J4825" s="17">
        <f t="shared" si="689"/>
        <v>107225.16233411306</v>
      </c>
      <c r="K4825" s="12">
        <f t="shared" si="683"/>
        <v>693422.18470532494</v>
      </c>
    </row>
    <row r="4826" spans="1:11" x14ac:dyDescent="0.3">
      <c r="A4826">
        <v>48.210000000004399</v>
      </c>
      <c r="B4826" s="7">
        <f t="shared" si="681"/>
        <v>105.25420377968811</v>
      </c>
      <c r="C4826" s="8">
        <f t="shared" si="684"/>
        <v>16.909127882325976</v>
      </c>
      <c r="D4826" s="8">
        <f t="shared" si="685"/>
        <v>11.115382249147421</v>
      </c>
      <c r="E4826" s="8">
        <f t="shared" si="686"/>
        <v>1.5212367423192261</v>
      </c>
      <c r="F4826" s="9">
        <f t="shared" si="687"/>
        <v>14.157437280895351</v>
      </c>
      <c r="G4826" s="10">
        <f t="shared" si="682"/>
        <v>239.38991746866884</v>
      </c>
      <c r="I4826">
        <f t="shared" si="688"/>
        <v>48.210000000004399</v>
      </c>
      <c r="J4826" s="17">
        <f t="shared" si="689"/>
        <v>107246.68302596363</v>
      </c>
      <c r="K4826" s="12">
        <f t="shared" si="683"/>
        <v>693837.44167561387</v>
      </c>
    </row>
    <row r="4827" spans="1:11" x14ac:dyDescent="0.3">
      <c r="A4827">
        <v>48.220000000004397</v>
      </c>
      <c r="B4827" s="7">
        <f t="shared" si="681"/>
        <v>105.20613127418113</v>
      </c>
      <c r="C4827" s="8">
        <f t="shared" si="684"/>
        <v>16.912438609378299</v>
      </c>
      <c r="D4827" s="8">
        <f t="shared" si="685"/>
        <v>11.11747980789937</v>
      </c>
      <c r="E4827" s="8">
        <f t="shared" si="686"/>
        <v>1.5212475220653336</v>
      </c>
      <c r="F4827" s="9">
        <f t="shared" si="687"/>
        <v>14.157504165523113</v>
      </c>
      <c r="G4827" s="10">
        <f t="shared" si="682"/>
        <v>239.43792006142718</v>
      </c>
      <c r="I4827">
        <f t="shared" si="688"/>
        <v>48.220000000004397</v>
      </c>
      <c r="J4827" s="17">
        <f t="shared" si="689"/>
        <v>107268.18818751938</v>
      </c>
      <c r="K4827" s="12">
        <f t="shared" si="683"/>
        <v>694252.86111972819</v>
      </c>
    </row>
    <row r="4828" spans="1:11" x14ac:dyDescent="0.3">
      <c r="A4828">
        <v>48.230000000004402</v>
      </c>
      <c r="B4828" s="7">
        <f t="shared" si="681"/>
        <v>105.1580433466148</v>
      </c>
      <c r="C4828" s="8">
        <f t="shared" si="684"/>
        <v>16.915748274662562</v>
      </c>
      <c r="D4828" s="8">
        <f t="shared" si="685"/>
        <v>11.119578039565601</v>
      </c>
      <c r="E4828" s="8">
        <f t="shared" si="686"/>
        <v>1.5212581101974436</v>
      </c>
      <c r="F4828" s="9">
        <f t="shared" si="687"/>
        <v>14.157569861097947</v>
      </c>
      <c r="G4828" s="10">
        <f t="shared" si="682"/>
        <v>239.48588795128228</v>
      </c>
      <c r="I4828">
        <f t="shared" si="688"/>
        <v>48.230000000004402</v>
      </c>
      <c r="J4828" s="17">
        <f t="shared" si="689"/>
        <v>107289.67780217447</v>
      </c>
      <c r="K4828" s="12">
        <f t="shared" si="683"/>
        <v>694668.44306752586</v>
      </c>
    </row>
    <row r="4829" spans="1:11" x14ac:dyDescent="0.3">
      <c r="A4829">
        <v>48.2400000000044</v>
      </c>
      <c r="B4829" s="7">
        <f t="shared" si="681"/>
        <v>105.10993997366052</v>
      </c>
      <c r="C4829" s="8">
        <f t="shared" si="684"/>
        <v>16.919056877254992</v>
      </c>
      <c r="D4829" s="8">
        <f t="shared" si="685"/>
        <v>11.121676945164021</v>
      </c>
      <c r="E4829" s="8">
        <f t="shared" si="686"/>
        <v>1.5212685065997906</v>
      </c>
      <c r="F4829" s="9">
        <f t="shared" si="687"/>
        <v>14.157634366909859</v>
      </c>
      <c r="G4829" s="10">
        <f t="shared" si="682"/>
        <v>239.53382110112787</v>
      </c>
      <c r="I4829">
        <f t="shared" si="688"/>
        <v>48.2400000000044</v>
      </c>
      <c r="J4829" s="17">
        <f t="shared" si="689"/>
        <v>107311.15185330529</v>
      </c>
      <c r="K4829" s="12">
        <f t="shared" si="683"/>
        <v>695084.187548858</v>
      </c>
    </row>
    <row r="4830" spans="1:11" x14ac:dyDescent="0.3">
      <c r="A4830">
        <v>48.250000000004398</v>
      </c>
      <c r="B4830" s="7">
        <f t="shared" si="681"/>
        <v>105.0618211319412</v>
      </c>
      <c r="C4830" s="8">
        <f t="shared" si="684"/>
        <v>16.922364416230941</v>
      </c>
      <c r="D4830" s="8">
        <f t="shared" si="685"/>
        <v>11.123776525714641</v>
      </c>
      <c r="E4830" s="8">
        <f t="shared" si="686"/>
        <v>1.5212787111563959</v>
      </c>
      <c r="F4830" s="9">
        <f t="shared" si="687"/>
        <v>14.157697682247363</v>
      </c>
      <c r="G4830" s="10">
        <f t="shared" si="682"/>
        <v>239.58171947381805</v>
      </c>
      <c r="I4830">
        <f t="shared" si="688"/>
        <v>48.250000000004398</v>
      </c>
      <c r="J4830" s="17">
        <f t="shared" si="689"/>
        <v>107332.61032427048</v>
      </c>
      <c r="K4830" s="12">
        <f t="shared" si="683"/>
        <v>695500.09459358244</v>
      </c>
    </row>
    <row r="4831" spans="1:11" x14ac:dyDescent="0.3">
      <c r="A4831">
        <v>48.260000000004403</v>
      </c>
      <c r="B4831" s="7">
        <f t="shared" si="681"/>
        <v>105.0136867980311</v>
      </c>
      <c r="C4831" s="8">
        <f t="shared" si="684"/>
        <v>16.925670890664875</v>
      </c>
      <c r="D4831" s="8">
        <f t="shared" si="685"/>
        <v>11.125876782239603</v>
      </c>
      <c r="E4831" s="8">
        <f t="shared" si="686"/>
        <v>1.5212887237510635</v>
      </c>
      <c r="F4831" s="9">
        <f t="shared" si="687"/>
        <v>14.157759806397509</v>
      </c>
      <c r="G4831" s="10">
        <f t="shared" si="682"/>
        <v>239.62958303216752</v>
      </c>
      <c r="I4831">
        <f t="shared" si="688"/>
        <v>48.260000000004403</v>
      </c>
      <c r="J4831" s="17">
        <f t="shared" si="689"/>
        <v>107354.05319841104</v>
      </c>
      <c r="K4831" s="12">
        <f t="shared" si="683"/>
        <v>695916.16423155018</v>
      </c>
    </row>
    <row r="4832" spans="1:11" x14ac:dyDescent="0.3">
      <c r="A4832">
        <v>48.270000000004401</v>
      </c>
      <c r="B4832" s="7">
        <f t="shared" si="681"/>
        <v>104.96553694845601</v>
      </c>
      <c r="C4832" s="8">
        <f t="shared" si="684"/>
        <v>16.928976299630342</v>
      </c>
      <c r="D4832" s="8">
        <f t="shared" si="685"/>
        <v>11.127977715763167</v>
      </c>
      <c r="E4832" s="8">
        <f t="shared" si="686"/>
        <v>1.5212985442673792</v>
      </c>
      <c r="F4832" s="9">
        <f t="shared" si="687"/>
        <v>14.157820738645826</v>
      </c>
      <c r="G4832" s="10">
        <f t="shared" si="682"/>
        <v>239.67741173895016</v>
      </c>
      <c r="I4832">
        <f t="shared" si="688"/>
        <v>48.270000000004401</v>
      </c>
      <c r="J4832" s="17">
        <f t="shared" si="689"/>
        <v>107375.48045904966</v>
      </c>
      <c r="K4832" s="12">
        <f t="shared" si="683"/>
        <v>696332.39649261499</v>
      </c>
    </row>
    <row r="4833" spans="1:11" x14ac:dyDescent="0.3">
      <c r="A4833">
        <v>48.280000000004399</v>
      </c>
      <c r="B4833" s="7">
        <f t="shared" si="681"/>
        <v>104.91737155969288</v>
      </c>
      <c r="C4833" s="8">
        <f t="shared" si="684"/>
        <v>16.932280642200006</v>
      </c>
      <c r="D4833" s="8">
        <f t="shared" si="685"/>
        <v>11.130079327311718</v>
      </c>
      <c r="E4833" s="8">
        <f t="shared" si="686"/>
        <v>1.5213081725887134</v>
      </c>
      <c r="F4833" s="9">
        <f t="shared" si="687"/>
        <v>14.157880478276374</v>
      </c>
      <c r="G4833" s="10">
        <f t="shared" si="682"/>
        <v>239.72520555690039</v>
      </c>
      <c r="I4833">
        <f t="shared" si="688"/>
        <v>48.280000000004399</v>
      </c>
      <c r="J4833" s="17">
        <f t="shared" si="689"/>
        <v>107396.89208949138</v>
      </c>
      <c r="K4833" s="12">
        <f t="shared" si="683"/>
        <v>696748.79140663031</v>
      </c>
    </row>
    <row r="4834" spans="1:11" x14ac:dyDescent="0.3">
      <c r="A4834">
        <v>48.290000000004397</v>
      </c>
      <c r="B4834" s="7">
        <f t="shared" si="681"/>
        <v>104.86919060816963</v>
      </c>
      <c r="C4834" s="8">
        <f t="shared" si="684"/>
        <v>16.935583917445637</v>
      </c>
      <c r="D4834" s="8">
        <f t="shared" si="685"/>
        <v>11.13218161791378</v>
      </c>
      <c r="E4834" s="8">
        <f t="shared" si="686"/>
        <v>1.5213176085982183</v>
      </c>
      <c r="F4834" s="9">
        <f t="shared" si="687"/>
        <v>14.157939024571712</v>
      </c>
      <c r="G4834" s="10">
        <f t="shared" si="682"/>
        <v>239.77296444871266</v>
      </c>
      <c r="I4834">
        <f t="shared" si="688"/>
        <v>48.290000000004397</v>
      </c>
      <c r="J4834" s="17">
        <f t="shared" si="689"/>
        <v>107418.28807302327</v>
      </c>
      <c r="K4834" s="12">
        <f t="shared" si="683"/>
        <v>697165.34900344338</v>
      </c>
    </row>
    <row r="4835" spans="1:11" x14ac:dyDescent="0.3">
      <c r="A4835">
        <v>48.300000000004403</v>
      </c>
      <c r="B4835" s="7">
        <f t="shared" si="681"/>
        <v>104.82099407026509</v>
      </c>
      <c r="C4835" s="8">
        <f t="shared" si="684"/>
        <v>16.938886124438099</v>
      </c>
      <c r="D4835" s="8">
        <f t="shared" si="685"/>
        <v>11.134284588600018</v>
      </c>
      <c r="E4835" s="8">
        <f t="shared" si="686"/>
        <v>1.5213268521788277</v>
      </c>
      <c r="F4835" s="9">
        <f t="shared" si="687"/>
        <v>14.1579963768129</v>
      </c>
      <c r="G4835" s="10">
        <f t="shared" si="682"/>
        <v>239.82068837704091</v>
      </c>
      <c r="I4835">
        <f t="shared" si="688"/>
        <v>48.300000000004403</v>
      </c>
      <c r="J4835" s="17">
        <f t="shared" si="689"/>
        <v>107439.66839291433</v>
      </c>
      <c r="K4835" s="12">
        <f t="shared" si="683"/>
        <v>697582.06931290973</v>
      </c>
    </row>
    <row r="4836" spans="1:11" x14ac:dyDescent="0.3">
      <c r="A4836">
        <v>48.310000000004401</v>
      </c>
      <c r="B4836" s="7">
        <f t="shared" si="681"/>
        <v>104.77278192230867</v>
      </c>
      <c r="C4836" s="8">
        <f t="shared" si="684"/>
        <v>16.942187262247359</v>
      </c>
      <c r="D4836" s="8">
        <f t="shared" si="685"/>
        <v>11.136388240403264</v>
      </c>
      <c r="E4836" s="8">
        <f t="shared" si="686"/>
        <v>1.5213359032132538</v>
      </c>
      <c r="F4836" s="9">
        <f t="shared" si="687"/>
        <v>14.158052534279477</v>
      </c>
      <c r="G4836" s="10">
        <f t="shared" si="682"/>
        <v>239.86837730449869</v>
      </c>
      <c r="I4836">
        <f t="shared" si="688"/>
        <v>48.310000000004401</v>
      </c>
      <c r="J4836" s="17">
        <f t="shared" si="689"/>
        <v>107461.03303241542</v>
      </c>
      <c r="K4836" s="12">
        <f t="shared" si="683"/>
        <v>697998.95236487652</v>
      </c>
    </row>
    <row r="4837" spans="1:11" x14ac:dyDescent="0.3">
      <c r="A4837">
        <v>48.320000000004399</v>
      </c>
      <c r="B4837" s="7">
        <f t="shared" si="681"/>
        <v>104.72455414058066</v>
      </c>
      <c r="C4837" s="8">
        <f t="shared" si="684"/>
        <v>16.945487329942473</v>
      </c>
      <c r="D4837" s="8">
        <f t="shared" si="685"/>
        <v>11.138492574358482</v>
      </c>
      <c r="E4837" s="8">
        <f t="shared" si="686"/>
        <v>1.5213447615839923</v>
      </c>
      <c r="F4837" s="9">
        <f t="shared" si="687"/>
        <v>14.158107496249492</v>
      </c>
      <c r="G4837" s="10">
        <f t="shared" si="682"/>
        <v>239.91603119365934</v>
      </c>
      <c r="I4837">
        <f t="shared" si="688"/>
        <v>48.320000000004399</v>
      </c>
      <c r="J4837" s="17">
        <f t="shared" si="689"/>
        <v>107482.38197475938</v>
      </c>
      <c r="K4837" s="12">
        <f t="shared" si="683"/>
        <v>698415.9981891925</v>
      </c>
    </row>
    <row r="4838" spans="1:11" x14ac:dyDescent="0.3">
      <c r="A4838">
        <v>48.330000000004397</v>
      </c>
      <c r="B4838" s="7">
        <f t="shared" si="681"/>
        <v>104.67631070131156</v>
      </c>
      <c r="C4838" s="8">
        <f t="shared" si="684"/>
        <v>16.948786326591598</v>
      </c>
      <c r="D4838" s="8">
        <f t="shared" si="685"/>
        <v>11.140597591502811</v>
      </c>
      <c r="E4838" s="8">
        <f t="shared" si="686"/>
        <v>1.5213534271733167</v>
      </c>
      <c r="F4838" s="9">
        <f t="shared" si="687"/>
        <v>14.158161261999469</v>
      </c>
      <c r="G4838" s="10">
        <f t="shared" si="682"/>
        <v>239.96365000705543</v>
      </c>
      <c r="I4838">
        <f t="shared" si="688"/>
        <v>48.330000000004397</v>
      </c>
      <c r="J4838" s="17">
        <f t="shared" si="689"/>
        <v>107503.71520316083</v>
      </c>
      <c r="K4838" s="12">
        <f t="shared" si="683"/>
        <v>698833.20681570936</v>
      </c>
    </row>
    <row r="4839" spans="1:11" x14ac:dyDescent="0.3">
      <c r="A4839">
        <v>48.340000000004402</v>
      </c>
      <c r="B4839" s="7">
        <f t="shared" si="681"/>
        <v>104.62805158068228</v>
      </c>
      <c r="C4839" s="8">
        <f t="shared" si="684"/>
        <v>16.952084251261979</v>
      </c>
      <c r="D4839" s="8">
        <f t="shared" si="685"/>
        <v>11.142703292875558</v>
      </c>
      <c r="E4839" s="8">
        <f t="shared" si="686"/>
        <v>1.5213618998632796</v>
      </c>
      <c r="F4839" s="9">
        <f t="shared" si="687"/>
        <v>14.158213830804421</v>
      </c>
      <c r="G4839" s="10">
        <f t="shared" si="682"/>
        <v>240.01123370717917</v>
      </c>
      <c r="I4839">
        <f t="shared" si="688"/>
        <v>48.340000000004402</v>
      </c>
      <c r="J4839" s="17">
        <f t="shared" si="689"/>
        <v>107525.03270081627</v>
      </c>
      <c r="K4839" s="12">
        <f t="shared" si="683"/>
        <v>699250.57827427192</v>
      </c>
    </row>
    <row r="4840" spans="1:11" x14ac:dyDescent="0.3">
      <c r="A4840">
        <v>48.3500000000044</v>
      </c>
      <c r="B4840" s="7">
        <f t="shared" si="681"/>
        <v>104.57977675482368</v>
      </c>
      <c r="C4840" s="8">
        <f t="shared" si="684"/>
        <v>16.955381103019956</v>
      </c>
      <c r="D4840" s="8">
        <f t="shared" si="685"/>
        <v>11.144809679518206</v>
      </c>
      <c r="E4840" s="8">
        <f t="shared" si="686"/>
        <v>1.5213701795357122</v>
      </c>
      <c r="F4840" s="9">
        <f t="shared" si="687"/>
        <v>14.158265201937837</v>
      </c>
      <c r="G4840" s="10">
        <f t="shared" si="682"/>
        <v>240.05878225648183</v>
      </c>
      <c r="I4840">
        <f t="shared" si="688"/>
        <v>48.3500000000044</v>
      </c>
      <c r="J4840" s="17">
        <f t="shared" si="689"/>
        <v>107546.33445090386</v>
      </c>
      <c r="K4840" s="12">
        <f t="shared" si="683"/>
        <v>699668.11259472731</v>
      </c>
    </row>
    <row r="4841" spans="1:11" x14ac:dyDescent="0.3">
      <c r="A4841">
        <v>48.360000000004398</v>
      </c>
      <c r="B4841" s="7">
        <f t="shared" si="681"/>
        <v>104.53148619981684</v>
      </c>
      <c r="C4841" s="8">
        <f t="shared" si="684"/>
        <v>16.958676880930952</v>
      </c>
      <c r="D4841" s="8">
        <f t="shared" si="685"/>
        <v>11.146916752474416</v>
      </c>
      <c r="E4841" s="8">
        <f t="shared" si="686"/>
        <v>1.5213782660722239</v>
      </c>
      <c r="F4841" s="9">
        <f t="shared" si="687"/>
        <v>14.15831537467168</v>
      </c>
      <c r="G4841" s="10">
        <f t="shared" si="682"/>
        <v>240.10629561737386</v>
      </c>
      <c r="I4841">
        <f t="shared" si="688"/>
        <v>48.360000000004398</v>
      </c>
      <c r="J4841" s="17">
        <f t="shared" si="689"/>
        <v>107567.62043658349</v>
      </c>
      <c r="K4841" s="12">
        <f t="shared" si="683"/>
        <v>700085.80980692373</v>
      </c>
    </row>
    <row r="4842" spans="1:11" x14ac:dyDescent="0.3">
      <c r="A4842">
        <v>48.370000000004403</v>
      </c>
      <c r="B4842" s="7">
        <f t="shared" si="681"/>
        <v>104.48317989169246</v>
      </c>
      <c r="C4842" s="8">
        <f t="shared" si="684"/>
        <v>16.961971584059473</v>
      </c>
      <c r="D4842" s="8">
        <f t="shared" si="685"/>
        <v>11.149024512790049</v>
      </c>
      <c r="E4842" s="8">
        <f t="shared" si="686"/>
        <v>1.5213861593541991</v>
      </c>
      <c r="F4842" s="9">
        <f t="shared" si="687"/>
        <v>14.158364348276375</v>
      </c>
      <c r="G4842" s="10">
        <f t="shared" si="682"/>
        <v>240.15377375222459</v>
      </c>
      <c r="I4842">
        <f t="shared" si="688"/>
        <v>48.370000000004403</v>
      </c>
      <c r="J4842" s="17">
        <f t="shared" si="689"/>
        <v>107588.89064099661</v>
      </c>
      <c r="K4842" s="12">
        <f t="shared" si="683"/>
        <v>700503.66994070669</v>
      </c>
    </row>
    <row r="4843" spans="1:11" x14ac:dyDescent="0.3">
      <c r="A4843">
        <v>48.380000000004401</v>
      </c>
      <c r="B4843" s="7">
        <f t="shared" si="681"/>
        <v>104.43485780643118</v>
      </c>
      <c r="C4843" s="8">
        <f t="shared" si="684"/>
        <v>16.965265211469116</v>
      </c>
      <c r="D4843" s="8">
        <f t="shared" si="685"/>
        <v>11.151132961513147</v>
      </c>
      <c r="E4843" s="8">
        <f t="shared" si="686"/>
        <v>1.5213938592628011</v>
      </c>
      <c r="F4843" s="9">
        <f t="shared" si="687"/>
        <v>14.158412122020829</v>
      </c>
      <c r="G4843" s="10">
        <f t="shared" si="682"/>
        <v>240.2012166233626</v>
      </c>
      <c r="I4843">
        <f t="shared" si="688"/>
        <v>48.380000000004401</v>
      </c>
      <c r="J4843" s="17">
        <f t="shared" si="689"/>
        <v>107610.14504726644</v>
      </c>
      <c r="K4843" s="12">
        <f t="shared" si="683"/>
        <v>700921.69302591961</v>
      </c>
    </row>
    <row r="4844" spans="1:11" x14ac:dyDescent="0.3">
      <c r="A4844">
        <v>48.390000000004399</v>
      </c>
      <c r="B4844" s="7">
        <f t="shared" si="681"/>
        <v>104.38651991996285</v>
      </c>
      <c r="C4844" s="8">
        <f t="shared" si="684"/>
        <v>16.968557762222559</v>
      </c>
      <c r="D4844" s="8">
        <f t="shared" si="685"/>
        <v>11.153242099693967</v>
      </c>
      <c r="E4844" s="8">
        <f t="shared" si="686"/>
        <v>1.5214013656789678</v>
      </c>
      <c r="F4844" s="9">
        <f t="shared" si="687"/>
        <v>14.158458695172397</v>
      </c>
      <c r="G4844" s="10">
        <f t="shared" si="682"/>
        <v>240.24862419307507</v>
      </c>
      <c r="I4844">
        <f t="shared" si="688"/>
        <v>48.390000000004399</v>
      </c>
      <c r="J4844" s="17">
        <f t="shared" si="689"/>
        <v>107631.38363849763</v>
      </c>
      <c r="K4844" s="12">
        <f t="shared" si="683"/>
        <v>701339.87909240788</v>
      </c>
    </row>
    <row r="4845" spans="1:11" x14ac:dyDescent="0.3">
      <c r="A4845">
        <v>48.400000000004397</v>
      </c>
      <c r="B4845" s="7">
        <f t="shared" si="681"/>
        <v>104.33816620816688</v>
      </c>
      <c r="C4845" s="8">
        <f t="shared" si="684"/>
        <v>16.971849235381562</v>
      </c>
      <c r="D4845" s="8">
        <f t="shared" si="685"/>
        <v>11.155351928384967</v>
      </c>
      <c r="E4845" s="8">
        <f t="shared" si="686"/>
        <v>1.5214086784834127</v>
      </c>
      <c r="F4845" s="9">
        <f t="shared" si="687"/>
        <v>14.158504066996899</v>
      </c>
      <c r="G4845" s="10">
        <f t="shared" si="682"/>
        <v>240.29599642360807</v>
      </c>
      <c r="I4845">
        <f t="shared" si="688"/>
        <v>48.400000000004397</v>
      </c>
      <c r="J4845" s="17">
        <f t="shared" si="689"/>
        <v>107652.60639777641</v>
      </c>
      <c r="K4845" s="12">
        <f t="shared" si="683"/>
        <v>701758.22817001655</v>
      </c>
    </row>
    <row r="4846" spans="1:11" x14ac:dyDescent="0.3">
      <c r="A4846">
        <v>48.410000000004402</v>
      </c>
      <c r="B4846" s="7">
        <f t="shared" si="681"/>
        <v>104.28979664687178</v>
      </c>
      <c r="C4846" s="8">
        <f t="shared" si="684"/>
        <v>16.975139630006957</v>
      </c>
      <c r="D4846" s="8">
        <f t="shared" si="685"/>
        <v>11.157462448640828</v>
      </c>
      <c r="E4846" s="8">
        <f t="shared" si="686"/>
        <v>1.5214157975566229</v>
      </c>
      <c r="F4846" s="9">
        <f t="shared" si="687"/>
        <v>14.158548236758602</v>
      </c>
      <c r="G4846" s="10">
        <f t="shared" si="682"/>
        <v>240.34333327716607</v>
      </c>
      <c r="I4846">
        <f t="shared" si="688"/>
        <v>48.410000000004402</v>
      </c>
      <c r="J4846" s="17">
        <f t="shared" si="689"/>
        <v>107673.8133081704</v>
      </c>
      <c r="K4846" s="12">
        <f t="shared" si="683"/>
        <v>702176.74028858636</v>
      </c>
    </row>
    <row r="4847" spans="1:11" x14ac:dyDescent="0.3">
      <c r="A4847">
        <v>48.4200000000044</v>
      </c>
      <c r="B4847" s="7">
        <f t="shared" si="681"/>
        <v>104.24141121185525</v>
      </c>
      <c r="C4847" s="8">
        <f t="shared" si="684"/>
        <v>16.978428945158658</v>
      </c>
      <c r="D4847" s="8">
        <f t="shared" si="685"/>
        <v>11.159573661518449</v>
      </c>
      <c r="E4847" s="8">
        <f t="shared" si="686"/>
        <v>1.5214227227788606</v>
      </c>
      <c r="F4847" s="9">
        <f t="shared" si="687"/>
        <v>14.158591203720224</v>
      </c>
      <c r="G4847" s="10">
        <f t="shared" si="682"/>
        <v>240.39063471591223</v>
      </c>
      <c r="I4847">
        <f t="shared" si="688"/>
        <v>48.4200000000044</v>
      </c>
      <c r="J4847" s="17">
        <f t="shared" si="689"/>
        <v>107695.00435272868</v>
      </c>
      <c r="K4847" s="12">
        <f t="shared" si="683"/>
        <v>702595.41547795944</v>
      </c>
    </row>
    <row r="4848" spans="1:11" x14ac:dyDescent="0.3">
      <c r="A4848">
        <v>48.430000000004398</v>
      </c>
      <c r="B4848" s="7">
        <f t="shared" si="681"/>
        <v>104.1930098788438</v>
      </c>
      <c r="C4848" s="8">
        <f t="shared" si="684"/>
        <v>16.98171717989565</v>
      </c>
      <c r="D4848" s="8">
        <f t="shared" si="685"/>
        <v>11.16168556807696</v>
      </c>
      <c r="E4848" s="8">
        <f t="shared" si="686"/>
        <v>1.5214294540301605</v>
      </c>
      <c r="F4848" s="9">
        <f t="shared" si="687"/>
        <v>14.158632967142925</v>
      </c>
      <c r="G4848" s="10">
        <f t="shared" si="682"/>
        <v>240.43790070196792</v>
      </c>
      <c r="I4848">
        <f t="shared" si="688"/>
        <v>48.430000000004398</v>
      </c>
      <c r="J4848" s="17">
        <f t="shared" si="689"/>
        <v>107716.17951448163</v>
      </c>
      <c r="K4848" s="12">
        <f t="shared" si="683"/>
        <v>703014.25376797817</v>
      </c>
    </row>
    <row r="4849" spans="1:11" x14ac:dyDescent="0.3">
      <c r="A4849">
        <v>48.440000000004403</v>
      </c>
      <c r="B4849" s="7">
        <f t="shared" si="681"/>
        <v>104.14459262351266</v>
      </c>
      <c r="C4849" s="8">
        <f t="shared" si="684"/>
        <v>16.985004333275995</v>
      </c>
      <c r="D4849" s="8">
        <f t="shared" si="685"/>
        <v>11.163798169377728</v>
      </c>
      <c r="E4849" s="8">
        <f t="shared" si="686"/>
        <v>1.5214359911903301</v>
      </c>
      <c r="F4849" s="9">
        <f t="shared" si="687"/>
        <v>14.158673526286314</v>
      </c>
      <c r="G4849" s="10">
        <f t="shared" si="682"/>
        <v>240.48513119741315</v>
      </c>
      <c r="I4849">
        <f t="shared" si="688"/>
        <v>48.440000000004403</v>
      </c>
      <c r="J4849" s="17">
        <f t="shared" si="689"/>
        <v>107737.33877644109</v>
      </c>
      <c r="K4849" s="12">
        <f t="shared" si="683"/>
        <v>703433.25518848386</v>
      </c>
    </row>
    <row r="4850" spans="1:11" x14ac:dyDescent="0.3">
      <c r="A4850">
        <v>48.450000000004401</v>
      </c>
      <c r="B4850" s="7">
        <f t="shared" si="681"/>
        <v>104.09615942148578</v>
      </c>
      <c r="C4850" s="8">
        <f t="shared" si="684"/>
        <v>16.988290404356814</v>
      </c>
      <c r="D4850" s="8">
        <f t="shared" si="685"/>
        <v>11.165911466484358</v>
      </c>
      <c r="E4850" s="8">
        <f t="shared" si="686"/>
        <v>1.5214423341389487</v>
      </c>
      <c r="F4850" s="9">
        <f t="shared" si="687"/>
        <v>14.158712880408427</v>
      </c>
      <c r="G4850" s="10">
        <f t="shared" si="682"/>
        <v>240.53232616428571</v>
      </c>
      <c r="I4850">
        <f t="shared" si="688"/>
        <v>48.450000000004401</v>
      </c>
      <c r="J4850" s="17">
        <f t="shared" si="689"/>
        <v>107758.4821216</v>
      </c>
      <c r="K4850" s="12">
        <f t="shared" si="683"/>
        <v>703852.41976931563</v>
      </c>
    </row>
    <row r="4851" spans="1:11" x14ac:dyDescent="0.3">
      <c r="A4851">
        <v>48.460000000004499</v>
      </c>
      <c r="B4851" s="7">
        <f t="shared" si="681"/>
        <v>104.04771024833495</v>
      </c>
      <c r="C4851" s="8">
        <f t="shared" si="684"/>
        <v>16.991575392194331</v>
      </c>
      <c r="D4851" s="8">
        <f t="shared" si="685"/>
        <v>11.168025460462735</v>
      </c>
      <c r="E4851" s="8">
        <f t="shared" si="686"/>
        <v>1.5214484827553665</v>
      </c>
      <c r="F4851" s="9">
        <f t="shared" si="687"/>
        <v>14.158751028765726</v>
      </c>
      <c r="G4851" s="10">
        <f t="shared" si="682"/>
        <v>240.57948556458189</v>
      </c>
      <c r="I4851">
        <f t="shared" si="688"/>
        <v>48.460000000004499</v>
      </c>
      <c r="J4851" s="17">
        <f t="shared" si="689"/>
        <v>107779.60953293269</v>
      </c>
      <c r="K4851" s="12">
        <f t="shared" si="683"/>
        <v>704271.74754031748</v>
      </c>
    </row>
    <row r="4852" spans="1:11" x14ac:dyDescent="0.3">
      <c r="A4852">
        <v>48.470000000004497</v>
      </c>
      <c r="B4852" s="7">
        <f t="shared" si="681"/>
        <v>103.99924507958173</v>
      </c>
      <c r="C4852" s="8">
        <f t="shared" si="684"/>
        <v>16.994859295843757</v>
      </c>
      <c r="D4852" s="8">
        <f t="shared" si="685"/>
        <v>11.170140152380931</v>
      </c>
      <c r="E4852" s="8">
        <f t="shared" si="686"/>
        <v>1.521454436918706</v>
      </c>
      <c r="F4852" s="9">
        <f t="shared" si="687"/>
        <v>14.158787970613121</v>
      </c>
      <c r="G4852" s="10">
        <f t="shared" si="682"/>
        <v>240.62660936025515</v>
      </c>
      <c r="I4852">
        <f t="shared" si="688"/>
        <v>48.470000000004497</v>
      </c>
      <c r="J4852" s="17">
        <f t="shared" si="689"/>
        <v>107800.72099339431</v>
      </c>
      <c r="K4852" s="12">
        <f t="shared" si="683"/>
        <v>704691.23853131908</v>
      </c>
    </row>
    <row r="4853" spans="1:11" x14ac:dyDescent="0.3">
      <c r="A4853">
        <v>48.480000000004502</v>
      </c>
      <c r="B4853" s="7">
        <f t="shared" si="681"/>
        <v>103.95076389069418</v>
      </c>
      <c r="C4853" s="8">
        <f t="shared" si="684"/>
        <v>16.998142114359446</v>
      </c>
      <c r="D4853" s="8">
        <f t="shared" si="685"/>
        <v>11.172255543309355</v>
      </c>
      <c r="E4853" s="8">
        <f t="shared" si="686"/>
        <v>1.5214601965078571</v>
      </c>
      <c r="F4853" s="9">
        <f t="shared" si="687"/>
        <v>14.158823705203918</v>
      </c>
      <c r="G4853" s="10">
        <f t="shared" si="682"/>
        <v>240.67369751321758</v>
      </c>
      <c r="I4853">
        <f t="shared" si="688"/>
        <v>48.480000000004502</v>
      </c>
      <c r="J4853" s="17">
        <f t="shared" si="689"/>
        <v>107821.81648592147</v>
      </c>
      <c r="K4853" s="12">
        <f t="shared" si="683"/>
        <v>705110.89277216455</v>
      </c>
    </row>
    <row r="4854" spans="1:11" x14ac:dyDescent="0.3">
      <c r="A4854">
        <v>48.4900000000045</v>
      </c>
      <c r="B4854" s="7">
        <f t="shared" si="681"/>
        <v>103.90226665708911</v>
      </c>
      <c r="C4854" s="8">
        <f t="shared" si="684"/>
        <v>17.001423846794779</v>
      </c>
      <c r="D4854" s="8">
        <f t="shared" si="685"/>
        <v>11.174371634320648</v>
      </c>
      <c r="E4854" s="8">
        <f t="shared" si="686"/>
        <v>1.5214657614014813</v>
      </c>
      <c r="F4854" s="9">
        <f t="shared" si="687"/>
        <v>14.158858231789862</v>
      </c>
      <c r="G4854" s="10">
        <f t="shared" si="682"/>
        <v>240.72074998533873</v>
      </c>
      <c r="I4854">
        <f t="shared" si="688"/>
        <v>48.4900000000045</v>
      </c>
      <c r="J4854" s="17">
        <f t="shared" si="689"/>
        <v>107842.89599343175</v>
      </c>
      <c r="K4854" s="12">
        <f t="shared" si="683"/>
        <v>705530.7102926888</v>
      </c>
    </row>
    <row r="4855" spans="1:11" x14ac:dyDescent="0.3">
      <c r="A4855">
        <v>48.500000000004498</v>
      </c>
      <c r="B4855" s="7">
        <f t="shared" si="681"/>
        <v>103.85375335413086</v>
      </c>
      <c r="C4855" s="8">
        <f t="shared" si="684"/>
        <v>17.004704492202208</v>
      </c>
      <c r="D4855" s="8">
        <f t="shared" si="685"/>
        <v>11.176488426489746</v>
      </c>
      <c r="E4855" s="8">
        <f t="shared" si="686"/>
        <v>1.5214711314780074</v>
      </c>
      <c r="F4855" s="9">
        <f t="shared" si="687"/>
        <v>14.158891549621098</v>
      </c>
      <c r="G4855" s="10">
        <f t="shared" si="682"/>
        <v>240.76776673844577</v>
      </c>
      <c r="I4855">
        <f t="shared" si="688"/>
        <v>48.500000000004498</v>
      </c>
      <c r="J4855" s="17">
        <f t="shared" si="689"/>
        <v>107863.95949882371</v>
      </c>
      <c r="K4855" s="12">
        <f t="shared" si="683"/>
        <v>705950.69112273026</v>
      </c>
    </row>
    <row r="4856" spans="1:11" x14ac:dyDescent="0.3">
      <c r="A4856">
        <v>48.510000000004503</v>
      </c>
      <c r="B4856" s="7">
        <f t="shared" si="681"/>
        <v>103.80522395713153</v>
      </c>
      <c r="C4856" s="8">
        <f t="shared" si="684"/>
        <v>17.007984049633244</v>
      </c>
      <c r="D4856" s="8">
        <f t="shared" si="685"/>
        <v>11.178605920893858</v>
      </c>
      <c r="E4856" s="8">
        <f t="shared" si="686"/>
        <v>1.5214763066156338</v>
      </c>
      <c r="F4856" s="9">
        <f t="shared" si="687"/>
        <v>14.158923657946199</v>
      </c>
      <c r="G4856" s="10">
        <f t="shared" si="682"/>
        <v>240.81474773432373</v>
      </c>
      <c r="I4856">
        <f t="shared" si="688"/>
        <v>48.510000000004503</v>
      </c>
      <c r="J4856" s="17">
        <f t="shared" si="689"/>
        <v>107885.00698497704</v>
      </c>
      <c r="K4856" s="12">
        <f t="shared" si="683"/>
        <v>706370.83529212361</v>
      </c>
    </row>
    <row r="4857" spans="1:11" x14ac:dyDescent="0.3">
      <c r="A4857">
        <v>48.520000000004501</v>
      </c>
      <c r="B4857" s="7">
        <f t="shared" si="681"/>
        <v>103.75667844135057</v>
      </c>
      <c r="C4857" s="8">
        <f t="shared" si="684"/>
        <v>17.011262518138444</v>
      </c>
      <c r="D4857" s="8">
        <f t="shared" si="685"/>
        <v>11.180724118612501</v>
      </c>
      <c r="E4857" s="8">
        <f t="shared" si="686"/>
        <v>1.5214812866923237</v>
      </c>
      <c r="F4857" s="9">
        <f t="shared" si="687"/>
        <v>14.158954556012118</v>
      </c>
      <c r="G4857" s="10">
        <f t="shared" si="682"/>
        <v>240.86169293471451</v>
      </c>
      <c r="I4857">
        <f t="shared" si="688"/>
        <v>48.520000000004501</v>
      </c>
      <c r="J4857" s="17">
        <f t="shared" si="689"/>
        <v>107906.0384347521</v>
      </c>
      <c r="K4857" s="12">
        <f t="shared" si="683"/>
        <v>706791.14283070387</v>
      </c>
    </row>
    <row r="4858" spans="1:11" x14ac:dyDescent="0.3">
      <c r="A4858">
        <v>48.530000000004499</v>
      </c>
      <c r="B4858" s="7">
        <f t="shared" si="681"/>
        <v>103.70811678199495</v>
      </c>
      <c r="C4858" s="8">
        <f t="shared" si="684"/>
        <v>17.01453989676742</v>
      </c>
      <c r="D4858" s="8">
        <f t="shared" si="685"/>
        <v>11.18284302072747</v>
      </c>
      <c r="E4858" s="8">
        <f t="shared" si="686"/>
        <v>1.5214860715858092</v>
      </c>
      <c r="F4858" s="9">
        <f t="shared" si="687"/>
        <v>14.158984243064227</v>
      </c>
      <c r="G4858" s="10">
        <f t="shared" si="682"/>
        <v>240.90860230131753</v>
      </c>
      <c r="I4858">
        <f t="shared" si="688"/>
        <v>48.530000000004499</v>
      </c>
      <c r="J4858" s="17">
        <f t="shared" si="689"/>
        <v>107927.05383099025</v>
      </c>
      <c r="K4858" s="12">
        <f t="shared" si="683"/>
        <v>707211.61376830586</v>
      </c>
    </row>
    <row r="4859" spans="1:11" x14ac:dyDescent="0.3">
      <c r="A4859">
        <v>48.540000000004497</v>
      </c>
      <c r="B4859" s="7">
        <f t="shared" si="681"/>
        <v>103.65953895421859</v>
      </c>
      <c r="C4859" s="8">
        <f t="shared" si="684"/>
        <v>17.01781618456884</v>
      </c>
      <c r="D4859" s="8">
        <f t="shared" si="685"/>
        <v>11.184962628322879</v>
      </c>
      <c r="E4859" s="8">
        <f t="shared" si="686"/>
        <v>1.5214906611735872</v>
      </c>
      <c r="F4859" s="9">
        <f t="shared" si="687"/>
        <v>14.159012718346286</v>
      </c>
      <c r="G4859" s="10">
        <f t="shared" si="682"/>
        <v>240.95547579578948</v>
      </c>
      <c r="I4859">
        <f t="shared" si="688"/>
        <v>48.540000000004497</v>
      </c>
      <c r="J4859" s="17">
        <f t="shared" si="689"/>
        <v>107948.05315651369</v>
      </c>
      <c r="K4859" s="12">
        <f t="shared" si="683"/>
        <v>707632.24813476461</v>
      </c>
    </row>
    <row r="4860" spans="1:11" x14ac:dyDescent="0.3">
      <c r="A4860">
        <v>48.550000000004502</v>
      </c>
      <c r="B4860" s="7">
        <f t="shared" si="681"/>
        <v>103.61094493312237</v>
      </c>
      <c r="C4860" s="8">
        <f t="shared" si="684"/>
        <v>17.021091380590423</v>
      </c>
      <c r="D4860" s="8">
        <f t="shared" si="685"/>
        <v>11.187082942485162</v>
      </c>
      <c r="E4860" s="8">
        <f t="shared" si="686"/>
        <v>1.5214950553329196</v>
      </c>
      <c r="F4860" s="9">
        <f t="shared" si="687"/>
        <v>14.159039981100445</v>
      </c>
      <c r="G4860" s="10">
        <f t="shared" si="682"/>
        <v>241.00231337974398</v>
      </c>
      <c r="I4860">
        <f t="shared" si="688"/>
        <v>48.550000000004502</v>
      </c>
      <c r="J4860" s="17">
        <f t="shared" si="689"/>
        <v>107969.0363941253</v>
      </c>
      <c r="K4860" s="12">
        <f t="shared" si="683"/>
        <v>708053.04595991271</v>
      </c>
    </row>
    <row r="4861" spans="1:11" x14ac:dyDescent="0.3">
      <c r="A4861">
        <v>48.5600000000045</v>
      </c>
      <c r="B4861" s="7">
        <f t="shared" si="681"/>
        <v>103.56233469375422</v>
      </c>
      <c r="C4861" s="8">
        <f t="shared" si="684"/>
        <v>17.024365483878928</v>
      </c>
      <c r="D4861" s="8">
        <f t="shared" si="685"/>
        <v>11.189203964303054</v>
      </c>
      <c r="E4861" s="8">
        <f t="shared" si="686"/>
        <v>1.5214992539408347</v>
      </c>
      <c r="F4861" s="9">
        <f t="shared" si="687"/>
        <v>14.159066030567251</v>
      </c>
      <c r="G4861" s="10">
        <f t="shared" si="682"/>
        <v>241.04911501475172</v>
      </c>
      <c r="I4861">
        <f t="shared" si="688"/>
        <v>48.5600000000045</v>
      </c>
      <c r="J4861" s="17">
        <f t="shared" si="689"/>
        <v>107990.00352660877</v>
      </c>
      <c r="K4861" s="12">
        <f t="shared" si="683"/>
        <v>708474.00727357995</v>
      </c>
    </row>
    <row r="4862" spans="1:11" x14ac:dyDescent="0.3">
      <c r="A4862">
        <v>48.570000000004498</v>
      </c>
      <c r="B4862" s="7">
        <f t="shared" si="681"/>
        <v>103.51370821110847</v>
      </c>
      <c r="C4862" s="8">
        <f t="shared" si="684"/>
        <v>17.027638493480175</v>
      </c>
      <c r="D4862" s="8">
        <f t="shared" si="685"/>
        <v>11.191325694867635</v>
      </c>
      <c r="E4862" s="8">
        <f t="shared" si="686"/>
        <v>1.521503256874124</v>
      </c>
      <c r="F4862" s="9">
        <f t="shared" si="687"/>
        <v>14.159090865985627</v>
      </c>
      <c r="G4862" s="10">
        <f t="shared" si="682"/>
        <v>241.09588066234042</v>
      </c>
      <c r="I4862">
        <f t="shared" si="688"/>
        <v>48.570000000004498</v>
      </c>
      <c r="J4862" s="17">
        <f t="shared" si="689"/>
        <v>108010.9545367285</v>
      </c>
      <c r="K4862" s="12">
        <f t="shared" si="683"/>
        <v>708895.13210560149</v>
      </c>
    </row>
    <row r="4863" spans="1:11" x14ac:dyDescent="0.3">
      <c r="A4863">
        <v>48.580000000004503</v>
      </c>
      <c r="B4863" s="7">
        <f t="shared" si="681"/>
        <v>103.46506546012608</v>
      </c>
      <c r="C4863" s="8">
        <f t="shared" si="684"/>
        <v>17.030910408438999</v>
      </c>
      <c r="D4863" s="8">
        <f t="shared" si="685"/>
        <v>11.193448135272311</v>
      </c>
      <c r="E4863" s="8">
        <f t="shared" si="686"/>
        <v>1.5215070640093402</v>
      </c>
      <c r="F4863" s="9">
        <f t="shared" si="687"/>
        <v>14.159114486592866</v>
      </c>
      <c r="G4863" s="10">
        <f t="shared" si="682"/>
        <v>241.14261028399386</v>
      </c>
      <c r="I4863">
        <f t="shared" si="688"/>
        <v>48.580000000004503</v>
      </c>
      <c r="J4863" s="17">
        <f t="shared" si="689"/>
        <v>108031.88940722925</v>
      </c>
      <c r="K4863" s="12">
        <f t="shared" si="683"/>
        <v>709316.42048580712</v>
      </c>
    </row>
    <row r="4864" spans="1:11" x14ac:dyDescent="0.3">
      <c r="A4864">
        <v>48.590000000004501</v>
      </c>
      <c r="B4864" s="7">
        <f t="shared" si="681"/>
        <v>103.41640641569434</v>
      </c>
      <c r="C4864" s="8">
        <f t="shared" si="684"/>
        <v>17.034181227799301</v>
      </c>
      <c r="D4864" s="8">
        <f t="shared" si="685"/>
        <v>11.195571286612831</v>
      </c>
      <c r="E4864" s="8">
        <f t="shared" si="686"/>
        <v>1.521510675222802</v>
      </c>
      <c r="F4864" s="9">
        <f t="shared" si="687"/>
        <v>14.159136891624652</v>
      </c>
      <c r="G4864" s="10">
        <f t="shared" si="682"/>
        <v>241.18930384115319</v>
      </c>
      <c r="I4864">
        <f t="shared" si="688"/>
        <v>48.590000000004501</v>
      </c>
      <c r="J4864" s="17">
        <f t="shared" si="689"/>
        <v>108052.80812083663</v>
      </c>
      <c r="K4864" s="12">
        <f t="shared" si="683"/>
        <v>709737.87244402559</v>
      </c>
    </row>
    <row r="4865" spans="1:11" x14ac:dyDescent="0.3">
      <c r="A4865">
        <v>48.600000000004499</v>
      </c>
      <c r="B4865" s="7">
        <f t="shared" si="681"/>
        <v>103.36773105264663</v>
      </c>
      <c r="C4865" s="8">
        <f t="shared" si="684"/>
        <v>17.037450950604018</v>
      </c>
      <c r="D4865" s="8">
        <f t="shared" si="685"/>
        <v>11.197695149987297</v>
      </c>
      <c r="E4865" s="8">
        <f t="shared" si="686"/>
        <v>1.5215140903905877</v>
      </c>
      <c r="F4865" s="9">
        <f t="shared" si="687"/>
        <v>14.159158080315022</v>
      </c>
      <c r="G4865" s="10">
        <f t="shared" si="682"/>
        <v>241.23596129521573</v>
      </c>
      <c r="I4865">
        <f t="shared" si="688"/>
        <v>48.600000000004499</v>
      </c>
      <c r="J4865" s="17">
        <f t="shared" si="689"/>
        <v>108073.71066025665</v>
      </c>
      <c r="K4865" s="12">
        <f t="shared" si="683"/>
        <v>710159.48801008787</v>
      </c>
    </row>
    <row r="4866" spans="1:11" x14ac:dyDescent="0.3">
      <c r="A4866">
        <v>48.610000000004497</v>
      </c>
      <c r="B4866" s="7">
        <f t="shared" si="681"/>
        <v>103.31903934576225</v>
      </c>
      <c r="C4866" s="8">
        <f t="shared" si="684"/>
        <v>17.040719575895114</v>
      </c>
      <c r="D4866" s="8">
        <f t="shared" si="685"/>
        <v>11.199819726496166</v>
      </c>
      <c r="E4866" s="8">
        <f t="shared" si="686"/>
        <v>1.5215173093885377</v>
      </c>
      <c r="F4866" s="9">
        <f t="shared" si="687"/>
        <v>14.159178051896385</v>
      </c>
      <c r="G4866" s="10">
        <f t="shared" si="682"/>
        <v>241.28258260753518</v>
      </c>
      <c r="I4866">
        <f t="shared" si="688"/>
        <v>48.610000000004497</v>
      </c>
      <c r="J4866" s="17">
        <f t="shared" si="689"/>
        <v>108094.59700817576</v>
      </c>
      <c r="K4866" s="12">
        <f t="shared" si="683"/>
        <v>710581.26721382362</v>
      </c>
    </row>
    <row r="4867" spans="1:11" x14ac:dyDescent="0.3">
      <c r="A4867">
        <v>48.620000000004502</v>
      </c>
      <c r="B4867" s="7">
        <f t="shared" si="681"/>
        <v>103.27033126976656</v>
      </c>
      <c r="C4867" s="8">
        <f t="shared" si="684"/>
        <v>17.043987102713587</v>
      </c>
      <c r="D4867" s="8">
        <f t="shared" si="685"/>
        <v>11.201945017242259</v>
      </c>
      <c r="E4867" s="8">
        <f t="shared" si="686"/>
        <v>1.5215203320922517</v>
      </c>
      <c r="F4867" s="9">
        <f t="shared" si="687"/>
        <v>14.159196805599503</v>
      </c>
      <c r="G4867" s="10">
        <f t="shared" si="682"/>
        <v>241.32916773942134</v>
      </c>
      <c r="I4867">
        <f t="shared" si="688"/>
        <v>48.620000000004502</v>
      </c>
      <c r="J4867" s="17">
        <f t="shared" si="689"/>
        <v>108115.46714726076</v>
      </c>
      <c r="K4867" s="12">
        <f t="shared" si="683"/>
        <v>711003.21008505998</v>
      </c>
    </row>
    <row r="4868" spans="1:11" x14ac:dyDescent="0.3">
      <c r="A4868">
        <v>48.6300000000045</v>
      </c>
      <c r="B4868" s="7">
        <f t="shared" si="681"/>
        <v>103.22160679933036</v>
      </c>
      <c r="C4868" s="8">
        <f t="shared" si="684"/>
        <v>17.047253530099471</v>
      </c>
      <c r="D4868" s="8">
        <f t="shared" si="685"/>
        <v>11.204071023330764</v>
      </c>
      <c r="E4868" s="8">
        <f t="shared" si="686"/>
        <v>1.5215231583770912</v>
      </c>
      <c r="F4868" s="9">
        <f t="shared" si="687"/>
        <v>14.159214340653504</v>
      </c>
      <c r="G4868" s="10">
        <f t="shared" si="682"/>
        <v>241.37571665214051</v>
      </c>
      <c r="I4868">
        <f t="shared" si="688"/>
        <v>48.6300000000045</v>
      </c>
      <c r="J4868" s="17">
        <f t="shared" si="689"/>
        <v>108136.32106015895</v>
      </c>
      <c r="K4868" s="12">
        <f t="shared" si="683"/>
        <v>711425.31665362394</v>
      </c>
    </row>
    <row r="4869" spans="1:11" x14ac:dyDescent="0.3">
      <c r="A4869">
        <v>48.640000000004498</v>
      </c>
      <c r="B4869" s="7">
        <f t="shared" si="681"/>
        <v>103.17286590907007</v>
      </c>
      <c r="C4869" s="8">
        <f t="shared" si="684"/>
        <v>17.050518857091838</v>
      </c>
      <c r="D4869" s="8">
        <f t="shared" si="685"/>
        <v>11.206197745869252</v>
      </c>
      <c r="E4869" s="8">
        <f t="shared" si="686"/>
        <v>1.5215257881181756</v>
      </c>
      <c r="F4869" s="9">
        <f t="shared" si="687"/>
        <v>14.159230656285857</v>
      </c>
      <c r="G4869" s="10">
        <f t="shared" si="682"/>
        <v>241.42222930691483</v>
      </c>
      <c r="I4869">
        <f t="shared" si="688"/>
        <v>48.640000000004498</v>
      </c>
      <c r="J4869" s="17">
        <f t="shared" si="689"/>
        <v>108157.15872949784</v>
      </c>
      <c r="K4869" s="12">
        <f t="shared" si="683"/>
        <v>711847.5869493424</v>
      </c>
    </row>
    <row r="4870" spans="1:11" x14ac:dyDescent="0.3">
      <c r="A4870">
        <v>48.650000000004503</v>
      </c>
      <c r="B4870" s="7">
        <f t="shared" si="681"/>
        <v>103.12410857354715</v>
      </c>
      <c r="C4870" s="8">
        <f t="shared" si="684"/>
        <v>17.053783082728792</v>
      </c>
      <c r="D4870" s="8">
        <f t="shared" si="685"/>
        <v>11.20832518596769</v>
      </c>
      <c r="E4870" s="8">
        <f t="shared" si="686"/>
        <v>1.5215282211903833</v>
      </c>
      <c r="F4870" s="9">
        <f t="shared" si="687"/>
        <v>14.159245751722381</v>
      </c>
      <c r="G4870" s="10">
        <f t="shared" si="682"/>
        <v>241.46870566492265</v>
      </c>
      <c r="I4870">
        <f t="shared" si="688"/>
        <v>48.650000000004503</v>
      </c>
      <c r="J4870" s="17">
        <f t="shared" si="689"/>
        <v>108177.98013788534</v>
      </c>
      <c r="K4870" s="12">
        <f t="shared" si="683"/>
        <v>712270.02100204316</v>
      </c>
    </row>
    <row r="4871" spans="1:11" x14ac:dyDescent="0.3">
      <c r="A4871">
        <v>48.660000000004501</v>
      </c>
      <c r="B4871" s="7">
        <f t="shared" ref="B4871:B4934" si="690">IF(A4871&gt;(B$3/2),4*(ACOS((A4871/B$3)^0.5))*360/(2*PI()),4*(ASIN((A4871/B$3)^0.5))*360/(2*PI()))</f>
        <v>103.07533476726853</v>
      </c>
      <c r="C4871" s="8">
        <f t="shared" si="684"/>
        <v>17.057046206047435</v>
      </c>
      <c r="D4871" s="8">
        <f t="shared" si="685"/>
        <v>11.210453344738417</v>
      </c>
      <c r="E4871" s="8">
        <f t="shared" si="686"/>
        <v>1.5215304574683497</v>
      </c>
      <c r="F4871" s="9">
        <f t="shared" si="687"/>
        <v>14.159259626187234</v>
      </c>
      <c r="G4871" s="10">
        <f t="shared" ref="G4871:G4934" si="691">F4871*C4871</f>
        <v>241.51514568729758</v>
      </c>
      <c r="I4871">
        <f t="shared" si="688"/>
        <v>48.660000000004501</v>
      </c>
      <c r="J4871" s="17">
        <f t="shared" si="689"/>
        <v>108198.78526790932</v>
      </c>
      <c r="K4871" s="12">
        <f t="shared" ref="K4871:K4934" si="692">9.6359*(I4871^2.8859)</f>
        <v>712692.61884155008</v>
      </c>
    </row>
    <row r="4872" spans="1:11" x14ac:dyDescent="0.3">
      <c r="A4872">
        <v>48.670000000004499</v>
      </c>
      <c r="B4872" s="7">
        <f t="shared" si="690"/>
        <v>103.02654446468598</v>
      </c>
      <c r="C4872" s="8">
        <f t="shared" si="684"/>
        <v>17.060308226083922</v>
      </c>
      <c r="D4872" s="8">
        <f t="shared" si="685"/>
        <v>11.212582223296193</v>
      </c>
      <c r="E4872" s="8">
        <f t="shared" si="686"/>
        <v>1.5215324968264676</v>
      </c>
      <c r="F4872" s="9">
        <f t="shared" si="687"/>
        <v>14.159272278902908</v>
      </c>
      <c r="G4872" s="10">
        <f t="shared" si="691"/>
        <v>241.56154933512931</v>
      </c>
      <c r="I4872">
        <f t="shared" si="688"/>
        <v>48.670000000004499</v>
      </c>
      <c r="J4872" s="17">
        <f t="shared" si="689"/>
        <v>108219.57410213794</v>
      </c>
      <c r="K4872" s="12">
        <f t="shared" si="692"/>
        <v>713115.38049768715</v>
      </c>
    </row>
    <row r="4873" spans="1:11" x14ac:dyDescent="0.3">
      <c r="A4873">
        <v>48.680000000004497</v>
      </c>
      <c r="B4873" s="7">
        <f t="shared" si="690"/>
        <v>102.97773764019614</v>
      </c>
      <c r="C4873" s="8">
        <f t="shared" si="684"/>
        <v>17.063569141873412</v>
      </c>
      <c r="D4873" s="8">
        <f t="shared" si="685"/>
        <v>11.214711822758169</v>
      </c>
      <c r="E4873" s="8">
        <f t="shared" si="686"/>
        <v>1.5215343391388869</v>
      </c>
      <c r="F4873" s="9">
        <f t="shared" si="687"/>
        <v>14.159283709090234</v>
      </c>
      <c r="G4873" s="10">
        <f t="shared" si="691"/>
        <v>241.60791656946301</v>
      </c>
      <c r="I4873">
        <f t="shared" si="688"/>
        <v>48.680000000004497</v>
      </c>
      <c r="J4873" s="17">
        <f t="shared" si="689"/>
        <v>108240.34662311943</v>
      </c>
      <c r="K4873" s="12">
        <f t="shared" si="692"/>
        <v>713538.30600027926</v>
      </c>
    </row>
    <row r="4874" spans="1:11" x14ac:dyDescent="0.3">
      <c r="A4874">
        <v>48.690000000004503</v>
      </c>
      <c r="B4874" s="7">
        <f t="shared" si="690"/>
        <v>102.92891426814003</v>
      </c>
      <c r="C4874" s="8">
        <f t="shared" si="684"/>
        <v>17.066828952450091</v>
      </c>
      <c r="D4874" s="8">
        <f t="shared" si="685"/>
        <v>11.216842144243932</v>
      </c>
      <c r="E4874" s="8">
        <f t="shared" si="686"/>
        <v>1.5215359842795109</v>
      </c>
      <c r="F4874" s="9">
        <f t="shared" si="687"/>
        <v>14.159293915968357</v>
      </c>
      <c r="G4874" s="10">
        <f t="shared" si="691"/>
        <v>241.65424735129918</v>
      </c>
      <c r="I4874">
        <f t="shared" si="688"/>
        <v>48.690000000004503</v>
      </c>
      <c r="J4874" s="17">
        <f t="shared" si="689"/>
        <v>108261.10281338204</v>
      </c>
      <c r="K4874" s="12">
        <f t="shared" si="692"/>
        <v>713961.39537915192</v>
      </c>
    </row>
    <row r="4875" spans="1:11" x14ac:dyDescent="0.3">
      <c r="A4875">
        <v>48.700000000004501</v>
      </c>
      <c r="B4875" s="7">
        <f t="shared" si="690"/>
        <v>102.88007432280335</v>
      </c>
      <c r="C4875" s="8">
        <f t="shared" si="684"/>
        <v>17.070087656847171</v>
      </c>
      <c r="D4875" s="8">
        <f t="shared" si="685"/>
        <v>11.218973188875479</v>
      </c>
      <c r="E4875" s="8">
        <f t="shared" si="686"/>
        <v>1.5215374321220008</v>
      </c>
      <c r="F4875" s="9">
        <f t="shared" si="687"/>
        <v>14.159302898754762</v>
      </c>
      <c r="G4875" s="10">
        <f t="shared" si="691"/>
        <v>241.70054164159401</v>
      </c>
      <c r="I4875">
        <f t="shared" si="688"/>
        <v>48.700000000004501</v>
      </c>
      <c r="J4875" s="17">
        <f t="shared" si="689"/>
        <v>108281.84265543411</v>
      </c>
      <c r="K4875" s="12">
        <f t="shared" si="692"/>
        <v>714384.64866412338</v>
      </c>
    </row>
    <row r="4876" spans="1:11" x14ac:dyDescent="0.3">
      <c r="A4876">
        <v>48.710000000004499</v>
      </c>
      <c r="B4876" s="7">
        <f t="shared" si="690"/>
        <v>102.83121777841609</v>
      </c>
      <c r="C4876" s="8">
        <f t="shared" si="684"/>
        <v>17.073345254096857</v>
      </c>
      <c r="D4876" s="8">
        <f t="shared" si="685"/>
        <v>11.221104957777241</v>
      </c>
      <c r="E4876" s="8">
        <f t="shared" si="686"/>
        <v>1.5215386825397692</v>
      </c>
      <c r="F4876" s="9">
        <f t="shared" si="687"/>
        <v>14.15931065666523</v>
      </c>
      <c r="G4876" s="10">
        <f t="shared" si="691"/>
        <v>241.74679940125836</v>
      </c>
      <c r="I4876">
        <f t="shared" si="688"/>
        <v>48.710000000004499</v>
      </c>
      <c r="J4876" s="17">
        <f t="shared" si="689"/>
        <v>108302.56613176374</v>
      </c>
      <c r="K4876" s="12">
        <f t="shared" si="692"/>
        <v>714808.06588501774</v>
      </c>
    </row>
    <row r="4877" spans="1:11" x14ac:dyDescent="0.3">
      <c r="A4877">
        <v>48.720000000004497</v>
      </c>
      <c r="B4877" s="7">
        <f t="shared" si="690"/>
        <v>102.78234460915222</v>
      </c>
      <c r="C4877" s="8">
        <f t="shared" si="684"/>
        <v>17.076601743230391</v>
      </c>
      <c r="D4877" s="8">
        <f t="shared" si="685"/>
        <v>11.22323745207609</v>
      </c>
      <c r="E4877" s="8">
        <f t="shared" si="686"/>
        <v>1.5215397354059848</v>
      </c>
      <c r="F4877" s="9">
        <f t="shared" si="687"/>
        <v>14.159317188913876</v>
      </c>
      <c r="G4877" s="10">
        <f t="shared" si="691"/>
        <v>241.79302059115875</v>
      </c>
      <c r="I4877">
        <f t="shared" si="688"/>
        <v>48.720000000004497</v>
      </c>
      <c r="J4877" s="17">
        <f t="shared" si="689"/>
        <v>108323.27322483913</v>
      </c>
      <c r="K4877" s="12">
        <f t="shared" si="692"/>
        <v>715231.64707165631</v>
      </c>
    </row>
    <row r="4878" spans="1:11" x14ac:dyDescent="0.3">
      <c r="A4878">
        <v>48.730000000004502</v>
      </c>
      <c r="B4878" s="7">
        <f t="shared" si="690"/>
        <v>102.73345478912969</v>
      </c>
      <c r="C4878" s="8">
        <f t="shared" si="684"/>
        <v>17.079857123278003</v>
      </c>
      <c r="D4878" s="8">
        <f t="shared" si="685"/>
        <v>11.22537067290134</v>
      </c>
      <c r="E4878" s="8">
        <f t="shared" si="686"/>
        <v>1.5215405905935664</v>
      </c>
      <c r="F4878" s="9">
        <f t="shared" si="687"/>
        <v>14.159322494713104</v>
      </c>
      <c r="G4878" s="10">
        <f t="shared" si="691"/>
        <v>241.83920517211607</v>
      </c>
      <c r="I4878">
        <f t="shared" si="688"/>
        <v>48.730000000004502</v>
      </c>
      <c r="J4878" s="17">
        <f t="shared" si="689"/>
        <v>108343.96391710799</v>
      </c>
      <c r="K4878" s="12">
        <f t="shared" si="692"/>
        <v>715655.39225385862</v>
      </c>
    </row>
    <row r="4879" spans="1:11" x14ac:dyDescent="0.3">
      <c r="A4879">
        <v>48.7400000000045</v>
      </c>
      <c r="B4879" s="7">
        <f t="shared" si="690"/>
        <v>102.68454829241023</v>
      </c>
      <c r="C4879" s="8">
        <f t="shared" si="684"/>
        <v>17.083111393268947</v>
      </c>
      <c r="D4879" s="8">
        <f t="shared" si="685"/>
        <v>11.227504621384766</v>
      </c>
      <c r="E4879" s="8">
        <f t="shared" si="686"/>
        <v>1.5215412479751862</v>
      </c>
      <c r="F4879" s="9">
        <f t="shared" si="687"/>
        <v>14.159326573273635</v>
      </c>
      <c r="G4879" s="10">
        <f t="shared" si="691"/>
        <v>241.88535310490659</v>
      </c>
      <c r="I4879">
        <f t="shared" si="688"/>
        <v>48.7400000000045</v>
      </c>
      <c r="J4879" s="17">
        <f t="shared" si="689"/>
        <v>108364.63819099814</v>
      </c>
      <c r="K4879" s="12">
        <f t="shared" si="692"/>
        <v>716079.30146144563</v>
      </c>
    </row>
    <row r="4880" spans="1:11" x14ac:dyDescent="0.3">
      <c r="A4880">
        <v>48.750000000004498</v>
      </c>
      <c r="B4880" s="7">
        <f t="shared" si="690"/>
        <v>102.63562509299908</v>
      </c>
      <c r="C4880" s="8">
        <f t="shared" si="684"/>
        <v>17.086364552231483</v>
      </c>
      <c r="D4880" s="8">
        <f t="shared" si="685"/>
        <v>11.229639298660601</v>
      </c>
      <c r="E4880" s="8">
        <f t="shared" si="686"/>
        <v>1.5215417074232682</v>
      </c>
      <c r="F4880" s="9">
        <f t="shared" si="687"/>
        <v>14.159329423804477</v>
      </c>
      <c r="G4880" s="10">
        <f t="shared" si="691"/>
        <v>241.93146435026105</v>
      </c>
      <c r="I4880">
        <f t="shared" si="688"/>
        <v>48.750000000004498</v>
      </c>
      <c r="J4880" s="17">
        <f t="shared" si="689"/>
        <v>108385.29602891696</v>
      </c>
      <c r="K4880" s="12">
        <f t="shared" si="692"/>
        <v>716503.37472423608</v>
      </c>
    </row>
    <row r="4881" spans="1:11" x14ac:dyDescent="0.3">
      <c r="A4881">
        <v>48.760000000004503</v>
      </c>
      <c r="B4881" s="7">
        <f t="shared" si="690"/>
        <v>102.58668516484492</v>
      </c>
      <c r="C4881" s="8">
        <f t="shared" si="684"/>
        <v>17.089616599192869</v>
      </c>
      <c r="D4881" s="8">
        <f t="shared" si="685"/>
        <v>11.231774705865552</v>
      </c>
      <c r="E4881" s="8">
        <f t="shared" si="686"/>
        <v>1.5215419688099856</v>
      </c>
      <c r="F4881" s="9">
        <f t="shared" si="687"/>
        <v>14.159331045512936</v>
      </c>
      <c r="G4881" s="10">
        <f t="shared" si="691"/>
        <v>241.9775388688648</v>
      </c>
      <c r="I4881">
        <f t="shared" si="688"/>
        <v>48.760000000004503</v>
      </c>
      <c r="J4881" s="17">
        <f t="shared" si="689"/>
        <v>108405.93741325143</v>
      </c>
      <c r="K4881" s="12">
        <f t="shared" si="692"/>
        <v>716927.61207204883</v>
      </c>
    </row>
    <row r="4882" spans="1:11" x14ac:dyDescent="0.3">
      <c r="A4882">
        <v>48.770000000004501</v>
      </c>
      <c r="B4882" s="7">
        <f t="shared" si="690"/>
        <v>102.53772848183969</v>
      </c>
      <c r="C4882" s="8">
        <f t="shared" si="684"/>
        <v>17.092867533179362</v>
      </c>
      <c r="D4882" s="8">
        <f t="shared" si="685"/>
        <v>11.233910844138792</v>
      </c>
      <c r="E4882" s="8">
        <f t="shared" si="686"/>
        <v>1.5215420320072628</v>
      </c>
      <c r="F4882" s="9">
        <f t="shared" si="687"/>
        <v>14.159331437604608</v>
      </c>
      <c r="G4882" s="10">
        <f t="shared" si="691"/>
        <v>242.02357662135768</v>
      </c>
      <c r="I4882">
        <f t="shared" si="688"/>
        <v>48.770000000004501</v>
      </c>
      <c r="J4882" s="17">
        <f t="shared" si="689"/>
        <v>108426.56232636824</v>
      </c>
      <c r="K4882" s="12">
        <f t="shared" si="692"/>
        <v>717352.01353469957</v>
      </c>
    </row>
    <row r="4883" spans="1:11" x14ac:dyDescent="0.3">
      <c r="A4883">
        <v>48.780000000004499</v>
      </c>
      <c r="B4883" s="7">
        <f t="shared" si="690"/>
        <v>102.48875501781825</v>
      </c>
      <c r="C4883" s="8">
        <f t="shared" si="684"/>
        <v>17.096117353216229</v>
      </c>
      <c r="D4883" s="8">
        <f t="shared" si="685"/>
        <v>11.236047714621996</v>
      </c>
      <c r="E4883" s="8">
        <f t="shared" si="686"/>
        <v>1.5215418968867718</v>
      </c>
      <c r="F4883" s="9">
        <f t="shared" si="687"/>
        <v>14.159330599283368</v>
      </c>
      <c r="G4883" s="10">
        <f t="shared" si="691"/>
        <v>242.06957756833395</v>
      </c>
      <c r="I4883">
        <f t="shared" si="688"/>
        <v>48.780000000004499</v>
      </c>
      <c r="J4883" s="17">
        <f t="shared" si="689"/>
        <v>108447.17075061362</v>
      </c>
      <c r="K4883" s="12">
        <f t="shared" si="692"/>
        <v>717776.57914200774</v>
      </c>
    </row>
    <row r="4884" spans="1:11" x14ac:dyDescent="0.3">
      <c r="A4884">
        <v>48.790000000004497</v>
      </c>
      <c r="B4884" s="7">
        <f t="shared" si="690"/>
        <v>102.43976474655844</v>
      </c>
      <c r="C4884" s="8">
        <f t="shared" si="684"/>
        <v>17.099366058327725</v>
      </c>
      <c r="D4884" s="8">
        <f t="shared" si="685"/>
        <v>11.238185318459315</v>
      </c>
      <c r="E4884" s="8">
        <f t="shared" si="686"/>
        <v>1.5215415633199347</v>
      </c>
      <c r="F4884" s="9">
        <f t="shared" si="687"/>
        <v>14.159328529751377</v>
      </c>
      <c r="G4884" s="10">
        <f t="shared" si="691"/>
        <v>242.11554167034211</v>
      </c>
      <c r="I4884">
        <f t="shared" si="688"/>
        <v>48.790000000004497</v>
      </c>
      <c r="J4884" s="17">
        <f t="shared" si="689"/>
        <v>108467.76266831327</v>
      </c>
      <c r="K4884" s="12">
        <f t="shared" si="692"/>
        <v>718201.30892378825</v>
      </c>
    </row>
    <row r="4885" spans="1:11" x14ac:dyDescent="0.3">
      <c r="A4885">
        <v>48.800000000004502</v>
      </c>
      <c r="B4885" s="7">
        <f t="shared" si="690"/>
        <v>102.39075764178067</v>
      </c>
      <c r="C4885" s="8">
        <f t="shared" si="684"/>
        <v>17.102613647537105</v>
      </c>
      <c r="D4885" s="8">
        <f t="shared" si="685"/>
        <v>11.240323656797422</v>
      </c>
      <c r="E4885" s="8">
        <f t="shared" si="686"/>
        <v>1.5215410311779187</v>
      </c>
      <c r="F4885" s="9">
        <f t="shared" si="687"/>
        <v>14.159325228209049</v>
      </c>
      <c r="G4885" s="10">
        <f t="shared" si="691"/>
        <v>242.1614688878845</v>
      </c>
      <c r="I4885">
        <f t="shared" si="688"/>
        <v>48.800000000004502</v>
      </c>
      <c r="J4885" s="17">
        <f t="shared" si="689"/>
        <v>108488.33806177226</v>
      </c>
      <c r="K4885" s="12">
        <f t="shared" si="692"/>
        <v>718626.2029098568</v>
      </c>
    </row>
    <row r="4886" spans="1:11" x14ac:dyDescent="0.3">
      <c r="A4886">
        <v>48.8100000000045</v>
      </c>
      <c r="B4886" s="7">
        <f t="shared" si="690"/>
        <v>102.34173367714803</v>
      </c>
      <c r="C4886" s="8">
        <f t="shared" ref="C4886:C4949" si="693">IF(A4886&gt;(B$3/2),((B$3^2)/8)*((PI()*2-(PI()*B4886/180)+(SIN(B4886*2*PI()/360))))/144,((B$3)^2)/8*((PI()*B4886/180-SIN(B4886*2*PI()/360)))/144)</f>
        <v>17.105860119866612</v>
      </c>
      <c r="D4886" s="8">
        <f t="shared" ref="D4886:D4949" si="694">IF(A4886&gt;(B$3/2),(PI()*B$3*(360-B4886)/360)/12,(PI()*B$3*B4886)/360/12)</f>
        <v>11.242462730785476</v>
      </c>
      <c r="E4886" s="8">
        <f t="shared" ref="E4886:E4949" si="695">IFERROR(C4886/D4886,0)</f>
        <v>1.5215403003316408</v>
      </c>
      <c r="F4886" s="9">
        <f t="shared" ref="F4886:F4949" si="696">1.486/B$2*((E4886)^0.6667*B$1^0.5)</f>
        <v>14.159320693855099</v>
      </c>
      <c r="G4886" s="10">
        <f t="shared" si="691"/>
        <v>242.20735918141798</v>
      </c>
      <c r="I4886">
        <f t="shared" ref="I4886:I4949" si="697">A4886</f>
        <v>48.8100000000045</v>
      </c>
      <c r="J4886" s="17">
        <f t="shared" ref="J4886:J4949" si="698">G4886*448</f>
        <v>108508.89691327525</v>
      </c>
      <c r="K4886" s="12">
        <f t="shared" si="692"/>
        <v>719051.26113002899</v>
      </c>
    </row>
    <row r="4887" spans="1:11" x14ac:dyDescent="0.3">
      <c r="A4887">
        <v>48.820000000004498</v>
      </c>
      <c r="B4887" s="7">
        <f t="shared" si="690"/>
        <v>102.29269282626562</v>
      </c>
      <c r="C4887" s="8">
        <f t="shared" si="693"/>
        <v>17.109105474337493</v>
      </c>
      <c r="D4887" s="8">
        <f t="shared" si="694"/>
        <v>11.244602541575167</v>
      </c>
      <c r="E4887" s="8">
        <f t="shared" si="695"/>
        <v>1.5215393706517628</v>
      </c>
      <c r="F4887" s="9">
        <f t="shared" si="696"/>
        <v>14.159314925886479</v>
      </c>
      <c r="G4887" s="10">
        <f t="shared" si="691"/>
        <v>242.25321251135293</v>
      </c>
      <c r="I4887">
        <f t="shared" si="697"/>
        <v>48.820000000004498</v>
      </c>
      <c r="J4887" s="17">
        <f t="shared" si="698"/>
        <v>108529.43920508611</v>
      </c>
      <c r="K4887" s="12">
        <f t="shared" si="692"/>
        <v>719476.48361411842</v>
      </c>
    </row>
    <row r="4888" spans="1:11" x14ac:dyDescent="0.3">
      <c r="A4888">
        <v>48.830000000004503</v>
      </c>
      <c r="B4888" s="7">
        <f t="shared" si="690"/>
        <v>102.24363506268095</v>
      </c>
      <c r="C4888" s="8">
        <f t="shared" si="693"/>
        <v>17.112349709969966</v>
      </c>
      <c r="D4888" s="8">
        <f t="shared" si="694"/>
        <v>11.246743090320711</v>
      </c>
      <c r="E4888" s="8">
        <f t="shared" si="695"/>
        <v>1.5215382420086907</v>
      </c>
      <c r="F4888" s="9">
        <f t="shared" si="696"/>
        <v>14.159307923498405</v>
      </c>
      <c r="G4888" s="10">
        <f t="shared" si="691"/>
        <v>242.29902883805337</v>
      </c>
      <c r="I4888">
        <f t="shared" si="697"/>
        <v>48.830000000004503</v>
      </c>
      <c r="J4888" s="17">
        <f t="shared" si="698"/>
        <v>108549.96491944791</v>
      </c>
      <c r="K4888" s="12">
        <f t="shared" si="692"/>
        <v>719901.87039193686</v>
      </c>
    </row>
    <row r="4889" spans="1:11" x14ac:dyDescent="0.3">
      <c r="A4889">
        <v>48.840000000004501</v>
      </c>
      <c r="B4889" s="7">
        <f t="shared" si="690"/>
        <v>102.19456035988344</v>
      </c>
      <c r="C4889" s="8">
        <f t="shared" si="693"/>
        <v>17.115592825783246</v>
      </c>
      <c r="D4889" s="8">
        <f t="shared" si="694"/>
        <v>11.248884378178845</v>
      </c>
      <c r="E4889" s="8">
        <f t="shared" si="695"/>
        <v>1.5215369142725779</v>
      </c>
      <c r="F4889" s="9">
        <f t="shared" si="696"/>
        <v>14.15929968588436</v>
      </c>
      <c r="G4889" s="10">
        <f t="shared" si="691"/>
        <v>242.3448081218373</v>
      </c>
      <c r="I4889">
        <f t="shared" si="697"/>
        <v>48.840000000004501</v>
      </c>
      <c r="J4889" s="17">
        <f t="shared" si="698"/>
        <v>108570.47403858311</v>
      </c>
      <c r="K4889" s="12">
        <f t="shared" si="692"/>
        <v>720327.42149330117</v>
      </c>
    </row>
    <row r="4890" spans="1:11" x14ac:dyDescent="0.3">
      <c r="A4890">
        <v>48.850000000004499</v>
      </c>
      <c r="B4890" s="7">
        <f t="shared" si="690"/>
        <v>102.14546869130419</v>
      </c>
      <c r="C4890" s="8">
        <f t="shared" si="693"/>
        <v>17.118834820795517</v>
      </c>
      <c r="D4890" s="8">
        <f t="shared" si="694"/>
        <v>11.25102640630886</v>
      </c>
      <c r="E4890" s="8">
        <f t="shared" si="695"/>
        <v>1.5215353873133177</v>
      </c>
      <c r="F4890" s="9">
        <f t="shared" si="696"/>
        <v>14.159290212236051</v>
      </c>
      <c r="G4890" s="10">
        <f t="shared" si="691"/>
        <v>242.39055032297566</v>
      </c>
      <c r="I4890">
        <f t="shared" si="697"/>
        <v>48.850000000004499</v>
      </c>
      <c r="J4890" s="17">
        <f t="shared" si="698"/>
        <v>108590.96654469309</v>
      </c>
      <c r="K4890" s="12">
        <f t="shared" si="692"/>
        <v>720753.1369480195</v>
      </c>
    </row>
    <row r="4891" spans="1:11" x14ac:dyDescent="0.3">
      <c r="A4891">
        <v>48.860000000004497</v>
      </c>
      <c r="B4891" s="7">
        <f t="shared" si="690"/>
        <v>102.09636003031581</v>
      </c>
      <c r="C4891" s="8">
        <f t="shared" si="693"/>
        <v>17.12207569402397</v>
      </c>
      <c r="D4891" s="8">
        <f t="shared" si="694"/>
        <v>11.253169175872594</v>
      </c>
      <c r="E4891" s="8">
        <f t="shared" si="695"/>
        <v>1.5215336610005499</v>
      </c>
      <c r="F4891" s="9">
        <f t="shared" si="696"/>
        <v>14.159279501743448</v>
      </c>
      <c r="G4891" s="10">
        <f t="shared" si="691"/>
        <v>242.43625540169333</v>
      </c>
      <c r="I4891">
        <f t="shared" si="697"/>
        <v>48.860000000004497</v>
      </c>
      <c r="J4891" s="17">
        <f t="shared" si="698"/>
        <v>108611.44241995861</v>
      </c>
      <c r="K4891" s="12">
        <f t="shared" si="692"/>
        <v>721179.01678590628</v>
      </c>
    </row>
    <row r="4892" spans="1:11" x14ac:dyDescent="0.3">
      <c r="A4892">
        <v>48.870000000004502</v>
      </c>
      <c r="B4892" s="7">
        <f t="shared" si="690"/>
        <v>102.04723435023246</v>
      </c>
      <c r="C4892" s="8">
        <f t="shared" si="693"/>
        <v>17.125315444484755</v>
      </c>
      <c r="D4892" s="8">
        <f t="shared" si="694"/>
        <v>11.255312688034435</v>
      </c>
      <c r="E4892" s="8">
        <f t="shared" si="695"/>
        <v>1.5215317352036557</v>
      </c>
      <c r="F4892" s="9">
        <f t="shared" si="696"/>
        <v>14.159267553594756</v>
      </c>
      <c r="G4892" s="10">
        <f t="shared" si="691"/>
        <v>242.48192331816816</v>
      </c>
      <c r="I4892">
        <f t="shared" si="697"/>
        <v>48.870000000004502</v>
      </c>
      <c r="J4892" s="17">
        <f t="shared" si="698"/>
        <v>108631.90164653934</v>
      </c>
      <c r="K4892" s="12">
        <f t="shared" si="692"/>
        <v>721605.06103677105</v>
      </c>
    </row>
    <row r="4893" spans="1:11" x14ac:dyDescent="0.3">
      <c r="A4893">
        <v>48.8800000000045</v>
      </c>
      <c r="B4893" s="7">
        <f t="shared" si="690"/>
        <v>101.99809162430952</v>
      </c>
      <c r="C4893" s="8">
        <f t="shared" si="693"/>
        <v>17.128554071192998</v>
      </c>
      <c r="D4893" s="8">
        <f t="shared" si="694"/>
        <v>11.257456943961337</v>
      </c>
      <c r="E4893" s="8">
        <f t="shared" si="695"/>
        <v>1.521529609791757</v>
      </c>
      <c r="F4893" s="9">
        <f t="shared" si="696"/>
        <v>14.159254366976402</v>
      </c>
      <c r="G4893" s="10">
        <f t="shared" si="691"/>
        <v>242.52755403253087</v>
      </c>
      <c r="I4893">
        <f t="shared" si="697"/>
        <v>48.8800000000045</v>
      </c>
      <c r="J4893" s="17">
        <f t="shared" si="698"/>
        <v>108652.34420657383</v>
      </c>
      <c r="K4893" s="12">
        <f t="shared" si="692"/>
        <v>722031.26973042334</v>
      </c>
    </row>
    <row r="4894" spans="1:11" x14ac:dyDescent="0.3">
      <c r="A4894">
        <v>48.890000000004498</v>
      </c>
      <c r="B4894" s="7">
        <f t="shared" si="690"/>
        <v>101.94893182574324</v>
      </c>
      <c r="C4894" s="8">
        <f t="shared" si="693"/>
        <v>17.131791573162818</v>
      </c>
      <c r="D4894" s="8">
        <f t="shared" si="694"/>
        <v>11.259601944822831</v>
      </c>
      <c r="E4894" s="8">
        <f t="shared" si="695"/>
        <v>1.5215272846337184</v>
      </c>
      <c r="F4894" s="9">
        <f t="shared" si="696"/>
        <v>14.159239941073062</v>
      </c>
      <c r="G4894" s="10">
        <f t="shared" si="691"/>
        <v>242.57314750486589</v>
      </c>
      <c r="I4894">
        <f t="shared" si="697"/>
        <v>48.890000000004498</v>
      </c>
      <c r="J4894" s="17">
        <f t="shared" si="698"/>
        <v>108672.77008217992</v>
      </c>
      <c r="K4894" s="12">
        <f t="shared" si="692"/>
        <v>722457.64289667178</v>
      </c>
    </row>
    <row r="4895" spans="1:11" x14ac:dyDescent="0.3">
      <c r="A4895">
        <v>48.900000000004503</v>
      </c>
      <c r="B4895" s="7">
        <f t="shared" si="690"/>
        <v>101.89975492767083</v>
      </c>
      <c r="C4895" s="8">
        <f t="shared" si="693"/>
        <v>17.135027949407284</v>
      </c>
      <c r="D4895" s="8">
        <f t="shared" si="694"/>
        <v>11.261747691791037</v>
      </c>
      <c r="E4895" s="8">
        <f t="shared" si="695"/>
        <v>1.5215247595981418</v>
      </c>
      <c r="F4895" s="9">
        <f t="shared" si="696"/>
        <v>14.15922427506761</v>
      </c>
      <c r="G4895" s="10">
        <f t="shared" si="691"/>
        <v>242.61870369520958</v>
      </c>
      <c r="I4895">
        <f t="shared" si="697"/>
        <v>48.900000000004503</v>
      </c>
      <c r="J4895" s="17">
        <f t="shared" si="698"/>
        <v>108693.17925545388</v>
      </c>
      <c r="K4895" s="12">
        <f t="shared" si="692"/>
        <v>722884.18056532706</v>
      </c>
    </row>
    <row r="4896" spans="1:11" x14ac:dyDescent="0.3">
      <c r="A4896">
        <v>48.910000000004501</v>
      </c>
      <c r="B4896" s="7">
        <f t="shared" si="690"/>
        <v>101.85056090317016</v>
      </c>
      <c r="C4896" s="8">
        <f t="shared" si="693"/>
        <v>17.138263198938446</v>
      </c>
      <c r="D4896" s="8">
        <f t="shared" si="694"/>
        <v>11.263894186040643</v>
      </c>
      <c r="E4896" s="8">
        <f t="shared" si="695"/>
        <v>1.5215220345533711</v>
      </c>
      <c r="F4896" s="9">
        <f t="shared" si="696"/>
        <v>14.159207368141155</v>
      </c>
      <c r="G4896" s="10">
        <f t="shared" si="691"/>
        <v>242.66422256355165</v>
      </c>
      <c r="I4896">
        <f t="shared" si="697"/>
        <v>48.910000000004501</v>
      </c>
      <c r="J4896" s="17">
        <f t="shared" si="698"/>
        <v>108713.57170847114</v>
      </c>
      <c r="K4896" s="12">
        <f t="shared" si="692"/>
        <v>723310.88276619662</v>
      </c>
    </row>
    <row r="4897" spans="1:11" x14ac:dyDescent="0.3">
      <c r="A4897">
        <v>48.920000000004499</v>
      </c>
      <c r="B4897" s="7">
        <f t="shared" si="690"/>
        <v>101.80134972525943</v>
      </c>
      <c r="C4897" s="8">
        <f t="shared" si="693"/>
        <v>17.141497320767318</v>
      </c>
      <c r="D4897" s="8">
        <f t="shared" si="694"/>
        <v>11.266041428748958</v>
      </c>
      <c r="E4897" s="8">
        <f t="shared" si="695"/>
        <v>1.5215191093674865</v>
      </c>
      <c r="F4897" s="9">
        <f t="shared" si="696"/>
        <v>14.159189219473012</v>
      </c>
      <c r="G4897" s="10">
        <f t="shared" si="691"/>
        <v>242.70970406983412</v>
      </c>
      <c r="I4897">
        <f t="shared" si="697"/>
        <v>48.920000000004499</v>
      </c>
      <c r="J4897" s="17">
        <f t="shared" si="698"/>
        <v>108733.94742328569</v>
      </c>
      <c r="K4897" s="12">
        <f t="shared" si="692"/>
        <v>723737.74952908733</v>
      </c>
    </row>
    <row r="4898" spans="1:11" x14ac:dyDescent="0.3">
      <c r="A4898">
        <v>48.930000000004497</v>
      </c>
      <c r="B4898" s="7">
        <f t="shared" si="690"/>
        <v>101.75212136689714</v>
      </c>
      <c r="C4898" s="8">
        <f t="shared" si="693"/>
        <v>17.144730313903892</v>
      </c>
      <c r="D4898" s="8">
        <f t="shared" si="694"/>
        <v>11.268189421095895</v>
      </c>
      <c r="E4898" s="8">
        <f t="shared" si="695"/>
        <v>1.5215159839083066</v>
      </c>
      <c r="F4898" s="9">
        <f t="shared" si="696"/>
        <v>14.159169828240699</v>
      </c>
      <c r="G4898" s="10">
        <f t="shared" si="691"/>
        <v>242.75514817395168</v>
      </c>
      <c r="I4898">
        <f t="shared" si="697"/>
        <v>48.930000000004497</v>
      </c>
      <c r="J4898" s="17">
        <f t="shared" si="698"/>
        <v>108754.30638193035</v>
      </c>
      <c r="K4898" s="12">
        <f t="shared" si="692"/>
        <v>724164.78088380396</v>
      </c>
    </row>
    <row r="4899" spans="1:11" x14ac:dyDescent="0.3">
      <c r="A4899">
        <v>48.940000000004503</v>
      </c>
      <c r="B4899" s="7">
        <f t="shared" si="690"/>
        <v>101.70287580098197</v>
      </c>
      <c r="C4899" s="8">
        <f t="shared" si="693"/>
        <v>17.147962177357098</v>
      </c>
      <c r="D4899" s="8">
        <f t="shared" si="694"/>
        <v>11.270338164263961</v>
      </c>
      <c r="E4899" s="8">
        <f t="shared" si="695"/>
        <v>1.521512658043388</v>
      </c>
      <c r="F4899" s="9">
        <f t="shared" si="696"/>
        <v>14.159149193619953</v>
      </c>
      <c r="G4899" s="10">
        <f t="shared" si="691"/>
        <v>242.8005548357512</v>
      </c>
      <c r="I4899">
        <f t="shared" si="697"/>
        <v>48.940000000004503</v>
      </c>
      <c r="J4899" s="17">
        <f t="shared" si="698"/>
        <v>108774.64856641654</v>
      </c>
      <c r="K4899" s="12">
        <f t="shared" si="692"/>
        <v>724591.976860155</v>
      </c>
    </row>
    <row r="4900" spans="1:11" x14ac:dyDescent="0.3">
      <c r="A4900">
        <v>48.950000000004501</v>
      </c>
      <c r="B4900" s="7">
        <f t="shared" si="690"/>
        <v>101.65361300035237</v>
      </c>
      <c r="C4900" s="8">
        <f t="shared" si="693"/>
        <v>17.151192910134849</v>
      </c>
      <c r="D4900" s="8">
        <f t="shared" si="694"/>
        <v>11.272487659438314</v>
      </c>
      <c r="E4900" s="8">
        <f t="shared" si="695"/>
        <v>1.5215091316400218</v>
      </c>
      <c r="F4900" s="9">
        <f t="shared" si="696"/>
        <v>14.159127314784682</v>
      </c>
      <c r="G4900" s="10">
        <f t="shared" si="691"/>
        <v>242.84592401503173</v>
      </c>
      <c r="I4900">
        <f t="shared" si="697"/>
        <v>48.950000000004501</v>
      </c>
      <c r="J4900" s="17">
        <f t="shared" si="698"/>
        <v>108794.97395873422</v>
      </c>
      <c r="K4900" s="12">
        <f t="shared" si="692"/>
        <v>725019.3374879437</v>
      </c>
    </row>
    <row r="4901" spans="1:11" x14ac:dyDescent="0.3">
      <c r="A4901">
        <v>48.960000000004499</v>
      </c>
      <c r="B4901" s="7">
        <f t="shared" si="690"/>
        <v>101.60433293778648</v>
      </c>
      <c r="C4901" s="8">
        <f t="shared" si="693"/>
        <v>17.154422511244007</v>
      </c>
      <c r="D4901" s="8">
        <f t="shared" si="694"/>
        <v>11.274637907806722</v>
      </c>
      <c r="E4901" s="8">
        <f t="shared" si="695"/>
        <v>1.5215054045652354</v>
      </c>
      <c r="F4901" s="9">
        <f t="shared" si="696"/>
        <v>14.159104190907007</v>
      </c>
      <c r="G4901" s="10">
        <f t="shared" si="691"/>
        <v>242.89125567154451</v>
      </c>
      <c r="I4901">
        <f t="shared" si="697"/>
        <v>48.960000000004499</v>
      </c>
      <c r="J4901" s="17">
        <f t="shared" si="698"/>
        <v>108815.28254085194</v>
      </c>
      <c r="K4901" s="12">
        <f t="shared" si="692"/>
        <v>725446.8627969767</v>
      </c>
    </row>
    <row r="4902" spans="1:11" x14ac:dyDescent="0.3">
      <c r="A4902">
        <v>48.970000000004497</v>
      </c>
      <c r="B4902" s="7">
        <f t="shared" si="690"/>
        <v>101.55503558600212</v>
      </c>
      <c r="C4902" s="8">
        <f t="shared" si="693"/>
        <v>17.157650979690381</v>
      </c>
      <c r="D4902" s="8">
        <f t="shared" si="694"/>
        <v>11.276788910559601</v>
      </c>
      <c r="E4902" s="8">
        <f t="shared" si="695"/>
        <v>1.5215014766857906</v>
      </c>
      <c r="F4902" s="9">
        <f t="shared" si="696"/>
        <v>14.159079821157226</v>
      </c>
      <c r="G4902" s="10">
        <f t="shared" si="691"/>
        <v>242.93654976499258</v>
      </c>
      <c r="I4902">
        <f t="shared" si="697"/>
        <v>48.970000000004497</v>
      </c>
      <c r="J4902" s="17">
        <f t="shared" si="698"/>
        <v>108835.57429471667</v>
      </c>
      <c r="K4902" s="12">
        <f t="shared" si="692"/>
        <v>725874.55281705514</v>
      </c>
    </row>
    <row r="4903" spans="1:11" x14ac:dyDescent="0.3">
      <c r="A4903">
        <v>48.980000000004502</v>
      </c>
      <c r="B4903" s="7">
        <f t="shared" si="690"/>
        <v>101.50572091765615</v>
      </c>
      <c r="C4903" s="8">
        <f t="shared" si="693"/>
        <v>17.160878314478751</v>
      </c>
      <c r="D4903" s="8">
        <f t="shared" si="694"/>
        <v>11.278940668890016</v>
      </c>
      <c r="E4903" s="8">
        <f t="shared" si="695"/>
        <v>1.5214973478681832</v>
      </c>
      <c r="F4903" s="9">
        <f t="shared" si="696"/>
        <v>14.159054204703821</v>
      </c>
      <c r="G4903" s="10">
        <f t="shared" si="691"/>
        <v>242.98180625503099</v>
      </c>
      <c r="I4903">
        <f t="shared" si="697"/>
        <v>48.980000000004502</v>
      </c>
      <c r="J4903" s="17">
        <f t="shared" si="698"/>
        <v>108855.84920225388</v>
      </c>
      <c r="K4903" s="12">
        <f t="shared" si="692"/>
        <v>726302.40757798532</v>
      </c>
    </row>
    <row r="4904" spans="1:11" x14ac:dyDescent="0.3">
      <c r="A4904">
        <v>48.9900000000045</v>
      </c>
      <c r="B4904" s="7">
        <f t="shared" si="690"/>
        <v>101.45638890534475</v>
      </c>
      <c r="C4904" s="8">
        <f t="shared" si="693"/>
        <v>17.164104514612834</v>
      </c>
      <c r="D4904" s="8">
        <f t="shared" si="694"/>
        <v>11.281093183993688</v>
      </c>
      <c r="E4904" s="8">
        <f t="shared" si="695"/>
        <v>1.521493017978641</v>
      </c>
      <c r="F4904" s="9">
        <f t="shared" si="696"/>
        <v>14.159027340713447</v>
      </c>
      <c r="G4904" s="10">
        <f t="shared" si="691"/>
        <v>243.02702510126622</v>
      </c>
      <c r="I4904">
        <f t="shared" si="697"/>
        <v>48.9900000000045</v>
      </c>
      <c r="J4904" s="17">
        <f t="shared" si="698"/>
        <v>108876.10724536727</v>
      </c>
      <c r="K4904" s="12">
        <f t="shared" si="692"/>
        <v>726730.42710956535</v>
      </c>
    </row>
    <row r="4905" spans="1:11" x14ac:dyDescent="0.3">
      <c r="A4905">
        <v>49.000000000004498</v>
      </c>
      <c r="B4905" s="7">
        <f t="shared" si="690"/>
        <v>101.4070395216028</v>
      </c>
      <c r="C4905" s="8">
        <f t="shared" si="693"/>
        <v>17.167329579095302</v>
      </c>
      <c r="D4905" s="8">
        <f t="shared" si="694"/>
        <v>11.283246457069005</v>
      </c>
      <c r="E4905" s="8">
        <f t="shared" si="695"/>
        <v>1.5214884868831251</v>
      </c>
      <c r="F4905" s="9">
        <f t="shared" si="696"/>
        <v>14.158999228350931</v>
      </c>
      <c r="G4905" s="10">
        <f t="shared" si="691"/>
        <v>243.07220626325648</v>
      </c>
      <c r="I4905">
        <f t="shared" si="697"/>
        <v>49.000000000004498</v>
      </c>
      <c r="J4905" s="17">
        <f t="shared" si="698"/>
        <v>108896.3484059389</v>
      </c>
      <c r="K4905" s="12">
        <f t="shared" si="692"/>
        <v>727158.61144160153</v>
      </c>
    </row>
    <row r="4906" spans="1:11" x14ac:dyDescent="0.3">
      <c r="A4906">
        <v>49.010000000004503</v>
      </c>
      <c r="B4906" s="7">
        <f t="shared" si="690"/>
        <v>101.35767273890407</v>
      </c>
      <c r="C4906" s="8">
        <f t="shared" si="693"/>
        <v>17.170553506927774</v>
      </c>
      <c r="D4906" s="8">
        <f t="shared" si="694"/>
        <v>11.285400489317029</v>
      </c>
      <c r="E4906" s="8">
        <f t="shared" si="695"/>
        <v>1.521483754447327</v>
      </c>
      <c r="F4906" s="9">
        <f t="shared" si="696"/>
        <v>14.158969866779263</v>
      </c>
      <c r="G4906" s="10">
        <f t="shared" si="691"/>
        <v>243.11734970051134</v>
      </c>
      <c r="I4906">
        <f t="shared" si="697"/>
        <v>49.010000000004503</v>
      </c>
      <c r="J4906" s="17">
        <f t="shared" si="698"/>
        <v>108916.57266582908</v>
      </c>
      <c r="K4906" s="12">
        <f t="shared" si="692"/>
        <v>727586.96060389164</v>
      </c>
    </row>
    <row r="4907" spans="1:11" x14ac:dyDescent="0.3">
      <c r="A4907">
        <v>49.020000000004501</v>
      </c>
      <c r="B4907" s="7">
        <f t="shared" si="690"/>
        <v>101.30828852966077</v>
      </c>
      <c r="C4907" s="8">
        <f t="shared" si="693"/>
        <v>17.173776297110813</v>
      </c>
      <c r="D4907" s="8">
        <f t="shared" si="694"/>
        <v>11.287555281941501</v>
      </c>
      <c r="E4907" s="8">
        <f t="shared" si="695"/>
        <v>1.5214788205366698</v>
      </c>
      <c r="F4907" s="9">
        <f t="shared" si="696"/>
        <v>14.158939255159597</v>
      </c>
      <c r="G4907" s="10">
        <f t="shared" si="691"/>
        <v>243.16245537249171</v>
      </c>
      <c r="I4907">
        <f t="shared" si="697"/>
        <v>49.020000000004501</v>
      </c>
      <c r="J4907" s="17">
        <f t="shared" si="698"/>
        <v>108936.78000687629</v>
      </c>
      <c r="K4907" s="12">
        <f t="shared" si="692"/>
        <v>728015.47462623508</v>
      </c>
    </row>
    <row r="4908" spans="1:11" x14ac:dyDescent="0.3">
      <c r="A4908">
        <v>49.030000000004499</v>
      </c>
      <c r="B4908" s="7">
        <f t="shared" si="690"/>
        <v>101.25888686622359</v>
      </c>
      <c r="C4908" s="8">
        <f t="shared" si="693"/>
        <v>17.176997948643905</v>
      </c>
      <c r="D4908" s="8">
        <f t="shared" si="694"/>
        <v>11.289710836148855</v>
      </c>
      <c r="E4908" s="8">
        <f t="shared" si="695"/>
        <v>1.5214736850163046</v>
      </c>
      <c r="F4908" s="9">
        <f t="shared" si="696"/>
        <v>14.158907392651228</v>
      </c>
      <c r="G4908" s="10">
        <f t="shared" si="691"/>
        <v>243.20752323860916</v>
      </c>
      <c r="I4908">
        <f t="shared" si="697"/>
        <v>49.030000000004499</v>
      </c>
      <c r="J4908" s="17">
        <f t="shared" si="698"/>
        <v>108956.9704108969</v>
      </c>
      <c r="K4908" s="12">
        <f t="shared" si="692"/>
        <v>728444.15353843605</v>
      </c>
    </row>
    <row r="4909" spans="1:11" x14ac:dyDescent="0.3">
      <c r="A4909">
        <v>49.040000000004497</v>
      </c>
      <c r="B4909" s="7">
        <f t="shared" si="690"/>
        <v>101.20946772088104</v>
      </c>
      <c r="C4909" s="8">
        <f t="shared" si="693"/>
        <v>17.180218460525506</v>
      </c>
      <c r="D4909" s="8">
        <f t="shared" si="694"/>
        <v>11.291867153148226</v>
      </c>
      <c r="E4909" s="8">
        <f t="shared" si="695"/>
        <v>1.5214683477511139</v>
      </c>
      <c r="F4909" s="9">
        <f t="shared" si="696"/>
        <v>14.158874278411625</v>
      </c>
      <c r="G4909" s="10">
        <f t="shared" si="691"/>
        <v>243.25255325822715</v>
      </c>
      <c r="I4909">
        <f t="shared" si="697"/>
        <v>49.040000000004497</v>
      </c>
      <c r="J4909" s="17">
        <f t="shared" si="698"/>
        <v>108977.14385968576</v>
      </c>
      <c r="K4909" s="12">
        <f t="shared" si="692"/>
        <v>728872.99737028941</v>
      </c>
    </row>
    <row r="4910" spans="1:11" x14ac:dyDescent="0.3">
      <c r="A4910">
        <v>49.050000000004502</v>
      </c>
      <c r="B4910" s="7">
        <f t="shared" si="690"/>
        <v>101.16003106585974</v>
      </c>
      <c r="C4910" s="8">
        <f t="shared" si="693"/>
        <v>17.183437831752986</v>
      </c>
      <c r="D4910" s="8">
        <f t="shared" si="694"/>
        <v>11.294024234151459</v>
      </c>
      <c r="E4910" s="8">
        <f t="shared" si="695"/>
        <v>1.5214628086057058</v>
      </c>
      <c r="F4910" s="9">
        <f t="shared" si="696"/>
        <v>14.15883991159637</v>
      </c>
      <c r="G4910" s="10">
        <f t="shared" si="691"/>
        <v>243.29754539065917</v>
      </c>
      <c r="I4910">
        <f t="shared" si="697"/>
        <v>49.050000000004502</v>
      </c>
      <c r="J4910" s="17">
        <f t="shared" si="698"/>
        <v>108997.3003350153</v>
      </c>
      <c r="K4910" s="12">
        <f t="shared" si="692"/>
        <v>729302.00615159515</v>
      </c>
    </row>
    <row r="4911" spans="1:11" x14ac:dyDescent="0.3">
      <c r="A4911">
        <v>49.0600000000045</v>
      </c>
      <c r="B4911" s="7">
        <f t="shared" si="690"/>
        <v>101.11057687332405</v>
      </c>
      <c r="C4911" s="8">
        <f t="shared" si="693"/>
        <v>17.186656061322658</v>
      </c>
      <c r="D4911" s="8">
        <f t="shared" si="694"/>
        <v>11.29618208037312</v>
      </c>
      <c r="E4911" s="8">
        <f t="shared" si="695"/>
        <v>1.5214570674444168</v>
      </c>
      <c r="F4911" s="9">
        <f t="shared" si="696"/>
        <v>14.158804291359202</v>
      </c>
      <c r="G4911" s="10">
        <f t="shared" si="691"/>
        <v>243.3424995951699</v>
      </c>
      <c r="I4911">
        <f t="shared" si="697"/>
        <v>49.0600000000045</v>
      </c>
      <c r="J4911" s="17">
        <f t="shared" si="698"/>
        <v>109017.43981863611</v>
      </c>
      <c r="K4911" s="12">
        <f t="shared" si="692"/>
        <v>729731.17991214909</v>
      </c>
    </row>
    <row r="4912" spans="1:11" x14ac:dyDescent="0.3">
      <c r="A4912">
        <v>49.070000000004498</v>
      </c>
      <c r="B4912" s="7">
        <f t="shared" si="690"/>
        <v>101.06110511537585</v>
      </c>
      <c r="C4912" s="8">
        <f t="shared" si="693"/>
        <v>17.189873148229754</v>
      </c>
      <c r="D4912" s="8">
        <f t="shared" si="694"/>
        <v>11.298340693030482</v>
      </c>
      <c r="E4912" s="8">
        <f t="shared" si="695"/>
        <v>1.5214511241313102</v>
      </c>
      <c r="F4912" s="9">
        <f t="shared" si="696"/>
        <v>14.158767416851989</v>
      </c>
      <c r="G4912" s="10">
        <f t="shared" si="691"/>
        <v>243.38741583097436</v>
      </c>
      <c r="I4912">
        <f t="shared" si="697"/>
        <v>49.070000000004498</v>
      </c>
      <c r="J4912" s="17">
        <f t="shared" si="698"/>
        <v>109037.56229227652</v>
      </c>
      <c r="K4912" s="12">
        <f t="shared" si="692"/>
        <v>730160.51868175028</v>
      </c>
    </row>
    <row r="4913" spans="1:11" x14ac:dyDescent="0.3">
      <c r="A4913">
        <v>49.080000000004503</v>
      </c>
      <c r="B4913" s="7">
        <f t="shared" si="690"/>
        <v>101.0116157640542</v>
      </c>
      <c r="C4913" s="8">
        <f t="shared" si="693"/>
        <v>17.193089091468462</v>
      </c>
      <c r="D4913" s="8">
        <f t="shared" si="694"/>
        <v>11.30050007334358</v>
      </c>
      <c r="E4913" s="8">
        <f t="shared" si="695"/>
        <v>1.5214449785301749</v>
      </c>
      <c r="F4913" s="9">
        <f t="shared" si="696"/>
        <v>14.158729287224725</v>
      </c>
      <c r="G4913" s="10">
        <f t="shared" si="691"/>
        <v>243.43229405723844</v>
      </c>
      <c r="I4913">
        <f t="shared" si="697"/>
        <v>49.080000000004503</v>
      </c>
      <c r="J4913" s="17">
        <f t="shared" si="698"/>
        <v>109057.66773764283</v>
      </c>
      <c r="K4913" s="12">
        <f t="shared" si="692"/>
        <v>730590.02249019465</v>
      </c>
    </row>
    <row r="4914" spans="1:11" x14ac:dyDescent="0.3">
      <c r="A4914">
        <v>49.090000000004501</v>
      </c>
      <c r="B4914" s="7">
        <f t="shared" si="690"/>
        <v>100.96210879133537</v>
      </c>
      <c r="C4914" s="8">
        <f t="shared" si="693"/>
        <v>17.196303890031867</v>
      </c>
      <c r="D4914" s="8">
        <f t="shared" si="694"/>
        <v>11.302660222535179</v>
      </c>
      <c r="E4914" s="8">
        <f t="shared" si="695"/>
        <v>1.5214386305045227</v>
      </c>
      <c r="F4914" s="9">
        <f t="shared" si="696"/>
        <v>14.158689901625516</v>
      </c>
      <c r="G4914" s="10">
        <f t="shared" si="691"/>
        <v>243.47713423307778</v>
      </c>
      <c r="I4914">
        <f t="shared" si="697"/>
        <v>49.090000000004501</v>
      </c>
      <c r="J4914" s="17">
        <f t="shared" si="698"/>
        <v>109077.75613641884</v>
      </c>
      <c r="K4914" s="12">
        <f t="shared" si="692"/>
        <v>731019.6913672738</v>
      </c>
    </row>
    <row r="4915" spans="1:11" x14ac:dyDescent="0.3">
      <c r="A4915">
        <v>49.100000000004599</v>
      </c>
      <c r="B4915" s="7">
        <f t="shared" si="690"/>
        <v>100.91258416913215</v>
      </c>
      <c r="C4915" s="8">
        <f t="shared" si="693"/>
        <v>17.19951754291202</v>
      </c>
      <c r="D4915" s="8">
        <f t="shared" si="694"/>
        <v>11.304821141830807</v>
      </c>
      <c r="E4915" s="8">
        <f t="shared" si="695"/>
        <v>1.5214320799175927</v>
      </c>
      <c r="F4915" s="9">
        <f t="shared" si="696"/>
        <v>14.158649259200599</v>
      </c>
      <c r="G4915" s="10">
        <f t="shared" si="691"/>
        <v>243.52193631755898</v>
      </c>
      <c r="I4915">
        <f t="shared" si="697"/>
        <v>49.100000000004599</v>
      </c>
      <c r="J4915" s="17">
        <f t="shared" si="698"/>
        <v>109097.82747026642</v>
      </c>
      <c r="K4915" s="12">
        <f t="shared" si="692"/>
        <v>731449.52534279216</v>
      </c>
    </row>
    <row r="4916" spans="1:11" x14ac:dyDescent="0.3">
      <c r="A4916">
        <v>49.110000000004597</v>
      </c>
      <c r="B4916" s="7">
        <f t="shared" si="690"/>
        <v>100.86304186929529</v>
      </c>
      <c r="C4916" s="8">
        <f t="shared" si="693"/>
        <v>17.202730049099806</v>
      </c>
      <c r="D4916" s="8">
        <f t="shared" si="694"/>
        <v>11.306982832458717</v>
      </c>
      <c r="E4916" s="8">
        <f t="shared" si="695"/>
        <v>1.5214253266323436</v>
      </c>
      <c r="F4916" s="9">
        <f t="shared" si="696"/>
        <v>14.15860735909431</v>
      </c>
      <c r="G4916" s="10">
        <f t="shared" si="691"/>
        <v>243.56670026969732</v>
      </c>
      <c r="I4916">
        <f t="shared" si="697"/>
        <v>49.110000000004597</v>
      </c>
      <c r="J4916" s="17">
        <f t="shared" si="698"/>
        <v>109117.8817208244</v>
      </c>
      <c r="K4916" s="12">
        <f t="shared" si="692"/>
        <v>731879.5244465319</v>
      </c>
    </row>
    <row r="4917" spans="1:11" x14ac:dyDescent="0.3">
      <c r="A4917">
        <v>49.120000000004602</v>
      </c>
      <c r="B4917" s="7">
        <f t="shared" si="690"/>
        <v>100.8134818636107</v>
      </c>
      <c r="C4917" s="8">
        <f t="shared" si="693"/>
        <v>17.205941407585119</v>
      </c>
      <c r="D4917" s="8">
        <f t="shared" si="694"/>
        <v>11.309145295649975</v>
      </c>
      <c r="E4917" s="8">
        <f t="shared" si="695"/>
        <v>1.5214183705114592</v>
      </c>
      <c r="F4917" s="9">
        <f t="shared" si="696"/>
        <v>14.158564200449097</v>
      </c>
      <c r="G4917" s="10">
        <f t="shared" si="691"/>
        <v>243.61142604845941</v>
      </c>
      <c r="I4917">
        <f t="shared" si="697"/>
        <v>49.120000000004602</v>
      </c>
      <c r="J4917" s="17">
        <f t="shared" si="698"/>
        <v>109137.91886970981</v>
      </c>
      <c r="K4917" s="12">
        <f t="shared" si="692"/>
        <v>732309.68870829255</v>
      </c>
    </row>
    <row r="4918" spans="1:11" x14ac:dyDescent="0.3">
      <c r="A4918">
        <v>49.1300000000046</v>
      </c>
      <c r="B4918" s="7">
        <f t="shared" si="690"/>
        <v>100.76390412380104</v>
      </c>
      <c r="C4918" s="8">
        <f t="shared" si="693"/>
        <v>17.209151617356742</v>
      </c>
      <c r="D4918" s="8">
        <f t="shared" si="694"/>
        <v>11.311308532638416</v>
      </c>
      <c r="E4918" s="8">
        <f t="shared" si="695"/>
        <v>1.5214112114173433</v>
      </c>
      <c r="F4918" s="9">
        <f t="shared" si="696"/>
        <v>14.158519782405497</v>
      </c>
      <c r="G4918" s="10">
        <f t="shared" si="691"/>
        <v>243.65611361276098</v>
      </c>
      <c r="I4918">
        <f t="shared" si="697"/>
        <v>49.1300000000046</v>
      </c>
      <c r="J4918" s="17">
        <f t="shared" si="698"/>
        <v>109157.93889851692</v>
      </c>
      <c r="K4918" s="12">
        <f t="shared" si="692"/>
        <v>732740.01815786504</v>
      </c>
    </row>
    <row r="4919" spans="1:11" x14ac:dyDescent="0.3">
      <c r="A4919">
        <v>49.140000000004598</v>
      </c>
      <c r="B4919" s="7">
        <f t="shared" si="690"/>
        <v>100.71430862152511</v>
      </c>
      <c r="C4919" s="8">
        <f t="shared" si="693"/>
        <v>17.212360677402366</v>
      </c>
      <c r="D4919" s="8">
        <f t="shared" si="694"/>
        <v>11.313472544660653</v>
      </c>
      <c r="E4919" s="8">
        <f t="shared" si="695"/>
        <v>1.5214038492121209</v>
      </c>
      <c r="F4919" s="9">
        <f t="shared" si="696"/>
        <v>14.158474104102151</v>
      </c>
      <c r="G4919" s="10">
        <f t="shared" si="691"/>
        <v>243.70076292146754</v>
      </c>
      <c r="I4919">
        <f t="shared" si="697"/>
        <v>49.140000000004598</v>
      </c>
      <c r="J4919" s="17">
        <f t="shared" si="698"/>
        <v>109177.94178881746</v>
      </c>
      <c r="K4919" s="12">
        <f t="shared" si="692"/>
        <v>733170.51282504248</v>
      </c>
    </row>
    <row r="4920" spans="1:11" x14ac:dyDescent="0.3">
      <c r="A4920">
        <v>49.150000000004603</v>
      </c>
      <c r="B4920" s="7">
        <f t="shared" si="690"/>
        <v>100.66469532837756</v>
      </c>
      <c r="C4920" s="8">
        <f t="shared" si="693"/>
        <v>17.215568586708581</v>
      </c>
      <c r="D4920" s="8">
        <f t="shared" si="694"/>
        <v>11.315637332956108</v>
      </c>
      <c r="E4920" s="8">
        <f t="shared" si="695"/>
        <v>1.5213962837576354</v>
      </c>
      <c r="F4920" s="9">
        <f t="shared" si="696"/>
        <v>14.158427164675773</v>
      </c>
      <c r="G4920" s="10">
        <f t="shared" si="691"/>
        <v>243.74537393339369</v>
      </c>
      <c r="I4920">
        <f t="shared" si="697"/>
        <v>49.150000000004603</v>
      </c>
      <c r="J4920" s="17">
        <f t="shared" si="698"/>
        <v>109197.92752216037</v>
      </c>
      <c r="K4920" s="12">
        <f t="shared" si="692"/>
        <v>733601.17273961531</v>
      </c>
    </row>
    <row r="4921" spans="1:11" x14ac:dyDescent="0.3">
      <c r="A4921">
        <v>49.160000000004601</v>
      </c>
      <c r="B4921" s="7">
        <f t="shared" si="690"/>
        <v>100.61506421588871</v>
      </c>
      <c r="C4921" s="8">
        <f t="shared" si="693"/>
        <v>17.218775344260912</v>
      </c>
      <c r="D4921" s="8">
        <f t="shared" si="694"/>
        <v>11.317802898767004</v>
      </c>
      <c r="E4921" s="8">
        <f t="shared" si="695"/>
        <v>1.5213885149154505</v>
      </c>
      <c r="F4921" s="9">
        <f t="shared" si="696"/>
        <v>14.158378963261171</v>
      </c>
      <c r="G4921" s="10">
        <f t="shared" si="691"/>
        <v>243.78994660730382</v>
      </c>
      <c r="I4921">
        <f t="shared" si="697"/>
        <v>49.160000000004601</v>
      </c>
      <c r="J4921" s="17">
        <f t="shared" si="698"/>
        <v>109217.89608007211</v>
      </c>
      <c r="K4921" s="12">
        <f t="shared" si="692"/>
        <v>734031.99793137494</v>
      </c>
    </row>
    <row r="4922" spans="1:11" x14ac:dyDescent="0.3">
      <c r="A4922">
        <v>49.170000000004599</v>
      </c>
      <c r="B4922" s="7">
        <f t="shared" si="690"/>
        <v>100.5654152555243</v>
      </c>
      <c r="C4922" s="8">
        <f t="shared" si="693"/>
        <v>17.221980949043775</v>
      </c>
      <c r="D4922" s="8">
        <f t="shared" si="694"/>
        <v>11.319969243338383</v>
      </c>
      <c r="E4922" s="8">
        <f t="shared" si="695"/>
        <v>1.5213805425468474</v>
      </c>
      <c r="F4922" s="9">
        <f t="shared" si="696"/>
        <v>14.158329498991231</v>
      </c>
      <c r="G4922" s="10">
        <f t="shared" si="691"/>
        <v>243.83448090191149</v>
      </c>
      <c r="I4922">
        <f t="shared" si="697"/>
        <v>49.170000000004599</v>
      </c>
      <c r="J4922" s="17">
        <f t="shared" si="698"/>
        <v>109237.84744405634</v>
      </c>
      <c r="K4922" s="12">
        <f t="shared" si="692"/>
        <v>734462.98843011027</v>
      </c>
    </row>
    <row r="4923" spans="1:11" x14ac:dyDescent="0.3">
      <c r="A4923">
        <v>49.180000000004597</v>
      </c>
      <c r="B4923" s="7">
        <f t="shared" si="690"/>
        <v>100.51574841868536</v>
      </c>
      <c r="C4923" s="8">
        <f t="shared" si="693"/>
        <v>17.225185400040495</v>
      </c>
      <c r="D4923" s="8">
        <f t="shared" si="694"/>
        <v>11.322136367918107</v>
      </c>
      <c r="E4923" s="8">
        <f t="shared" si="695"/>
        <v>1.5213723665128254</v>
      </c>
      <c r="F4923" s="9">
        <f t="shared" si="696"/>
        <v>14.158278770996899</v>
      </c>
      <c r="G4923" s="10">
        <f t="shared" si="691"/>
        <v>243.87897677587907</v>
      </c>
      <c r="I4923">
        <f t="shared" si="697"/>
        <v>49.180000000004597</v>
      </c>
      <c r="J4923" s="17">
        <f t="shared" si="698"/>
        <v>109257.78159559383</v>
      </c>
      <c r="K4923" s="12">
        <f t="shared" si="692"/>
        <v>734894.14426561212</v>
      </c>
    </row>
    <row r="4924" spans="1:11" x14ac:dyDescent="0.3">
      <c r="A4924">
        <v>49.190000000004602</v>
      </c>
      <c r="B4924" s="7">
        <f t="shared" si="690"/>
        <v>100.46606367670778</v>
      </c>
      <c r="C4924" s="8">
        <f t="shared" si="693"/>
        <v>17.228388696233306</v>
      </c>
      <c r="D4924" s="8">
        <f t="shared" si="694"/>
        <v>11.324304273756887</v>
      </c>
      <c r="E4924" s="8">
        <f t="shared" si="695"/>
        <v>1.5213639866740982</v>
      </c>
      <c r="F4924" s="9">
        <f t="shared" si="696"/>
        <v>14.158226778407188</v>
      </c>
      <c r="G4924" s="10">
        <f t="shared" si="691"/>
        <v>243.92343418781812</v>
      </c>
      <c r="I4924">
        <f t="shared" si="697"/>
        <v>49.190000000004602</v>
      </c>
      <c r="J4924" s="17">
        <f t="shared" si="698"/>
        <v>109277.69851614251</v>
      </c>
      <c r="K4924" s="12">
        <f t="shared" si="692"/>
        <v>735325.46546766744</v>
      </c>
    </row>
    <row r="4925" spans="1:11" x14ac:dyDescent="0.3">
      <c r="A4925">
        <v>49.2000000000046</v>
      </c>
      <c r="B4925" s="7">
        <f t="shared" si="690"/>
        <v>100.41636100086262</v>
      </c>
      <c r="C4925" s="8">
        <f t="shared" si="693"/>
        <v>17.231590836603324</v>
      </c>
      <c r="D4925" s="8">
        <f t="shared" si="694"/>
        <v>11.326472962108264</v>
      </c>
      <c r="E4925" s="8">
        <f t="shared" si="695"/>
        <v>1.5213554028910961</v>
      </c>
      <c r="F4925" s="9">
        <f t="shared" si="696"/>
        <v>14.158173520349175</v>
      </c>
      <c r="G4925" s="10">
        <f t="shared" si="691"/>
        <v>243.96785309628868</v>
      </c>
      <c r="I4925">
        <f t="shared" si="697"/>
        <v>49.2000000000046</v>
      </c>
      <c r="J4925" s="17">
        <f t="shared" si="698"/>
        <v>109297.59818713732</v>
      </c>
      <c r="K4925" s="12">
        <f t="shared" si="692"/>
        <v>735756.95206606574</v>
      </c>
    </row>
    <row r="4926" spans="1:11" x14ac:dyDescent="0.3">
      <c r="A4926">
        <v>49.210000000004598</v>
      </c>
      <c r="B4926" s="7">
        <f t="shared" si="690"/>
        <v>100.36664036235537</v>
      </c>
      <c r="C4926" s="8">
        <f t="shared" si="693"/>
        <v>17.23479182013056</v>
      </c>
      <c r="D4926" s="8">
        <f t="shared" si="694"/>
        <v>11.328642434228625</v>
      </c>
      <c r="E4926" s="8">
        <f t="shared" si="695"/>
        <v>1.5213466150239643</v>
      </c>
      <c r="F4926" s="9">
        <f t="shared" si="696"/>
        <v>14.158118995947985</v>
      </c>
      <c r="G4926" s="10">
        <f t="shared" si="691"/>
        <v>244.01223345979943</v>
      </c>
      <c r="I4926">
        <f t="shared" si="697"/>
        <v>49.210000000004598</v>
      </c>
      <c r="J4926" s="17">
        <f t="shared" si="698"/>
        <v>109317.48058999014</v>
      </c>
      <c r="K4926" s="12">
        <f t="shared" si="692"/>
        <v>736188.60409059178</v>
      </c>
    </row>
    <row r="4927" spans="1:11" x14ac:dyDescent="0.3">
      <c r="A4927">
        <v>49.220000000004603</v>
      </c>
      <c r="B4927" s="7">
        <f t="shared" si="690"/>
        <v>100.31690173232583</v>
      </c>
      <c r="C4927" s="8">
        <f t="shared" si="693"/>
        <v>17.23799164579394</v>
      </c>
      <c r="D4927" s="8">
        <f t="shared" si="694"/>
        <v>11.330812691377242</v>
      </c>
      <c r="E4927" s="8">
        <f t="shared" si="695"/>
        <v>1.5213376229325604</v>
      </c>
      <c r="F4927" s="9">
        <f t="shared" si="696"/>
        <v>14.158063204326787</v>
      </c>
      <c r="G4927" s="10">
        <f t="shared" si="691"/>
        <v>244.05657523680773</v>
      </c>
      <c r="I4927">
        <f t="shared" si="697"/>
        <v>49.220000000004603</v>
      </c>
      <c r="J4927" s="17">
        <f t="shared" si="698"/>
        <v>109337.34570608987</v>
      </c>
      <c r="K4927" s="12">
        <f t="shared" si="692"/>
        <v>736620.42157103273</v>
      </c>
    </row>
    <row r="4928" spans="1:11" x14ac:dyDescent="0.3">
      <c r="A4928">
        <v>49.230000000004601</v>
      </c>
      <c r="B4928" s="7">
        <f t="shared" si="690"/>
        <v>100.26714508184804</v>
      </c>
      <c r="C4928" s="8">
        <f t="shared" si="693"/>
        <v>17.24119031257127</v>
      </c>
      <c r="D4928" s="8">
        <f t="shared" si="694"/>
        <v>11.332983734816244</v>
      </c>
      <c r="E4928" s="8">
        <f t="shared" si="695"/>
        <v>1.5213284264764564</v>
      </c>
      <c r="F4928" s="9">
        <f t="shared" si="696"/>
        <v>14.158006144606802</v>
      </c>
      <c r="G4928" s="10">
        <f t="shared" si="691"/>
        <v>244.10087838571931</v>
      </c>
      <c r="I4928">
        <f t="shared" si="697"/>
        <v>49.230000000004601</v>
      </c>
      <c r="J4928" s="17">
        <f t="shared" si="698"/>
        <v>109357.19351680225</v>
      </c>
      <c r="K4928" s="12">
        <f t="shared" si="692"/>
        <v>737052.40453717636</v>
      </c>
    </row>
    <row r="4929" spans="1:11" x14ac:dyDescent="0.3">
      <c r="A4929">
        <v>49.240000000004599</v>
      </c>
      <c r="B4929" s="7">
        <f t="shared" si="690"/>
        <v>100.21737038193012</v>
      </c>
      <c r="C4929" s="8">
        <f t="shared" si="693"/>
        <v>17.244387819439236</v>
      </c>
      <c r="D4929" s="8">
        <f t="shared" si="694"/>
        <v>11.335155565810647</v>
      </c>
      <c r="E4929" s="8">
        <f t="shared" si="695"/>
        <v>1.5213190255149343</v>
      </c>
      <c r="F4929" s="9">
        <f t="shared" si="696"/>
        <v>14.157947815907272</v>
      </c>
      <c r="G4929" s="10">
        <f t="shared" si="691"/>
        <v>244.1451428648877</v>
      </c>
      <c r="I4929">
        <f t="shared" si="697"/>
        <v>49.240000000004599</v>
      </c>
      <c r="J4929" s="17">
        <f t="shared" si="698"/>
        <v>109377.02400346969</v>
      </c>
      <c r="K4929" s="12">
        <f t="shared" si="692"/>
        <v>737484.55301880639</v>
      </c>
    </row>
    <row r="4930" spans="1:11" x14ac:dyDescent="0.3">
      <c r="A4930">
        <v>49.250000000004597</v>
      </c>
      <c r="B4930" s="7">
        <f t="shared" si="690"/>
        <v>100.16757760351376</v>
      </c>
      <c r="C4930" s="8">
        <f t="shared" si="693"/>
        <v>17.247584165373425</v>
      </c>
      <c r="D4930" s="8">
        <f t="shared" si="694"/>
        <v>11.337328185628349</v>
      </c>
      <c r="E4930" s="8">
        <f t="shared" si="695"/>
        <v>1.5213094199069894</v>
      </c>
      <c r="F4930" s="9">
        <f t="shared" si="696"/>
        <v>14.157888217345484</v>
      </c>
      <c r="G4930" s="10">
        <f t="shared" si="691"/>
        <v>244.18936863261496</v>
      </c>
      <c r="I4930">
        <f t="shared" si="697"/>
        <v>49.250000000004597</v>
      </c>
      <c r="J4930" s="17">
        <f t="shared" si="698"/>
        <v>109396.8371474115</v>
      </c>
      <c r="K4930" s="12">
        <f t="shared" si="692"/>
        <v>737916.86704570637</v>
      </c>
    </row>
    <row r="4931" spans="1:11" x14ac:dyDescent="0.3">
      <c r="A4931">
        <v>49.260000000004602</v>
      </c>
      <c r="B4931" s="7">
        <f t="shared" si="690"/>
        <v>100.11776671747427</v>
      </c>
      <c r="C4931" s="8">
        <f t="shared" si="693"/>
        <v>17.250779349348292</v>
      </c>
      <c r="D4931" s="8">
        <f t="shared" si="694"/>
        <v>11.339501595540161</v>
      </c>
      <c r="E4931" s="8">
        <f t="shared" si="695"/>
        <v>1.5212996095113247</v>
      </c>
      <c r="F4931" s="9">
        <f t="shared" si="696"/>
        <v>14.157827348036729</v>
      </c>
      <c r="G4931" s="10">
        <f t="shared" si="691"/>
        <v>244.2335556471505</v>
      </c>
      <c r="I4931">
        <f t="shared" si="697"/>
        <v>49.260000000004602</v>
      </c>
      <c r="J4931" s="17">
        <f t="shared" si="698"/>
        <v>109416.63292992342</v>
      </c>
      <c r="K4931" s="12">
        <f t="shared" si="692"/>
        <v>738349.34664766025</v>
      </c>
    </row>
    <row r="4932" spans="1:11" x14ac:dyDescent="0.3">
      <c r="A4932">
        <v>49.2700000000046</v>
      </c>
      <c r="B4932" s="7">
        <f t="shared" si="690"/>
        <v>100.06793769462026</v>
      </c>
      <c r="C4932" s="8">
        <f t="shared" si="693"/>
        <v>17.253973370337192</v>
      </c>
      <c r="D4932" s="8">
        <f t="shared" si="694"/>
        <v>11.341675796819798</v>
      </c>
      <c r="E4932" s="8">
        <f t="shared" si="695"/>
        <v>1.5212895941863547</v>
      </c>
      <c r="F4932" s="9">
        <f t="shared" si="696"/>
        <v>14.157765207094336</v>
      </c>
      <c r="G4932" s="10">
        <f t="shared" si="691"/>
        <v>244.27770386669209</v>
      </c>
      <c r="I4932">
        <f t="shared" si="697"/>
        <v>49.2700000000046</v>
      </c>
      <c r="J4932" s="17">
        <f t="shared" si="698"/>
        <v>109436.41133227806</v>
      </c>
      <c r="K4932" s="12">
        <f t="shared" si="692"/>
        <v>738781.99185445183</v>
      </c>
    </row>
    <row r="4933" spans="1:11" x14ac:dyDescent="0.3">
      <c r="A4933">
        <v>49.280000000004598</v>
      </c>
      <c r="B4933" s="7">
        <f t="shared" si="690"/>
        <v>100.01809050569351</v>
      </c>
      <c r="C4933" s="8">
        <f t="shared" si="693"/>
        <v>17.257166227312339</v>
      </c>
      <c r="D4933" s="8">
        <f t="shared" si="694"/>
        <v>11.343850790743884</v>
      </c>
      <c r="E4933" s="8">
        <f t="shared" si="695"/>
        <v>1.5212793737902015</v>
      </c>
      <c r="F4933" s="9">
        <f t="shared" si="696"/>
        <v>14.157701793629636</v>
      </c>
      <c r="G4933" s="10">
        <f t="shared" si="691"/>
        <v>244.32181324938469</v>
      </c>
      <c r="I4933">
        <f t="shared" si="697"/>
        <v>49.280000000004598</v>
      </c>
      <c r="J4933" s="17">
        <f t="shared" si="698"/>
        <v>109456.17233572435</v>
      </c>
      <c r="K4933" s="12">
        <f t="shared" si="692"/>
        <v>739214.80269586376</v>
      </c>
    </row>
    <row r="4934" spans="1:11" x14ac:dyDescent="0.3">
      <c r="A4934">
        <v>49.290000000004603</v>
      </c>
      <c r="B4934" s="7">
        <f t="shared" si="690"/>
        <v>99.968225121368505</v>
      </c>
      <c r="C4934" s="8">
        <f t="shared" si="693"/>
        <v>17.260357919244832</v>
      </c>
      <c r="D4934" s="8">
        <f t="shared" si="694"/>
        <v>11.346026578591994</v>
      </c>
      <c r="E4934" s="8">
        <f t="shared" si="695"/>
        <v>1.5212689481806931</v>
      </c>
      <c r="F4934" s="9">
        <f t="shared" si="696"/>
        <v>14.157637106751956</v>
      </c>
      <c r="G4934" s="10">
        <f t="shared" si="691"/>
        <v>244.36588375332062</v>
      </c>
      <c r="I4934">
        <f t="shared" si="697"/>
        <v>49.290000000004603</v>
      </c>
      <c r="J4934" s="17">
        <f t="shared" si="698"/>
        <v>109475.91592148764</v>
      </c>
      <c r="K4934" s="12">
        <f t="shared" si="692"/>
        <v>739647.77920167625</v>
      </c>
    </row>
    <row r="4935" spans="1:11" x14ac:dyDescent="0.3">
      <c r="A4935">
        <v>49.300000000004601</v>
      </c>
      <c r="B4935" s="7">
        <f t="shared" ref="B4935:B4998" si="699">IF(A4935&gt;(B$3/2),4*(ACOS((A4935/B$3)^0.5))*360/(2*PI()),4*(ASIN((A4935/B$3)^0.5))*360/(2*PI()))</f>
        <v>99.918341512252525</v>
      </c>
      <c r="C4935" s="8">
        <f t="shared" si="693"/>
        <v>17.263548445104636</v>
      </c>
      <c r="D4935" s="8">
        <f t="shared" si="694"/>
        <v>11.348203161646623</v>
      </c>
      <c r="E4935" s="8">
        <f t="shared" si="695"/>
        <v>1.5212583172153658</v>
      </c>
      <c r="F4935" s="9">
        <f t="shared" si="696"/>
        <v>14.157571145568633</v>
      </c>
      <c r="G4935" s="10">
        <f t="shared" ref="G4935:G4998" si="700">F4935*C4935</f>
        <v>244.40991533653965</v>
      </c>
      <c r="I4935">
        <f t="shared" si="697"/>
        <v>49.300000000004601</v>
      </c>
      <c r="J4935" s="17">
        <f t="shared" si="698"/>
        <v>109495.64207076977</v>
      </c>
      <c r="K4935" s="12">
        <f t="shared" ref="K4935:K4998" si="701">9.6359*(I4935^2.8859)</f>
        <v>740080.92140167044</v>
      </c>
    </row>
    <row r="4936" spans="1:11" x14ac:dyDescent="0.3">
      <c r="A4936">
        <v>49.310000000004599</v>
      </c>
      <c r="B4936" s="7">
        <f t="shared" si="699"/>
        <v>99.868439648885214</v>
      </c>
      <c r="C4936" s="8">
        <f t="shared" si="693"/>
        <v>17.266737803860604</v>
      </c>
      <c r="D4936" s="8">
        <f t="shared" si="694"/>
        <v>11.350380541193223</v>
      </c>
      <c r="E4936" s="8">
        <f t="shared" si="695"/>
        <v>1.5212474807514618</v>
      </c>
      <c r="F4936" s="9">
        <f t="shared" si="696"/>
        <v>14.157503909185005</v>
      </c>
      <c r="G4936" s="10">
        <f t="shared" si="700"/>
        <v>244.453907957029</v>
      </c>
      <c r="I4936">
        <f t="shared" si="697"/>
        <v>49.310000000004599</v>
      </c>
      <c r="J4936" s="17">
        <f t="shared" si="698"/>
        <v>109515.35076474899</v>
      </c>
      <c r="K4936" s="12">
        <f t="shared" si="701"/>
        <v>740514.22932562768</v>
      </c>
    </row>
    <row r="4937" spans="1:11" x14ac:dyDescent="0.3">
      <c r="A4937">
        <v>49.320000000004597</v>
      </c>
      <c r="B4937" s="7">
        <f t="shared" si="699"/>
        <v>99.818519501738365</v>
      </c>
      <c r="C4937" s="8">
        <f t="shared" si="693"/>
        <v>17.269925994480431</v>
      </c>
      <c r="D4937" s="8">
        <f t="shared" si="694"/>
        <v>11.352558718520205</v>
      </c>
      <c r="E4937" s="8">
        <f t="shared" si="695"/>
        <v>1.5212364386459256</v>
      </c>
      <c r="F4937" s="9">
        <f t="shared" si="696"/>
        <v>14.157435396704377</v>
      </c>
      <c r="G4937" s="10">
        <f t="shared" si="700"/>
        <v>244.49786157272231</v>
      </c>
      <c r="I4937">
        <f t="shared" si="697"/>
        <v>49.320000000004597</v>
      </c>
      <c r="J4937" s="17">
        <f t="shared" si="698"/>
        <v>109535.0419845796</v>
      </c>
      <c r="K4937" s="12">
        <f t="shared" si="701"/>
        <v>740947.70300332806</v>
      </c>
    </row>
    <row r="4938" spans="1:11" x14ac:dyDescent="0.3">
      <c r="A4938">
        <v>49.330000000004603</v>
      </c>
      <c r="B4938" s="7">
        <f t="shared" si="699"/>
        <v>99.768581041215924</v>
      </c>
      <c r="C4938" s="8">
        <f t="shared" si="693"/>
        <v>17.273113015930697</v>
      </c>
      <c r="D4938" s="8">
        <f t="shared" si="694"/>
        <v>11.354737694918938</v>
      </c>
      <c r="E4938" s="8">
        <f t="shared" si="695"/>
        <v>1.5212251907554091</v>
      </c>
      <c r="F4938" s="9">
        <f t="shared" si="696"/>
        <v>14.157365607228051</v>
      </c>
      <c r="G4938" s="10">
        <f t="shared" si="700"/>
        <v>244.54177614150046</v>
      </c>
      <c r="I4938">
        <f t="shared" si="697"/>
        <v>49.330000000004603</v>
      </c>
      <c r="J4938" s="17">
        <f t="shared" si="698"/>
        <v>109554.7157113922</v>
      </c>
      <c r="K4938" s="12">
        <f t="shared" si="701"/>
        <v>741381.34246454888</v>
      </c>
    </row>
    <row r="4939" spans="1:11" x14ac:dyDescent="0.3">
      <c r="A4939">
        <v>49.340000000004601</v>
      </c>
      <c r="B4939" s="7">
        <f t="shared" si="699"/>
        <v>99.718624237653387</v>
      </c>
      <c r="C4939" s="8">
        <f t="shared" si="693"/>
        <v>17.276298867176834</v>
      </c>
      <c r="D4939" s="8">
        <f t="shared" si="694"/>
        <v>11.356917471683786</v>
      </c>
      <c r="E4939" s="8">
        <f t="shared" si="695"/>
        <v>1.5212137369362635</v>
      </c>
      <c r="F4939" s="9">
        <f t="shared" si="696"/>
        <v>14.157294539855295</v>
      </c>
      <c r="G4939" s="10">
        <f t="shared" si="700"/>
        <v>244.58565162119081</v>
      </c>
      <c r="I4939">
        <f t="shared" si="697"/>
        <v>49.340000000004601</v>
      </c>
      <c r="J4939" s="17">
        <f t="shared" si="698"/>
        <v>109574.37192629348</v>
      </c>
      <c r="K4939" s="12">
        <f t="shared" si="701"/>
        <v>741815.14773906709</v>
      </c>
    </row>
    <row r="4940" spans="1:11" x14ac:dyDescent="0.3">
      <c r="A4940">
        <v>49.350000000004599</v>
      </c>
      <c r="B4940" s="7">
        <f t="shared" si="699"/>
        <v>99.668649061317922</v>
      </c>
      <c r="C4940" s="8">
        <f t="shared" si="693"/>
        <v>17.279483547183144</v>
      </c>
      <c r="D4940" s="8">
        <f t="shared" si="694"/>
        <v>11.359098050112081</v>
      </c>
      <c r="E4940" s="8">
        <f t="shared" si="695"/>
        <v>1.5212020770445454</v>
      </c>
      <c r="F4940" s="9">
        <f t="shared" si="696"/>
        <v>14.157222193683356</v>
      </c>
      <c r="G4940" s="10">
        <f t="shared" si="700"/>
        <v>244.62948796956761</v>
      </c>
      <c r="I4940">
        <f t="shared" si="697"/>
        <v>49.350000000004599</v>
      </c>
      <c r="J4940" s="17">
        <f t="shared" si="698"/>
        <v>109594.01061036628</v>
      </c>
      <c r="K4940" s="12">
        <f t="shared" si="701"/>
        <v>742249.11885666288</v>
      </c>
    </row>
    <row r="4941" spans="1:11" x14ac:dyDescent="0.3">
      <c r="A4941">
        <v>49.360000000004597</v>
      </c>
      <c r="B4941" s="7">
        <f t="shared" si="699"/>
        <v>99.618655482407817</v>
      </c>
      <c r="C4941" s="8">
        <f t="shared" si="693"/>
        <v>17.282667054912771</v>
      </c>
      <c r="D4941" s="8">
        <f t="shared" si="694"/>
        <v>11.361279431504174</v>
      </c>
      <c r="E4941" s="8">
        <f t="shared" si="695"/>
        <v>1.5211902109360087</v>
      </c>
      <c r="F4941" s="9">
        <f t="shared" si="696"/>
        <v>14.157148567807429</v>
      </c>
      <c r="G4941" s="10">
        <f t="shared" si="700"/>
        <v>244.67328514435098</v>
      </c>
      <c r="I4941">
        <f t="shared" si="697"/>
        <v>49.360000000004597</v>
      </c>
      <c r="J4941" s="17">
        <f t="shared" si="698"/>
        <v>109613.63174466924</v>
      </c>
      <c r="K4941" s="12">
        <f t="shared" si="701"/>
        <v>742683.25584711181</v>
      </c>
    </row>
    <row r="4942" spans="1:11" x14ac:dyDescent="0.3">
      <c r="A4942">
        <v>49.370000000004602</v>
      </c>
      <c r="B4942" s="7">
        <f t="shared" si="699"/>
        <v>99.568643471052681</v>
      </c>
      <c r="C4942" s="8">
        <f t="shared" si="693"/>
        <v>17.285849389327723</v>
      </c>
      <c r="D4942" s="8">
        <f t="shared" si="694"/>
        <v>11.363461617163404</v>
      </c>
      <c r="E4942" s="8">
        <f t="shared" si="695"/>
        <v>1.5211781384661103</v>
      </c>
      <c r="F4942" s="9">
        <f t="shared" si="696"/>
        <v>14.157073661320679</v>
      </c>
      <c r="G4942" s="10">
        <f t="shared" si="700"/>
        <v>244.71704310320763</v>
      </c>
      <c r="I4942">
        <f t="shared" si="697"/>
        <v>49.370000000004602</v>
      </c>
      <c r="J4942" s="17">
        <f t="shared" si="698"/>
        <v>109633.23531023701</v>
      </c>
      <c r="K4942" s="12">
        <f t="shared" si="701"/>
        <v>743117.55874018942</v>
      </c>
    </row>
    <row r="4943" spans="1:11" x14ac:dyDescent="0.3">
      <c r="A4943">
        <v>49.3800000000046</v>
      </c>
      <c r="B4943" s="7">
        <f t="shared" si="699"/>
        <v>99.518612997312815</v>
      </c>
      <c r="C4943" s="8">
        <f t="shared" si="693"/>
        <v>17.289030549388855</v>
      </c>
      <c r="D4943" s="8">
        <f t="shared" si="694"/>
        <v>11.365644608396138</v>
      </c>
      <c r="E4943" s="8">
        <f t="shared" si="695"/>
        <v>1.521165859490005</v>
      </c>
      <c r="F4943" s="9">
        <f t="shared" si="696"/>
        <v>14.156997473314208</v>
      </c>
      <c r="G4943" s="10">
        <f t="shared" si="700"/>
        <v>244.76076180375017</v>
      </c>
      <c r="I4943">
        <f t="shared" si="697"/>
        <v>49.3800000000046</v>
      </c>
      <c r="J4943" s="17">
        <f t="shared" si="698"/>
        <v>109652.82128808007</v>
      </c>
      <c r="K4943" s="12">
        <f t="shared" si="701"/>
        <v>743552.02756567253</v>
      </c>
    </row>
    <row r="4944" spans="1:11" x14ac:dyDescent="0.3">
      <c r="A4944">
        <v>49.390000000004598</v>
      </c>
      <c r="B4944" s="7">
        <f t="shared" si="699"/>
        <v>99.468564031179142</v>
      </c>
      <c r="C4944" s="8">
        <f t="shared" si="693"/>
        <v>17.292210534055879</v>
      </c>
      <c r="D4944" s="8">
        <f t="shared" si="694"/>
        <v>11.367828406511764</v>
      </c>
      <c r="E4944" s="8">
        <f t="shared" si="695"/>
        <v>1.5211533738625478</v>
      </c>
      <c r="F4944" s="9">
        <f t="shared" si="696"/>
        <v>14.156920002877087</v>
      </c>
      <c r="G4944" s="10">
        <f t="shared" si="700"/>
        <v>244.80444120353755</v>
      </c>
      <c r="I4944">
        <f t="shared" si="697"/>
        <v>49.390000000004598</v>
      </c>
      <c r="J4944" s="17">
        <f t="shared" si="698"/>
        <v>109672.38965918482</v>
      </c>
      <c r="K4944" s="12">
        <f t="shared" si="701"/>
        <v>743986.6623533353</v>
      </c>
    </row>
    <row r="4945" spans="1:11" x14ac:dyDescent="0.3">
      <c r="A4945">
        <v>49.400000000004603</v>
      </c>
      <c r="B4945" s="7">
        <f t="shared" si="699"/>
        <v>99.418496542572882</v>
      </c>
      <c r="C4945" s="8">
        <f t="shared" si="693"/>
        <v>17.295389342287351</v>
      </c>
      <c r="D4945" s="8">
        <f t="shared" si="694"/>
        <v>11.370013012822724</v>
      </c>
      <c r="E4945" s="8">
        <f t="shared" si="695"/>
        <v>1.5211406814382871</v>
      </c>
      <c r="F4945" s="9">
        <f t="shared" si="696"/>
        <v>14.156841249096287</v>
      </c>
      <c r="G4945" s="10">
        <f t="shared" si="700"/>
        <v>244.84808126007385</v>
      </c>
      <c r="I4945">
        <f t="shared" si="697"/>
        <v>49.400000000004603</v>
      </c>
      <c r="J4945" s="17">
        <f t="shared" si="698"/>
        <v>109691.94040451309</v>
      </c>
      <c r="K4945" s="12">
        <f t="shared" si="701"/>
        <v>744421.46313295153</v>
      </c>
    </row>
    <row r="4946" spans="1:11" x14ac:dyDescent="0.3">
      <c r="A4946">
        <v>49.410000000004601</v>
      </c>
      <c r="B4946" s="7">
        <f t="shared" si="699"/>
        <v>99.368410501345693</v>
      </c>
      <c r="C4946" s="8">
        <f t="shared" si="693"/>
        <v>17.298566973040646</v>
      </c>
      <c r="D4946" s="8">
        <f t="shared" si="694"/>
        <v>11.372198428644486</v>
      </c>
      <c r="E4946" s="8">
        <f t="shared" si="695"/>
        <v>1.5211277820714701</v>
      </c>
      <c r="F4946" s="9">
        <f t="shared" si="696"/>
        <v>14.156761211056732</v>
      </c>
      <c r="G4946" s="10">
        <f t="shared" si="700"/>
        <v>244.89168193080889</v>
      </c>
      <c r="I4946">
        <f t="shared" si="697"/>
        <v>49.410000000004601</v>
      </c>
      <c r="J4946" s="17">
        <f t="shared" si="698"/>
        <v>109711.47350500239</v>
      </c>
      <c r="K4946" s="12">
        <f t="shared" si="701"/>
        <v>744856.4299342935</v>
      </c>
    </row>
    <row r="4947" spans="1:11" x14ac:dyDescent="0.3">
      <c r="A4947">
        <v>49.420000000004599</v>
      </c>
      <c r="B4947" s="7">
        <f t="shared" si="699"/>
        <v>99.318305877278888</v>
      </c>
      <c r="C4947" s="8">
        <f t="shared" si="693"/>
        <v>17.301743425272015</v>
      </c>
      <c r="D4947" s="8">
        <f t="shared" si="694"/>
        <v>11.374384655295586</v>
      </c>
      <c r="E4947" s="8">
        <f t="shared" si="695"/>
        <v>1.5211146756160405</v>
      </c>
      <c r="F4947" s="9">
        <f t="shared" si="696"/>
        <v>14.15667988784128</v>
      </c>
      <c r="G4947" s="10">
        <f t="shared" si="700"/>
        <v>244.93524317313845</v>
      </c>
      <c r="I4947">
        <f t="shared" si="697"/>
        <v>49.420000000004599</v>
      </c>
      <c r="J4947" s="17">
        <f t="shared" si="698"/>
        <v>109730.98894156603</v>
      </c>
      <c r="K4947" s="12">
        <f t="shared" si="701"/>
        <v>745291.56278713618</v>
      </c>
    </row>
    <row r="4948" spans="1:11" x14ac:dyDescent="0.3">
      <c r="A4948">
        <v>49.430000000004597</v>
      </c>
      <c r="B4948" s="7">
        <f t="shared" si="699"/>
        <v>99.268182640083438</v>
      </c>
      <c r="C4948" s="8">
        <f t="shared" si="693"/>
        <v>17.304918697936532</v>
      </c>
      <c r="D4948" s="8">
        <f t="shared" si="694"/>
        <v>11.376571694097633</v>
      </c>
      <c r="E4948" s="8">
        <f t="shared" si="695"/>
        <v>1.5211013619256346</v>
      </c>
      <c r="F4948" s="9">
        <f t="shared" si="696"/>
        <v>14.156597278530691</v>
      </c>
      <c r="G4948" s="10">
        <f t="shared" si="700"/>
        <v>244.9787649444032</v>
      </c>
      <c r="I4948">
        <f t="shared" si="697"/>
        <v>49.430000000004597</v>
      </c>
      <c r="J4948" s="17">
        <f t="shared" si="698"/>
        <v>109750.48669509264</v>
      </c>
      <c r="K4948" s="12">
        <f t="shared" si="701"/>
        <v>745726.86172124988</v>
      </c>
    </row>
    <row r="4949" spans="1:11" x14ac:dyDescent="0.3">
      <c r="A4949">
        <v>49.440000000004602</v>
      </c>
      <c r="B4949" s="7">
        <f t="shared" si="699"/>
        <v>99.218040759399898</v>
      </c>
      <c r="C4949" s="8">
        <f t="shared" si="693"/>
        <v>17.308092789988102</v>
      </c>
      <c r="D4949" s="8">
        <f t="shared" si="694"/>
        <v>11.378759546375306</v>
      </c>
      <c r="E4949" s="8">
        <f t="shared" si="695"/>
        <v>1.5210878408535822</v>
      </c>
      <c r="F4949" s="9">
        <f t="shared" si="696"/>
        <v>14.156513382203645</v>
      </c>
      <c r="G4949" s="10">
        <f t="shared" si="700"/>
        <v>245.022247201889</v>
      </c>
      <c r="I4949">
        <f t="shared" si="697"/>
        <v>49.440000000004602</v>
      </c>
      <c r="J4949" s="17">
        <f t="shared" si="698"/>
        <v>109769.96674644627</v>
      </c>
      <c r="K4949" s="12">
        <f t="shared" si="701"/>
        <v>746162.32676640642</v>
      </c>
    </row>
    <row r="4950" spans="1:11" x14ac:dyDescent="0.3">
      <c r="A4950">
        <v>49.4500000000046</v>
      </c>
      <c r="B4950" s="7">
        <f t="shared" si="699"/>
        <v>99.167880204797953</v>
      </c>
      <c r="C4950" s="8">
        <f t="shared" ref="C4950:C5013" si="702">IF(A4950&gt;(B$3/2),((B$3^2)/8)*((PI()*2-(PI()*B4950/180)+(SIN(B4950*2*PI()/360))))/144,((B$3)^2)/8*((PI()*B4950/180-SIN(B4950*2*PI()/360)))/144)</f>
        <v>17.311265700379469</v>
      </c>
      <c r="D4950" s="8">
        <f t="shared" ref="D4950:D5013" si="703">IF(A4950&gt;(B$3/2),(PI()*B$3*(360-B4950)/360)/12,(PI()*B$3*B4950)/360/12)</f>
        <v>11.380948213456383</v>
      </c>
      <c r="E4950" s="8">
        <f t="shared" ref="E4950:E5013" si="704">IFERROR(C4950/D4950,0)</f>
        <v>1.5210741122529063</v>
      </c>
      <c r="F4950" s="9">
        <f t="shared" ref="F4950:F5013" si="705">1.486/B$2*((E4950)^0.6667*B$1^0.5)</f>
        <v>14.156428197936716</v>
      </c>
      <c r="G4950" s="10">
        <f t="shared" si="700"/>
        <v>245.06568990282659</v>
      </c>
      <c r="I4950">
        <f t="shared" ref="I4950:I5013" si="706">A4950</f>
        <v>49.4500000000046</v>
      </c>
      <c r="J4950" s="17">
        <f t="shared" ref="J4950:J5013" si="707">G4950*448</f>
        <v>109789.42907646632</v>
      </c>
      <c r="K4950" s="12">
        <f t="shared" si="701"/>
        <v>746597.95795237599</v>
      </c>
    </row>
    <row r="4951" spans="1:11" x14ac:dyDescent="0.3">
      <c r="A4951">
        <v>49.460000000004598</v>
      </c>
      <c r="B4951" s="7">
        <f t="shared" si="699"/>
        <v>99.117700945776363</v>
      </c>
      <c r="C4951" s="8">
        <f t="shared" si="702"/>
        <v>17.314437428062202</v>
      </c>
      <c r="D4951" s="8">
        <f t="shared" si="703"/>
        <v>11.383137696671724</v>
      </c>
      <c r="E4951" s="8">
        <f t="shared" si="704"/>
        <v>1.5210601759763225</v>
      </c>
      <c r="F4951" s="9">
        <f t="shared" si="705"/>
        <v>14.156341724804404</v>
      </c>
      <c r="G4951" s="10">
        <f t="shared" si="700"/>
        <v>245.10909300439201</v>
      </c>
      <c r="I4951">
        <f t="shared" si="706"/>
        <v>49.460000000004598</v>
      </c>
      <c r="J4951" s="17">
        <f t="shared" si="707"/>
        <v>109808.87366596762</v>
      </c>
      <c r="K4951" s="12">
        <f t="shared" si="701"/>
        <v>747033.75530892971</v>
      </c>
    </row>
    <row r="4952" spans="1:11" x14ac:dyDescent="0.3">
      <c r="A4952">
        <v>49.470000000004603</v>
      </c>
      <c r="B4952" s="7">
        <f t="shared" si="699"/>
        <v>99.067502951762549</v>
      </c>
      <c r="C4952" s="8">
        <f t="shared" si="702"/>
        <v>17.3176079719867</v>
      </c>
      <c r="D4952" s="8">
        <f t="shared" si="703"/>
        <v>11.38532799735532</v>
      </c>
      <c r="E4952" s="8">
        <f t="shared" si="704"/>
        <v>1.521046031876234</v>
      </c>
      <c r="F4952" s="9">
        <f t="shared" si="705"/>
        <v>14.15625396187907</v>
      </c>
      <c r="G4952" s="10">
        <f t="shared" si="700"/>
        <v>245.15245646370528</v>
      </c>
      <c r="I4952">
        <f t="shared" si="706"/>
        <v>49.470000000004603</v>
      </c>
      <c r="J4952" s="17">
        <f t="shared" si="707"/>
        <v>109828.30049573997</v>
      </c>
      <c r="K4952" s="12">
        <f t="shared" si="701"/>
        <v>747469.7188658372</v>
      </c>
    </row>
    <row r="4953" spans="1:11" x14ac:dyDescent="0.3">
      <c r="A4953">
        <v>49.480000000004601</v>
      </c>
      <c r="B4953" s="7">
        <f t="shared" si="699"/>
        <v>99.017286192112422</v>
      </c>
      <c r="C4953" s="8">
        <f t="shared" si="702"/>
        <v>17.320777331102175</v>
      </c>
      <c r="D4953" s="8">
        <f t="shared" si="703"/>
        <v>11.387519116844265</v>
      </c>
      <c r="E4953" s="8">
        <f t="shared" si="704"/>
        <v>1.5210316798047359</v>
      </c>
      <c r="F4953" s="9">
        <f t="shared" si="705"/>
        <v>14.156164908230977</v>
      </c>
      <c r="G4953" s="10">
        <f t="shared" si="700"/>
        <v>245.1957802378312</v>
      </c>
      <c r="I4953">
        <f t="shared" si="706"/>
        <v>49.480000000004601</v>
      </c>
      <c r="J4953" s="17">
        <f t="shared" si="707"/>
        <v>109847.70954654837</v>
      </c>
      <c r="K4953" s="12">
        <f t="shared" si="701"/>
        <v>747905.84865286364</v>
      </c>
    </row>
    <row r="4954" spans="1:11" x14ac:dyDescent="0.3">
      <c r="A4954">
        <v>49.490000000004599</v>
      </c>
      <c r="B4954" s="7">
        <f t="shared" si="699"/>
        <v>98.967050636110059</v>
      </c>
      <c r="C4954" s="8">
        <f t="shared" si="702"/>
        <v>17.323945504356683</v>
      </c>
      <c r="D4954" s="8">
        <f t="shared" si="703"/>
        <v>11.389711056478793</v>
      </c>
      <c r="E4954" s="8">
        <f t="shared" si="704"/>
        <v>1.521017119613612</v>
      </c>
      <c r="F4954" s="9">
        <f t="shared" si="705"/>
        <v>14.156074562928277</v>
      </c>
      <c r="G4954" s="10">
        <f t="shared" si="700"/>
        <v>245.2390642837793</v>
      </c>
      <c r="I4954">
        <f t="shared" si="706"/>
        <v>49.490000000004599</v>
      </c>
      <c r="J4954" s="17">
        <f t="shared" si="707"/>
        <v>109867.10079913313</v>
      </c>
      <c r="K4954" s="12">
        <f t="shared" si="701"/>
        <v>748342.14469977934</v>
      </c>
    </row>
    <row r="4955" spans="1:11" x14ac:dyDescent="0.3">
      <c r="A4955">
        <v>49.500000000004597</v>
      </c>
      <c r="B4955" s="7">
        <f t="shared" si="699"/>
        <v>98.916796252967842</v>
      </c>
      <c r="C4955" s="8">
        <f t="shared" si="702"/>
        <v>17.327112490697072</v>
      </c>
      <c r="D4955" s="8">
        <f t="shared" si="703"/>
        <v>11.391903817602268</v>
      </c>
      <c r="E4955" s="8">
        <f t="shared" si="704"/>
        <v>1.5210023511543331</v>
      </c>
      <c r="F4955" s="9">
        <f t="shared" si="705"/>
        <v>14.155982925036978</v>
      </c>
      <c r="G4955" s="10">
        <f t="shared" si="700"/>
        <v>245.28230855850271</v>
      </c>
      <c r="I4955">
        <f t="shared" si="706"/>
        <v>49.500000000004597</v>
      </c>
      <c r="J4955" s="17">
        <f t="shared" si="707"/>
        <v>109886.47423420921</v>
      </c>
      <c r="K4955" s="12">
        <f t="shared" si="701"/>
        <v>748778.60703635146</v>
      </c>
    </row>
    <row r="4956" spans="1:11" x14ac:dyDescent="0.3">
      <c r="A4956">
        <v>49.510000000004602</v>
      </c>
      <c r="B4956" s="7">
        <f t="shared" si="699"/>
        <v>98.866523011825578</v>
      </c>
      <c r="C4956" s="8">
        <f t="shared" si="702"/>
        <v>17.330278289069028</v>
      </c>
      <c r="D4956" s="8">
        <f t="shared" si="703"/>
        <v>11.394097401561224</v>
      </c>
      <c r="E4956" s="8">
        <f t="shared" si="704"/>
        <v>1.5209873742780562</v>
      </c>
      <c r="F4956" s="9">
        <f t="shared" si="705"/>
        <v>14.155889993620962</v>
      </c>
      <c r="G4956" s="10">
        <f t="shared" si="700"/>
        <v>245.32551301889885</v>
      </c>
      <c r="I4956">
        <f t="shared" si="706"/>
        <v>49.510000000004602</v>
      </c>
      <c r="J4956" s="17">
        <f t="shared" si="707"/>
        <v>109905.82983246668</v>
      </c>
      <c r="K4956" s="12">
        <f t="shared" si="701"/>
        <v>749215.23569234705</v>
      </c>
    </row>
    <row r="4957" spans="1:11" x14ac:dyDescent="0.3">
      <c r="A4957">
        <v>49.5200000000046</v>
      </c>
      <c r="B4957" s="7">
        <f t="shared" si="699"/>
        <v>98.816230881750784</v>
      </c>
      <c r="C4957" s="8">
        <f t="shared" si="702"/>
        <v>17.333442898417033</v>
      </c>
      <c r="D4957" s="8">
        <f t="shared" si="703"/>
        <v>11.396291809705337</v>
      </c>
      <c r="E4957" s="8">
        <f t="shared" si="704"/>
        <v>1.5209721888356251</v>
      </c>
      <c r="F4957" s="9">
        <f t="shared" si="705"/>
        <v>14.155795767741971</v>
      </c>
      <c r="G4957" s="10">
        <f t="shared" si="700"/>
        <v>245.36867762180896</v>
      </c>
      <c r="I4957">
        <f t="shared" si="706"/>
        <v>49.5200000000046</v>
      </c>
      <c r="J4957" s="17">
        <f t="shared" si="707"/>
        <v>109925.16757457041</v>
      </c>
      <c r="K4957" s="12">
        <f t="shared" si="701"/>
        <v>749652.03069752851</v>
      </c>
    </row>
    <row r="4958" spans="1:11" x14ac:dyDescent="0.3">
      <c r="A4958">
        <v>49.530000000004598</v>
      </c>
      <c r="B4958" s="7">
        <f t="shared" si="699"/>
        <v>98.765919831738188</v>
      </c>
      <c r="C4958" s="8">
        <f t="shared" si="702"/>
        <v>17.336606317684396</v>
      </c>
      <c r="D4958" s="8">
        <f t="shared" si="703"/>
        <v>11.398487043387476</v>
      </c>
      <c r="E4958" s="8">
        <f t="shared" si="704"/>
        <v>1.5209567946775673</v>
      </c>
      <c r="F4958" s="9">
        <f t="shared" si="705"/>
        <v>14.155700246459599</v>
      </c>
      <c r="G4958" s="10">
        <f t="shared" si="700"/>
        <v>245.41180232401805</v>
      </c>
      <c r="I4958">
        <f t="shared" si="706"/>
        <v>49.530000000004598</v>
      </c>
      <c r="J4958" s="17">
        <f t="shared" si="707"/>
        <v>109944.48744116009</v>
      </c>
      <c r="K4958" s="12">
        <f t="shared" si="701"/>
        <v>750088.99208166497</v>
      </c>
    </row>
    <row r="4959" spans="1:11" x14ac:dyDescent="0.3">
      <c r="A4959">
        <v>49.540000000004603</v>
      </c>
      <c r="B4959" s="7">
        <f t="shared" si="699"/>
        <v>98.715589830709746</v>
      </c>
      <c r="C4959" s="8">
        <f t="shared" si="702"/>
        <v>17.339768545813207</v>
      </c>
      <c r="D4959" s="8">
        <f t="shared" si="703"/>
        <v>11.400683103963674</v>
      </c>
      <c r="E4959" s="8">
        <f t="shared" si="704"/>
        <v>1.5209411916540942</v>
      </c>
      <c r="F4959" s="9">
        <f t="shared" si="705"/>
        <v>14.155603428831288</v>
      </c>
      <c r="G4959" s="10">
        <f t="shared" si="700"/>
        <v>245.45488708225434</v>
      </c>
      <c r="I4959">
        <f t="shared" si="706"/>
        <v>49.540000000004603</v>
      </c>
      <c r="J4959" s="17">
        <f t="shared" si="707"/>
        <v>109963.78941284995</v>
      </c>
      <c r="K4959" s="12">
        <f t="shared" si="701"/>
        <v>750526.11987452034</v>
      </c>
    </row>
    <row r="4960" spans="1:11" x14ac:dyDescent="0.3">
      <c r="A4960">
        <v>49.550000000004601</v>
      </c>
      <c r="B4960" s="7">
        <f t="shared" si="699"/>
        <v>98.665240847513928</v>
      </c>
      <c r="C4960" s="8">
        <f t="shared" si="702"/>
        <v>17.342929581744386</v>
      </c>
      <c r="D4960" s="8">
        <f t="shared" si="703"/>
        <v>11.402879992793169</v>
      </c>
      <c r="E4960" s="8">
        <f t="shared" si="704"/>
        <v>1.5209253796151005</v>
      </c>
      <c r="F4960" s="9">
        <f t="shared" si="705"/>
        <v>14.155505313912323</v>
      </c>
      <c r="G4960" s="10">
        <f t="shared" si="700"/>
        <v>245.4979318531899</v>
      </c>
      <c r="I4960">
        <f t="shared" si="706"/>
        <v>49.550000000004601</v>
      </c>
      <c r="J4960" s="17">
        <f t="shared" si="707"/>
        <v>109983.07347022908</v>
      </c>
      <c r="K4960" s="12">
        <f t="shared" si="701"/>
        <v>750963.41410585633</v>
      </c>
    </row>
    <row r="4961" spans="1:11" x14ac:dyDescent="0.3">
      <c r="A4961">
        <v>49.560000000004599</v>
      </c>
      <c r="B4961" s="7">
        <f t="shared" si="699"/>
        <v>98.61487285092602</v>
      </c>
      <c r="C4961" s="8">
        <f t="shared" si="702"/>
        <v>17.346089424417634</v>
      </c>
      <c r="D4961" s="8">
        <f t="shared" si="703"/>
        <v>11.4050777112384</v>
      </c>
      <c r="E4961" s="8">
        <f t="shared" si="704"/>
        <v>1.5209093584101621</v>
      </c>
      <c r="F4961" s="9">
        <f t="shared" si="705"/>
        <v>14.155405900755817</v>
      </c>
      <c r="G4961" s="10">
        <f t="shared" si="700"/>
        <v>245.54093659343945</v>
      </c>
      <c r="I4961">
        <f t="shared" si="706"/>
        <v>49.560000000004599</v>
      </c>
      <c r="J4961" s="17">
        <f t="shared" si="707"/>
        <v>110002.33959386087</v>
      </c>
      <c r="K4961" s="12">
        <f t="shared" si="701"/>
        <v>751400.87480543787</v>
      </c>
    </row>
    <row r="4962" spans="1:11" x14ac:dyDescent="0.3">
      <c r="A4962">
        <v>49.570000000004597</v>
      </c>
      <c r="B4962" s="7">
        <f t="shared" si="699"/>
        <v>98.564485809647323</v>
      </c>
      <c r="C4962" s="8">
        <f t="shared" si="702"/>
        <v>17.349248072771474</v>
      </c>
      <c r="D4962" s="8">
        <f t="shared" si="703"/>
        <v>11.40727626066503</v>
      </c>
      <c r="E4962" s="8">
        <f t="shared" si="704"/>
        <v>1.5208931278885354</v>
      </c>
      <c r="F4962" s="9">
        <f t="shared" si="705"/>
        <v>14.155305188412713</v>
      </c>
      <c r="G4962" s="10">
        <f t="shared" si="700"/>
        <v>245.58390125956132</v>
      </c>
      <c r="I4962">
        <f t="shared" si="706"/>
        <v>49.570000000004597</v>
      </c>
      <c r="J4962" s="17">
        <f t="shared" si="707"/>
        <v>110021.58776428347</v>
      </c>
      <c r="K4962" s="12">
        <f t="shared" si="701"/>
        <v>751838.50200302515</v>
      </c>
    </row>
    <row r="4963" spans="1:11" x14ac:dyDescent="0.3">
      <c r="A4963">
        <v>49.580000000004603</v>
      </c>
      <c r="B4963" s="7">
        <f t="shared" si="699"/>
        <v>98.51407969230533</v>
      </c>
      <c r="C4963" s="8">
        <f t="shared" si="702"/>
        <v>17.352405525743205</v>
      </c>
      <c r="D4963" s="8">
        <f t="shared" si="703"/>
        <v>11.409475642441938</v>
      </c>
      <c r="E4963" s="8">
        <f t="shared" si="704"/>
        <v>1.5208766878991573</v>
      </c>
      <c r="F4963" s="9">
        <f t="shared" si="705"/>
        <v>14.155203175931778</v>
      </c>
      <c r="G4963" s="10">
        <f t="shared" si="700"/>
        <v>245.62682580805634</v>
      </c>
      <c r="I4963">
        <f t="shared" si="706"/>
        <v>49.580000000004603</v>
      </c>
      <c r="J4963" s="17">
        <f t="shared" si="707"/>
        <v>110040.81796200924</v>
      </c>
      <c r="K4963" s="12">
        <f t="shared" si="701"/>
        <v>752276.29572838242</v>
      </c>
    </row>
    <row r="4964" spans="1:11" x14ac:dyDescent="0.3">
      <c r="A4964">
        <v>49.590000000004601</v>
      </c>
      <c r="B4964" s="7">
        <f t="shared" si="699"/>
        <v>98.463654467453367</v>
      </c>
      <c r="C4964" s="8">
        <f t="shared" si="702"/>
        <v>17.355561782268921</v>
      </c>
      <c r="D4964" s="8">
        <f t="shared" si="703"/>
        <v>11.411675857941253</v>
      </c>
      <c r="E4964" s="8">
        <f t="shared" si="704"/>
        <v>1.5208600382906414</v>
      </c>
      <c r="F4964" s="9">
        <f t="shared" si="705"/>
        <v>14.155099862359572</v>
      </c>
      <c r="G4964" s="10">
        <f t="shared" si="700"/>
        <v>245.66971019536786</v>
      </c>
      <c r="I4964">
        <f t="shared" si="706"/>
        <v>49.590000000004601</v>
      </c>
      <c r="J4964" s="17">
        <f t="shared" si="707"/>
        <v>110060.0301675248</v>
      </c>
      <c r="K4964" s="12">
        <f t="shared" si="701"/>
        <v>752714.25601126871</v>
      </c>
    </row>
    <row r="4965" spans="1:11" x14ac:dyDescent="0.3">
      <c r="A4965">
        <v>49.600000000004599</v>
      </c>
      <c r="B4965" s="7">
        <f t="shared" si="699"/>
        <v>98.413210103570421</v>
      </c>
      <c r="C4965" s="8">
        <f t="shared" si="702"/>
        <v>17.358716841283506</v>
      </c>
      <c r="D4965" s="8">
        <f t="shared" si="703"/>
        <v>11.413876908538333</v>
      </c>
      <c r="E4965" s="8">
        <f t="shared" si="704"/>
        <v>1.5208431789112813</v>
      </c>
      <c r="F4965" s="9">
        <f t="shared" si="705"/>
        <v>14.154995246740489</v>
      </c>
      <c r="G4965" s="10">
        <f t="shared" si="700"/>
        <v>245.7125543778821</v>
      </c>
      <c r="I4965">
        <f t="shared" si="706"/>
        <v>49.600000000004599</v>
      </c>
      <c r="J4965" s="17">
        <f t="shared" si="707"/>
        <v>110079.22436129118</v>
      </c>
      <c r="K4965" s="12">
        <f t="shared" si="701"/>
        <v>753152.38288144453</v>
      </c>
    </row>
    <row r="4966" spans="1:11" x14ac:dyDescent="0.3">
      <c r="A4966">
        <v>49.610000000004597</v>
      </c>
      <c r="B4966" s="7">
        <f t="shared" si="699"/>
        <v>98.36274656906042</v>
      </c>
      <c r="C4966" s="8">
        <f t="shared" si="702"/>
        <v>17.361870701720637</v>
      </c>
      <c r="D4966" s="8">
        <f t="shared" si="703"/>
        <v>11.416078795611815</v>
      </c>
      <c r="E4966" s="8">
        <f t="shared" si="704"/>
        <v>1.5208261096090456</v>
      </c>
      <c r="F4966" s="9">
        <f t="shared" si="705"/>
        <v>14.154889328116706</v>
      </c>
      <c r="G4966" s="10">
        <f t="shared" si="700"/>
        <v>245.75535831192755</v>
      </c>
      <c r="I4966">
        <f t="shared" si="706"/>
        <v>49.610000000004597</v>
      </c>
      <c r="J4966" s="17">
        <f t="shared" si="707"/>
        <v>110098.40052374355</v>
      </c>
      <c r="K4966" s="12">
        <f t="shared" si="701"/>
        <v>753590.676368671</v>
      </c>
    </row>
    <row r="4967" spans="1:11" x14ac:dyDescent="0.3">
      <c r="A4967">
        <v>49.620000000004602</v>
      </c>
      <c r="B4967" s="7">
        <f t="shared" si="699"/>
        <v>98.312263832252555</v>
      </c>
      <c r="C4967" s="8">
        <f t="shared" si="702"/>
        <v>17.36502336251278</v>
      </c>
      <c r="D4967" s="8">
        <f t="shared" si="703"/>
        <v>11.418281520543601</v>
      </c>
      <c r="E4967" s="8">
        <f t="shared" si="704"/>
        <v>1.5208088302315799</v>
      </c>
      <c r="F4967" s="9">
        <f t="shared" si="705"/>
        <v>14.1547821055282</v>
      </c>
      <c r="G4967" s="10">
        <f t="shared" si="700"/>
        <v>245.79812195377502</v>
      </c>
      <c r="I4967">
        <f t="shared" si="706"/>
        <v>49.620000000004602</v>
      </c>
      <c r="J4967" s="17">
        <f t="shared" si="707"/>
        <v>110117.55863529121</v>
      </c>
      <c r="K4967" s="12">
        <f t="shared" si="701"/>
        <v>754029.1365027061</v>
      </c>
    </row>
    <row r="4968" spans="1:11" x14ac:dyDescent="0.3">
      <c r="A4968">
        <v>49.6300000000046</v>
      </c>
      <c r="B4968" s="7">
        <f t="shared" si="699"/>
        <v>98.261761861400785</v>
      </c>
      <c r="C4968" s="8">
        <f t="shared" si="702"/>
        <v>17.368174822591158</v>
      </c>
      <c r="D4968" s="8">
        <f t="shared" si="703"/>
        <v>11.420485084718877</v>
      </c>
      <c r="E4968" s="8">
        <f t="shared" si="704"/>
        <v>1.5207913406262015</v>
      </c>
      <c r="F4968" s="9">
        <f t="shared" si="705"/>
        <v>14.154673578012718</v>
      </c>
      <c r="G4968" s="10">
        <f t="shared" si="700"/>
        <v>245.84084525963678</v>
      </c>
      <c r="I4968">
        <f t="shared" si="706"/>
        <v>49.6300000000046</v>
      </c>
      <c r="J4968" s="17">
        <f t="shared" si="707"/>
        <v>110136.69867631728</v>
      </c>
      <c r="K4968" s="12">
        <f t="shared" si="701"/>
        <v>754467.76331330684</v>
      </c>
    </row>
    <row r="4969" spans="1:11" x14ac:dyDescent="0.3">
      <c r="A4969">
        <v>49.640000000004598</v>
      </c>
      <c r="B4969" s="7">
        <f t="shared" si="699"/>
        <v>98.211240624683654</v>
      </c>
      <c r="C4969" s="8">
        <f t="shared" si="702"/>
        <v>17.371325080885796</v>
      </c>
      <c r="D4969" s="8">
        <f t="shared" si="703"/>
        <v>11.422689489526107</v>
      </c>
      <c r="E4969" s="8">
        <f t="shared" si="704"/>
        <v>1.5207736406399051</v>
      </c>
      <c r="F4969" s="9">
        <f t="shared" si="705"/>
        <v>14.154563744605813</v>
      </c>
      <c r="G4969" s="10">
        <f t="shared" si="700"/>
        <v>245.88352818566773</v>
      </c>
      <c r="I4969">
        <f t="shared" si="706"/>
        <v>49.640000000004598</v>
      </c>
      <c r="J4969" s="17">
        <f t="shared" si="707"/>
        <v>110155.82062717914</v>
      </c>
      <c r="K4969" s="12">
        <f t="shared" si="701"/>
        <v>754906.55683023285</v>
      </c>
    </row>
    <row r="4970" spans="1:11" x14ac:dyDescent="0.3">
      <c r="A4970">
        <v>49.650000000004603</v>
      </c>
      <c r="B4970" s="7">
        <f t="shared" si="699"/>
        <v>98.160700090203704</v>
      </c>
      <c r="C4970" s="8">
        <f t="shared" si="702"/>
        <v>17.374474136325492</v>
      </c>
      <c r="D4970" s="8">
        <f t="shared" si="703"/>
        <v>11.424894736357091</v>
      </c>
      <c r="E4970" s="8">
        <f t="shared" si="704"/>
        <v>1.5207557301193539</v>
      </c>
      <c r="F4970" s="9">
        <f t="shared" si="705"/>
        <v>14.154452604340777</v>
      </c>
      <c r="G4970" s="10">
        <f t="shared" si="700"/>
        <v>245.92617068796383</v>
      </c>
      <c r="I4970">
        <f t="shared" si="706"/>
        <v>49.650000000004603</v>
      </c>
      <c r="J4970" s="17">
        <f t="shared" si="707"/>
        <v>110174.9244682078</v>
      </c>
      <c r="K4970" s="12">
        <f t="shared" si="701"/>
        <v>755345.5170832416</v>
      </c>
    </row>
    <row r="4971" spans="1:11" x14ac:dyDescent="0.3">
      <c r="A4971">
        <v>49.660000000004601</v>
      </c>
      <c r="B4971" s="7">
        <f t="shared" si="699"/>
        <v>98.11014022598782</v>
      </c>
      <c r="C4971" s="8">
        <f t="shared" si="702"/>
        <v>17.377621987837795</v>
      </c>
      <c r="D4971" s="8">
        <f t="shared" si="703"/>
        <v>11.427100826606912</v>
      </c>
      <c r="E4971" s="8">
        <f t="shared" si="704"/>
        <v>1.5207376089108853</v>
      </c>
      <c r="F4971" s="9">
        <f t="shared" si="705"/>
        <v>14.154340156248693</v>
      </c>
      <c r="G4971" s="10">
        <f t="shared" si="700"/>
        <v>245.96877272256276</v>
      </c>
      <c r="I4971">
        <f t="shared" si="706"/>
        <v>49.660000000004601</v>
      </c>
      <c r="J4971" s="17">
        <f t="shared" si="707"/>
        <v>110194.01017970812</v>
      </c>
      <c r="K4971" s="12">
        <f t="shared" si="701"/>
        <v>755784.64410208596</v>
      </c>
    </row>
    <row r="4972" spans="1:11" x14ac:dyDescent="0.3">
      <c r="A4972">
        <v>49.670000000004599</v>
      </c>
      <c r="B4972" s="7">
        <f t="shared" si="699"/>
        <v>98.059560999986601</v>
      </c>
      <c r="C4972" s="8">
        <f t="shared" si="702"/>
        <v>17.380768634349035</v>
      </c>
      <c r="D4972" s="8">
        <f t="shared" si="703"/>
        <v>11.429307761673991</v>
      </c>
      <c r="E4972" s="8">
        <f t="shared" si="704"/>
        <v>1.5207192768605056</v>
      </c>
      <c r="F4972" s="9">
        <f t="shared" si="705"/>
        <v>14.154226399358389</v>
      </c>
      <c r="G4972" s="10">
        <f t="shared" si="700"/>
        <v>246.01133424544338</v>
      </c>
      <c r="I4972">
        <f t="shared" si="706"/>
        <v>49.670000000004599</v>
      </c>
      <c r="J4972" s="17">
        <f t="shared" si="707"/>
        <v>110213.07774195864</v>
      </c>
      <c r="K4972" s="12">
        <f t="shared" si="701"/>
        <v>756223.93791652343</v>
      </c>
    </row>
    <row r="4973" spans="1:11" x14ac:dyDescent="0.3">
      <c r="A4973">
        <v>49.680000000004597</v>
      </c>
      <c r="B4973" s="7">
        <f t="shared" si="699"/>
        <v>98.008962380073811</v>
      </c>
      <c r="C4973" s="8">
        <f t="shared" si="702"/>
        <v>17.383914074784329</v>
      </c>
      <c r="D4973" s="8">
        <f t="shared" si="703"/>
        <v>11.431515542960099</v>
      </c>
      <c r="E4973" s="8">
        <f t="shared" si="704"/>
        <v>1.5207007338138914</v>
      </c>
      <c r="F4973" s="9">
        <f t="shared" si="705"/>
        <v>14.154111332696447</v>
      </c>
      <c r="G4973" s="10">
        <f t="shared" si="700"/>
        <v>246.05385521252614</v>
      </c>
      <c r="I4973">
        <f t="shared" si="706"/>
        <v>49.680000000004597</v>
      </c>
      <c r="J4973" s="17">
        <f t="shared" si="707"/>
        <v>110232.12713521172</v>
      </c>
      <c r="K4973" s="12">
        <f t="shared" si="701"/>
        <v>756663.39855630964</v>
      </c>
    </row>
    <row r="4974" spans="1:11" x14ac:dyDescent="0.3">
      <c r="A4974">
        <v>49.690000000004602</v>
      </c>
      <c r="B4974" s="7">
        <f t="shared" si="699"/>
        <v>97.958344334046728</v>
      </c>
      <c r="C4974" s="8">
        <f t="shared" si="702"/>
        <v>17.387058308067523</v>
      </c>
      <c r="D4974" s="8">
        <f t="shared" si="703"/>
        <v>11.433724171870345</v>
      </c>
      <c r="E4974" s="8">
        <f t="shared" si="704"/>
        <v>1.5206819796163862</v>
      </c>
      <c r="F4974" s="9">
        <f t="shared" si="705"/>
        <v>14.153994955287192</v>
      </c>
      <c r="G4974" s="10">
        <f t="shared" si="700"/>
        <v>246.096335579672</v>
      </c>
      <c r="I4974">
        <f t="shared" si="706"/>
        <v>49.690000000004602</v>
      </c>
      <c r="J4974" s="17">
        <f t="shared" si="707"/>
        <v>110251.15833969305</v>
      </c>
      <c r="K4974" s="12">
        <f t="shared" si="701"/>
        <v>757103.02605119802</v>
      </c>
    </row>
    <row r="4975" spans="1:11" x14ac:dyDescent="0.3">
      <c r="A4975">
        <v>49.7000000000046</v>
      </c>
      <c r="B4975" s="7">
        <f t="shared" si="699"/>
        <v>97.90770682962561</v>
      </c>
      <c r="C4975" s="8">
        <f t="shared" si="702"/>
        <v>17.390201333121244</v>
      </c>
      <c r="D4975" s="8">
        <f t="shared" si="703"/>
        <v>11.435933649813201</v>
      </c>
      <c r="E4975" s="8">
        <f t="shared" si="704"/>
        <v>1.5206630141130018</v>
      </c>
      <c r="F4975" s="9">
        <f t="shared" si="705"/>
        <v>14.153877266152687</v>
      </c>
      <c r="G4975" s="10">
        <f t="shared" si="700"/>
        <v>246.13877530268292</v>
      </c>
      <c r="I4975">
        <f t="shared" si="706"/>
        <v>49.7000000000046</v>
      </c>
      <c r="J4975" s="17">
        <f t="shared" si="707"/>
        <v>110270.17133560195</v>
      </c>
      <c r="K4975" s="12">
        <f t="shared" si="701"/>
        <v>757542.82043094048</v>
      </c>
    </row>
    <row r="4976" spans="1:11" x14ac:dyDescent="0.3">
      <c r="A4976">
        <v>49.710000000004598</v>
      </c>
      <c r="B4976" s="7">
        <f t="shared" si="699"/>
        <v>97.857049834453221</v>
      </c>
      <c r="C4976" s="8">
        <f t="shared" si="702"/>
        <v>17.393343148866872</v>
      </c>
      <c r="D4976" s="8">
        <f t="shared" si="703"/>
        <v>11.438143978200513</v>
      </c>
      <c r="E4976" s="8">
        <f t="shared" si="704"/>
        <v>1.5206438371484157</v>
      </c>
      <c r="F4976" s="9">
        <f t="shared" si="705"/>
        <v>14.153758264312716</v>
      </c>
      <c r="G4976" s="10">
        <f t="shared" si="700"/>
        <v>246.18117433730146</v>
      </c>
      <c r="I4976">
        <f t="shared" si="706"/>
        <v>49.710000000004598</v>
      </c>
      <c r="J4976" s="17">
        <f t="shared" si="707"/>
        <v>110289.16610311106</v>
      </c>
      <c r="K4976" s="12">
        <f t="shared" si="701"/>
        <v>757982.78172529163</v>
      </c>
    </row>
    <row r="4977" spans="1:11" x14ac:dyDescent="0.3">
      <c r="A4977">
        <v>49.720000000004603</v>
      </c>
      <c r="B4977" s="7">
        <f t="shared" si="699"/>
        <v>97.806373316094877</v>
      </c>
      <c r="C4977" s="8">
        <f t="shared" si="702"/>
        <v>17.396483754224537</v>
      </c>
      <c r="D4977" s="8">
        <f t="shared" si="703"/>
        <v>11.440355158447511</v>
      </c>
      <c r="E4977" s="8">
        <f t="shared" si="704"/>
        <v>1.52062444856697</v>
      </c>
      <c r="F4977" s="9">
        <f t="shared" si="705"/>
        <v>14.153637948784796</v>
      </c>
      <c r="G4977" s="10">
        <f t="shared" si="700"/>
        <v>246.22353263921062</v>
      </c>
      <c r="I4977">
        <f t="shared" si="706"/>
        <v>49.720000000004603</v>
      </c>
      <c r="J4977" s="17">
        <f t="shared" si="707"/>
        <v>110308.14262236636</v>
      </c>
      <c r="K4977" s="12">
        <f t="shared" si="701"/>
        <v>758422.90996400453</v>
      </c>
    </row>
    <row r="4978" spans="1:11" x14ac:dyDescent="0.3">
      <c r="A4978">
        <v>49.730000000004601</v>
      </c>
      <c r="B4978" s="7">
        <f t="shared" si="699"/>
        <v>97.755677242038246</v>
      </c>
      <c r="C4978" s="8">
        <f t="shared" si="702"/>
        <v>17.399623148113118</v>
      </c>
      <c r="D4978" s="8">
        <f t="shared" si="703"/>
        <v>11.442567191972822</v>
      </c>
      <c r="E4978" s="8">
        <f t="shared" si="704"/>
        <v>1.5206048482126706</v>
      </c>
      <c r="F4978" s="9">
        <f t="shared" si="705"/>
        <v>14.153516318584151</v>
      </c>
      <c r="G4978" s="10">
        <f t="shared" si="700"/>
        <v>246.26585016403357</v>
      </c>
      <c r="I4978">
        <f t="shared" si="706"/>
        <v>49.730000000004601</v>
      </c>
      <c r="J4978" s="17">
        <f t="shared" si="707"/>
        <v>110327.10087348704</v>
      </c>
      <c r="K4978" s="12">
        <f t="shared" si="701"/>
        <v>758863.20517682843</v>
      </c>
    </row>
    <row r="4979" spans="1:11" x14ac:dyDescent="0.3">
      <c r="A4979">
        <v>49.740000000004699</v>
      </c>
      <c r="B4979" s="7">
        <f t="shared" si="699"/>
        <v>97.704961579691954</v>
      </c>
      <c r="C4979" s="8">
        <f t="shared" si="702"/>
        <v>17.402761329450286</v>
      </c>
      <c r="D4979" s="8">
        <f t="shared" si="703"/>
        <v>11.444780080198504</v>
      </c>
      <c r="E4979" s="8">
        <f t="shared" si="704"/>
        <v>1.520585035929187</v>
      </c>
      <c r="F4979" s="9">
        <f t="shared" si="705"/>
        <v>14.153393372723716</v>
      </c>
      <c r="G4979" s="10">
        <f t="shared" si="700"/>
        <v>246.30812686733424</v>
      </c>
      <c r="I4979">
        <f t="shared" si="706"/>
        <v>49.740000000004699</v>
      </c>
      <c r="J4979" s="17">
        <f t="shared" si="707"/>
        <v>110346.04083656573</v>
      </c>
      <c r="K4979" s="12">
        <f t="shared" si="701"/>
        <v>759303.66739351873</v>
      </c>
    </row>
    <row r="4980" spans="1:11" x14ac:dyDescent="0.3">
      <c r="A4980">
        <v>49.750000000004697</v>
      </c>
      <c r="B4980" s="7">
        <f t="shared" si="699"/>
        <v>97.654226296388202</v>
      </c>
      <c r="C4980" s="8">
        <f t="shared" si="702"/>
        <v>17.405898297152341</v>
      </c>
      <c r="D4980" s="8">
        <f t="shared" si="703"/>
        <v>11.446993824549962</v>
      </c>
      <c r="E4980" s="8">
        <f t="shared" si="704"/>
        <v>1.5205650115598497</v>
      </c>
      <c r="F4980" s="9">
        <f t="shared" si="705"/>
        <v>14.153269110214124</v>
      </c>
      <c r="G4980" s="10">
        <f t="shared" si="700"/>
        <v>246.35036270461484</v>
      </c>
      <c r="I4980">
        <f t="shared" si="706"/>
        <v>49.750000000004697</v>
      </c>
      <c r="J4980" s="17">
        <f t="shared" si="707"/>
        <v>110364.96249166745</v>
      </c>
      <c r="K4980" s="12">
        <f t="shared" si="701"/>
        <v>759744.29664381791</v>
      </c>
    </row>
    <row r="4981" spans="1:11" x14ac:dyDescent="0.3">
      <c r="A4981">
        <v>49.760000000004702</v>
      </c>
      <c r="B4981" s="7">
        <f t="shared" si="699"/>
        <v>97.603471359378759</v>
      </c>
      <c r="C4981" s="8">
        <f t="shared" si="702"/>
        <v>17.409034050134448</v>
      </c>
      <c r="D4981" s="8">
        <f t="shared" si="703"/>
        <v>11.449208426456103</v>
      </c>
      <c r="E4981" s="8">
        <f t="shared" si="704"/>
        <v>1.5205447749476513</v>
      </c>
      <c r="F4981" s="9">
        <f t="shared" si="705"/>
        <v>14.153143530063707</v>
      </c>
      <c r="G4981" s="10">
        <f t="shared" si="700"/>
        <v>246.39255763131914</v>
      </c>
      <c r="I4981">
        <f t="shared" si="706"/>
        <v>49.760000000004702</v>
      </c>
      <c r="J4981" s="17">
        <f t="shared" si="707"/>
        <v>110383.86581883098</v>
      </c>
      <c r="K4981" s="12">
        <f t="shared" si="701"/>
        <v>760185.09295748</v>
      </c>
    </row>
    <row r="4982" spans="1:11" x14ac:dyDescent="0.3">
      <c r="A4982">
        <v>49.7700000000047</v>
      </c>
      <c r="B4982" s="7">
        <f t="shared" si="699"/>
        <v>97.552696735837159</v>
      </c>
      <c r="C4982" s="8">
        <f t="shared" si="702"/>
        <v>17.412168587310454</v>
      </c>
      <c r="D4982" s="8">
        <f t="shared" si="703"/>
        <v>11.451423887349256</v>
      </c>
      <c r="E4982" s="8">
        <f t="shared" si="704"/>
        <v>1.5205243259352419</v>
      </c>
      <c r="F4982" s="9">
        <f t="shared" si="705"/>
        <v>14.153016631278478</v>
      </c>
      <c r="G4982" s="10">
        <f t="shared" si="700"/>
        <v>246.43471160282954</v>
      </c>
      <c r="I4982">
        <f t="shared" si="706"/>
        <v>49.7700000000047</v>
      </c>
      <c r="J4982" s="17">
        <f t="shared" si="707"/>
        <v>110402.75079806763</v>
      </c>
      <c r="K4982" s="12">
        <f t="shared" si="701"/>
        <v>760626.05636425118</v>
      </c>
    </row>
    <row r="4983" spans="1:11" x14ac:dyDescent="0.3">
      <c r="A4983">
        <v>49.780000000004698</v>
      </c>
      <c r="B4983" s="7">
        <f t="shared" si="699"/>
        <v>97.501902392857616</v>
      </c>
      <c r="C4983" s="8">
        <f t="shared" si="702"/>
        <v>17.415301907592958</v>
      </c>
      <c r="D4983" s="8">
        <f t="shared" si="703"/>
        <v>11.453640208665206</v>
      </c>
      <c r="E4983" s="8">
        <f t="shared" si="704"/>
        <v>1.520503664364931</v>
      </c>
      <c r="F4983" s="9">
        <f t="shared" si="705"/>
        <v>14.152888412862122</v>
      </c>
      <c r="G4983" s="10">
        <f t="shared" si="700"/>
        <v>246.476824574468</v>
      </c>
      <c r="I4983">
        <f t="shared" si="706"/>
        <v>49.780000000004698</v>
      </c>
      <c r="J4983" s="17">
        <f t="shared" si="707"/>
        <v>110421.61740936166</v>
      </c>
      <c r="K4983" s="12">
        <f t="shared" si="701"/>
        <v>761067.18689388235</v>
      </c>
    </row>
    <row r="4984" spans="1:11" x14ac:dyDescent="0.3">
      <c r="A4984">
        <v>49.790000000004703</v>
      </c>
      <c r="B4984" s="7">
        <f t="shared" si="699"/>
        <v>97.451088297454959</v>
      </c>
      <c r="C4984" s="8">
        <f t="shared" si="702"/>
        <v>17.418434009893279</v>
      </c>
      <c r="D4984" s="8">
        <f t="shared" si="703"/>
        <v>11.455857391843205</v>
      </c>
      <c r="E4984" s="8">
        <f t="shared" si="704"/>
        <v>1.5204827900786846</v>
      </c>
      <c r="F4984" s="9">
        <f t="shared" si="705"/>
        <v>14.152758873816001</v>
      </c>
      <c r="G4984" s="10">
        <f t="shared" si="700"/>
        <v>246.51889650149553</v>
      </c>
      <c r="I4984">
        <f t="shared" si="706"/>
        <v>49.790000000004703</v>
      </c>
      <c r="J4984" s="17">
        <f t="shared" si="707"/>
        <v>110440.46563267001</v>
      </c>
      <c r="K4984" s="12">
        <f t="shared" si="701"/>
        <v>761508.48457611818</v>
      </c>
    </row>
    <row r="4985" spans="1:11" x14ac:dyDescent="0.3">
      <c r="A4985">
        <v>49.800000000004701</v>
      </c>
      <c r="B4985" s="7">
        <f t="shared" si="699"/>
        <v>97.400254416564351</v>
      </c>
      <c r="C4985" s="8">
        <f t="shared" si="702"/>
        <v>17.42156489312147</v>
      </c>
      <c r="D4985" s="8">
        <f t="shared" si="703"/>
        <v>11.458075438325976</v>
      </c>
      <c r="E4985" s="8">
        <f t="shared" si="704"/>
        <v>1.5204617029181264</v>
      </c>
      <c r="F4985" s="9">
        <f t="shared" si="705"/>
        <v>14.152628013139141</v>
      </c>
      <c r="G4985" s="10">
        <f t="shared" si="700"/>
        <v>246.56092733911234</v>
      </c>
      <c r="I4985">
        <f t="shared" si="706"/>
        <v>49.800000000004701</v>
      </c>
      <c r="J4985" s="17">
        <f t="shared" si="707"/>
        <v>110459.29544792233</v>
      </c>
      <c r="K4985" s="12">
        <f t="shared" si="701"/>
        <v>761949.94944070792</v>
      </c>
    </row>
    <row r="4986" spans="1:11" x14ac:dyDescent="0.3">
      <c r="A4986">
        <v>49.810000000004699</v>
      </c>
      <c r="B4986" s="7">
        <f t="shared" si="699"/>
        <v>97.349400717040908</v>
      </c>
      <c r="C4986" s="8">
        <f t="shared" si="702"/>
        <v>17.424694556186317</v>
      </c>
      <c r="D4986" s="8">
        <f t="shared" si="703"/>
        <v>11.460294349559733</v>
      </c>
      <c r="E4986" s="8">
        <f t="shared" si="704"/>
        <v>1.5204404027245353</v>
      </c>
      <c r="F4986" s="9">
        <f t="shared" si="705"/>
        <v>14.152495829828233</v>
      </c>
      <c r="G4986" s="10">
        <f t="shared" si="700"/>
        <v>246.60291704245756</v>
      </c>
      <c r="I4986">
        <f t="shared" si="706"/>
        <v>49.810000000004699</v>
      </c>
      <c r="J4986" s="17">
        <f t="shared" si="707"/>
        <v>110478.10683502098</v>
      </c>
      <c r="K4986" s="12">
        <f t="shared" si="701"/>
        <v>762391.58151739452</v>
      </c>
    </row>
    <row r="4987" spans="1:11" x14ac:dyDescent="0.3">
      <c r="A4987">
        <v>49.820000000004697</v>
      </c>
      <c r="B4987" s="7">
        <f t="shared" si="699"/>
        <v>97.298527165659266</v>
      </c>
      <c r="C4987" s="8">
        <f t="shared" si="702"/>
        <v>17.427822997995332</v>
      </c>
      <c r="D4987" s="8">
        <f t="shared" si="703"/>
        <v>11.462514126994215</v>
      </c>
      <c r="E4987" s="8">
        <f t="shared" si="704"/>
        <v>1.5204188893388422</v>
      </c>
      <c r="F4987" s="9">
        <f t="shared" si="705"/>
        <v>14.152362322877595</v>
      </c>
      <c r="G4987" s="10">
        <f t="shared" si="700"/>
        <v>246.64486556660879</v>
      </c>
      <c r="I4987">
        <f t="shared" si="706"/>
        <v>49.820000000004697</v>
      </c>
      <c r="J4987" s="17">
        <f t="shared" si="707"/>
        <v>110496.89977384073</v>
      </c>
      <c r="K4987" s="12">
        <f t="shared" si="701"/>
        <v>762833.38083592663</v>
      </c>
    </row>
    <row r="4988" spans="1:11" x14ac:dyDescent="0.3">
      <c r="A4988">
        <v>49.830000000004702</v>
      </c>
      <c r="B4988" s="7">
        <f t="shared" si="699"/>
        <v>97.247633729113858</v>
      </c>
      <c r="C4988" s="8">
        <f t="shared" si="702"/>
        <v>17.430950217454715</v>
      </c>
      <c r="D4988" s="8">
        <f t="shared" si="703"/>
        <v>11.464734772082643</v>
      </c>
      <c r="E4988" s="8">
        <f t="shared" si="704"/>
        <v>1.5203971626016317</v>
      </c>
      <c r="F4988" s="9">
        <f t="shared" si="705"/>
        <v>14.152227491279199</v>
      </c>
      <c r="G4988" s="10">
        <f t="shared" si="700"/>
        <v>246.68677286658175</v>
      </c>
      <c r="I4988">
        <f t="shared" si="706"/>
        <v>49.830000000004702</v>
      </c>
      <c r="J4988" s="17">
        <f t="shared" si="707"/>
        <v>110515.67424422862</v>
      </c>
      <c r="K4988" s="12">
        <f t="shared" si="701"/>
        <v>763275.34742604825</v>
      </c>
    </row>
    <row r="4989" spans="1:11" x14ac:dyDescent="0.3">
      <c r="A4989">
        <v>49.8400000000047</v>
      </c>
      <c r="B4989" s="7">
        <f t="shared" si="699"/>
        <v>97.196720374017985</v>
      </c>
      <c r="C4989" s="8">
        <f t="shared" si="702"/>
        <v>17.434076213469428</v>
      </c>
      <c r="D4989" s="8">
        <f t="shared" si="703"/>
        <v>11.466956286281793</v>
      </c>
      <c r="E4989" s="8">
        <f t="shared" si="704"/>
        <v>1.520375222353141</v>
      </c>
      <c r="F4989" s="9">
        <f t="shared" si="705"/>
        <v>14.15209133402265</v>
      </c>
      <c r="G4989" s="10">
        <f t="shared" si="700"/>
        <v>246.72863889733111</v>
      </c>
      <c r="I4989">
        <f t="shared" si="706"/>
        <v>49.8400000000047</v>
      </c>
      <c r="J4989" s="17">
        <f t="shared" si="707"/>
        <v>110534.43022600433</v>
      </c>
      <c r="K4989" s="12">
        <f t="shared" si="701"/>
        <v>763717.48131749954</v>
      </c>
    </row>
    <row r="4990" spans="1:11" x14ac:dyDescent="0.3">
      <c r="A4990">
        <v>49.850000000004698</v>
      </c>
      <c r="B4990" s="7">
        <f t="shared" si="699"/>
        <v>97.145787066904035</v>
      </c>
      <c r="C4990" s="8">
        <f t="shared" si="702"/>
        <v>17.437200984943118</v>
      </c>
      <c r="D4990" s="8">
        <f t="shared" si="703"/>
        <v>11.469178671051964</v>
      </c>
      <c r="E4990" s="8">
        <f t="shared" si="704"/>
        <v>1.5203530684332571</v>
      </c>
      <c r="F4990" s="9">
        <f t="shared" si="705"/>
        <v>14.151953850095181</v>
      </c>
      <c r="G4990" s="10">
        <f t="shared" si="700"/>
        <v>246.77046361374923</v>
      </c>
      <c r="I4990">
        <f t="shared" si="706"/>
        <v>49.850000000004698</v>
      </c>
      <c r="J4990" s="17">
        <f t="shared" si="707"/>
        <v>110553.16769895966</v>
      </c>
      <c r="K4990" s="12">
        <f t="shared" si="701"/>
        <v>764159.78254002787</v>
      </c>
    </row>
    <row r="4991" spans="1:11" x14ac:dyDescent="0.3">
      <c r="A4991">
        <v>49.860000000004703</v>
      </c>
      <c r="B4991" s="7">
        <f t="shared" si="699"/>
        <v>97.094833774222693</v>
      </c>
      <c r="C4991" s="8">
        <f t="shared" si="702"/>
        <v>17.440324530778152</v>
      </c>
      <c r="D4991" s="8">
        <f t="shared" si="703"/>
        <v>11.471401927857018</v>
      </c>
      <c r="E4991" s="8">
        <f t="shared" si="704"/>
        <v>1.5203307006815159</v>
      </c>
      <c r="F4991" s="9">
        <f t="shared" si="705"/>
        <v>14.151815038481631</v>
      </c>
      <c r="G4991" s="10">
        <f t="shared" si="700"/>
        <v>246.81224697066637</v>
      </c>
      <c r="I4991">
        <f t="shared" si="706"/>
        <v>49.860000000004703</v>
      </c>
      <c r="J4991" s="17">
        <f t="shared" si="707"/>
        <v>110571.88664285853</v>
      </c>
      <c r="K4991" s="12">
        <f t="shared" si="701"/>
        <v>764602.25112337573</v>
      </c>
    </row>
    <row r="4992" spans="1:11" x14ac:dyDescent="0.3">
      <c r="A4992">
        <v>49.870000000004701</v>
      </c>
      <c r="B4992" s="7">
        <f t="shared" si="699"/>
        <v>97.04386046234336</v>
      </c>
      <c r="C4992" s="8">
        <f t="shared" si="702"/>
        <v>17.443446849875599</v>
      </c>
      <c r="D4992" s="8">
        <f t="shared" si="703"/>
        <v>11.473626058164371</v>
      </c>
      <c r="E4992" s="8">
        <f t="shared" si="704"/>
        <v>1.5203081189371028</v>
      </c>
      <c r="F4992" s="9">
        <f t="shared" si="705"/>
        <v>14.151674898164462</v>
      </c>
      <c r="G4992" s="10">
        <f t="shared" si="700"/>
        <v>246.85398892285048</v>
      </c>
      <c r="I4992">
        <f t="shared" si="706"/>
        <v>49.870000000004701</v>
      </c>
      <c r="J4992" s="17">
        <f t="shared" si="707"/>
        <v>110590.58703743701</v>
      </c>
      <c r="K4992" s="12">
        <f t="shared" si="701"/>
        <v>765044.88709728164</v>
      </c>
    </row>
    <row r="4993" spans="1:11" x14ac:dyDescent="0.3">
      <c r="A4993">
        <v>49.880000000004699</v>
      </c>
      <c r="B4993" s="7">
        <f t="shared" si="699"/>
        <v>96.992867097553145</v>
      </c>
      <c r="C4993" s="8">
        <f t="shared" si="702"/>
        <v>17.446567941135239</v>
      </c>
      <c r="D4993" s="8">
        <f t="shared" si="703"/>
        <v>11.47585106344502</v>
      </c>
      <c r="E4993" s="8">
        <f t="shared" si="704"/>
        <v>1.5202853230388496</v>
      </c>
      <c r="F4993" s="9">
        <f t="shared" si="705"/>
        <v>14.151533428123734</v>
      </c>
      <c r="G4993" s="10">
        <f t="shared" si="700"/>
        <v>246.89568942500722</v>
      </c>
      <c r="I4993">
        <f t="shared" si="706"/>
        <v>49.880000000004699</v>
      </c>
      <c r="J4993" s="17">
        <f t="shared" si="707"/>
        <v>110609.26886240323</v>
      </c>
      <c r="K4993" s="12">
        <f t="shared" si="701"/>
        <v>765487.6904914903</v>
      </c>
    </row>
    <row r="4994" spans="1:11" x14ac:dyDescent="0.3">
      <c r="A4994">
        <v>49.890000000004697</v>
      </c>
      <c r="B4994" s="7">
        <f t="shared" si="699"/>
        <v>96.941853646057055</v>
      </c>
      <c r="C4994" s="8">
        <f t="shared" si="702"/>
        <v>17.449687803455546</v>
      </c>
      <c r="D4994" s="8">
        <f t="shared" si="703"/>
        <v>11.478076945173553</v>
      </c>
      <c r="E4994" s="8">
        <f t="shared" si="704"/>
        <v>1.5202623128252344</v>
      </c>
      <c r="F4994" s="9">
        <f t="shared" si="705"/>
        <v>14.151390627337106</v>
      </c>
      <c r="G4994" s="10">
        <f t="shared" si="700"/>
        <v>246.93734843177944</v>
      </c>
      <c r="I4994">
        <f t="shared" si="706"/>
        <v>49.890000000004697</v>
      </c>
      <c r="J4994" s="17">
        <f t="shared" si="707"/>
        <v>110627.93209743719</v>
      </c>
      <c r="K4994" s="12">
        <f t="shared" si="701"/>
        <v>765930.66133573966</v>
      </c>
    </row>
    <row r="4995" spans="1:11" x14ac:dyDescent="0.3">
      <c r="A4995">
        <v>49.900000000004702</v>
      </c>
      <c r="B4995" s="7">
        <f t="shared" si="699"/>
        <v>96.89082007397738</v>
      </c>
      <c r="C4995" s="8">
        <f t="shared" si="702"/>
        <v>17.452806435733706</v>
      </c>
      <c r="D4995" s="8">
        <f t="shared" si="703"/>
        <v>11.480303704828165</v>
      </c>
      <c r="E4995" s="8">
        <f t="shared" si="704"/>
        <v>1.5202390881343792</v>
      </c>
      <c r="F4995" s="9">
        <f t="shared" si="705"/>
        <v>14.151246494779816</v>
      </c>
      <c r="G4995" s="10">
        <f t="shared" si="700"/>
        <v>246.9789658977472</v>
      </c>
      <c r="I4995">
        <f t="shared" si="706"/>
        <v>49.900000000004702</v>
      </c>
      <c r="J4995" s="17">
        <f t="shared" si="707"/>
        <v>110646.57672219074</v>
      </c>
      <c r="K4995" s="12">
        <f t="shared" si="701"/>
        <v>766373.7996597694</v>
      </c>
    </row>
    <row r="4996" spans="1:11" x14ac:dyDescent="0.3">
      <c r="A4996">
        <v>49.9100000000047</v>
      </c>
      <c r="B4996" s="7">
        <f t="shared" si="699"/>
        <v>96.839766347353944</v>
      </c>
      <c r="C4996" s="8">
        <f t="shared" si="702"/>
        <v>17.455923836865576</v>
      </c>
      <c r="D4996" s="8">
        <f t="shared" si="703"/>
        <v>11.482531343890642</v>
      </c>
      <c r="E4996" s="8">
        <f t="shared" si="704"/>
        <v>1.5202156488040521</v>
      </c>
      <c r="F4996" s="9">
        <f t="shared" si="705"/>
        <v>14.151101029424691</v>
      </c>
      <c r="G4996" s="10">
        <f t="shared" si="700"/>
        <v>247.02054177742747</v>
      </c>
      <c r="I4996">
        <f t="shared" si="706"/>
        <v>49.9100000000047</v>
      </c>
      <c r="J4996" s="17">
        <f t="shared" si="707"/>
        <v>110665.2027162875</v>
      </c>
      <c r="K4996" s="12">
        <f t="shared" si="701"/>
        <v>766817.10549332248</v>
      </c>
    </row>
    <row r="4997" spans="1:11" x14ac:dyDescent="0.3">
      <c r="A4997">
        <v>49.920000000004698</v>
      </c>
      <c r="B4997" s="7">
        <f t="shared" si="699"/>
        <v>96.788692432142994</v>
      </c>
      <c r="C4997" s="8">
        <f t="shared" si="702"/>
        <v>17.459040005745724</v>
      </c>
      <c r="D4997" s="8">
        <f t="shared" si="703"/>
        <v>11.484759863846433</v>
      </c>
      <c r="E4997" s="8">
        <f t="shared" si="704"/>
        <v>1.5201919946716593</v>
      </c>
      <c r="F4997" s="9">
        <f t="shared" si="705"/>
        <v>14.150954230242117</v>
      </c>
      <c r="G4997" s="10">
        <f t="shared" si="700"/>
        <v>247.06207602527383</v>
      </c>
      <c r="I4997">
        <f t="shared" si="706"/>
        <v>49.920000000004698</v>
      </c>
      <c r="J4997" s="17">
        <f t="shared" si="707"/>
        <v>110683.81005932267</v>
      </c>
      <c r="K4997" s="12">
        <f t="shared" si="701"/>
        <v>767260.5788661337</v>
      </c>
    </row>
    <row r="4998" spans="1:11" x14ac:dyDescent="0.3">
      <c r="A4998">
        <v>49.930000000004704</v>
      </c>
      <c r="B4998" s="7">
        <f t="shared" si="699"/>
        <v>96.737598294217605</v>
      </c>
      <c r="C4998" s="8">
        <f t="shared" si="702"/>
        <v>17.4621549412674</v>
      </c>
      <c r="D4998" s="8">
        <f t="shared" si="703"/>
        <v>11.486989266184596</v>
      </c>
      <c r="E4998" s="8">
        <f t="shared" si="704"/>
        <v>1.520168125574253</v>
      </c>
      <c r="F4998" s="9">
        <f t="shared" si="705"/>
        <v>14.150806096200061</v>
      </c>
      <c r="G4998" s="10">
        <f t="shared" si="700"/>
        <v>247.10356859567673</v>
      </c>
      <c r="I4998">
        <f t="shared" si="706"/>
        <v>49.930000000004704</v>
      </c>
      <c r="J4998" s="17">
        <f t="shared" si="707"/>
        <v>110702.39873086318</v>
      </c>
      <c r="K4998" s="12">
        <f t="shared" si="701"/>
        <v>767704.2198079424</v>
      </c>
    </row>
    <row r="4999" spans="1:11" x14ac:dyDescent="0.3">
      <c r="A4999">
        <v>49.940000000004702</v>
      </c>
      <c r="B4999" s="7">
        <f t="shared" ref="B4999:B5062" si="708">IF(A4999&gt;(B$3/2),4*(ACOS((A4999/B$3)^0.5))*360/(2*PI()),4*(ASIN((A4999/B$3)^0.5))*360/(2*PI()))</f>
        <v>96.68648389936719</v>
      </c>
      <c r="C4999" s="8">
        <f t="shared" si="702"/>
        <v>17.465268642322531</v>
      </c>
      <c r="D4999" s="8">
        <f t="shared" si="703"/>
        <v>11.489219552397856</v>
      </c>
      <c r="E4999" s="8">
        <f t="shared" si="704"/>
        <v>1.5201440413485219</v>
      </c>
      <c r="F4999" s="9">
        <f t="shared" si="705"/>
        <v>14.150656626264025</v>
      </c>
      <c r="G4999" s="10">
        <f t="shared" ref="G4999:G5062" si="709">F4999*C4999</f>
        <v>247.14501944296262</v>
      </c>
      <c r="I4999">
        <f t="shared" si="706"/>
        <v>49.940000000004702</v>
      </c>
      <c r="J4999" s="17">
        <f t="shared" si="707"/>
        <v>110720.96871044725</v>
      </c>
      <c r="K4999" s="12">
        <f t="shared" ref="K4999:K5062" si="710">9.6359*(I4999^2.8859)</f>
        <v>768148.02834848524</v>
      </c>
    </row>
    <row r="5000" spans="1:11" x14ac:dyDescent="0.3">
      <c r="A5000">
        <v>49.9500000000047</v>
      </c>
      <c r="B5000" s="7">
        <f t="shared" si="708"/>
        <v>96.635349213296905</v>
      </c>
      <c r="C5000" s="8">
        <f t="shared" si="702"/>
        <v>17.468381107801747</v>
      </c>
      <c r="D5000" s="8">
        <f t="shared" si="703"/>
        <v>11.491450723982608</v>
      </c>
      <c r="E5000" s="8">
        <f t="shared" si="704"/>
        <v>1.5201197418307952</v>
      </c>
      <c r="F5000" s="9">
        <f t="shared" si="705"/>
        <v>14.150505819397074</v>
      </c>
      <c r="G5000" s="10">
        <f t="shared" si="709"/>
        <v>247.18642852139453</v>
      </c>
      <c r="I5000">
        <f t="shared" si="706"/>
        <v>49.9500000000047</v>
      </c>
      <c r="J5000" s="17">
        <f t="shared" si="707"/>
        <v>110739.51997758474</v>
      </c>
      <c r="K5000" s="12">
        <f t="shared" si="710"/>
        <v>768592.00451749819</v>
      </c>
    </row>
    <row r="5001" spans="1:11" x14ac:dyDescent="0.3">
      <c r="A5001">
        <v>49.960000000004698</v>
      </c>
      <c r="B5001" s="7">
        <f t="shared" si="708"/>
        <v>96.584194201628023</v>
      </c>
      <c r="C5001" s="8">
        <f t="shared" si="702"/>
        <v>17.471492336594327</v>
      </c>
      <c r="D5001" s="8">
        <f t="shared" si="703"/>
        <v>11.493682782438903</v>
      </c>
      <c r="E5001" s="8">
        <f t="shared" si="704"/>
        <v>1.5200952268570407</v>
      </c>
      <c r="F5001" s="9">
        <f t="shared" si="705"/>
        <v>14.150353674559812</v>
      </c>
      <c r="G5001" s="10">
        <f t="shared" si="709"/>
        <v>247.22779578517111</v>
      </c>
      <c r="I5001">
        <f t="shared" si="706"/>
        <v>49.960000000004698</v>
      </c>
      <c r="J5001" s="17">
        <f t="shared" si="707"/>
        <v>110758.05251175666</v>
      </c>
      <c r="K5001" s="12">
        <f t="shared" si="710"/>
        <v>769036.14834471722</v>
      </c>
    </row>
    <row r="5002" spans="1:11" x14ac:dyDescent="0.3">
      <c r="A5002">
        <v>49.970000000004703</v>
      </c>
      <c r="B5002" s="7">
        <f t="shared" si="708"/>
        <v>96.533018829896776</v>
      </c>
      <c r="C5002" s="8">
        <f t="shared" si="702"/>
        <v>17.474602327588254</v>
      </c>
      <c r="D5002" s="8">
        <f t="shared" si="703"/>
        <v>11.495915729270509</v>
      </c>
      <c r="E5002" s="8">
        <f t="shared" si="704"/>
        <v>1.5200704962628613</v>
      </c>
      <c r="F5002" s="9">
        <f t="shared" si="705"/>
        <v>14.150200190710372</v>
      </c>
      <c r="G5002" s="10">
        <f t="shared" si="709"/>
        <v>247.26912118842722</v>
      </c>
      <c r="I5002">
        <f t="shared" si="706"/>
        <v>49.970000000004703</v>
      </c>
      <c r="J5002" s="17">
        <f t="shared" si="707"/>
        <v>110776.5662924154</v>
      </c>
      <c r="K5002" s="12">
        <f t="shared" si="710"/>
        <v>769480.45985987829</v>
      </c>
    </row>
    <row r="5003" spans="1:11" x14ac:dyDescent="0.3">
      <c r="A5003">
        <v>49.980000000004701</v>
      </c>
      <c r="B5003" s="7">
        <f t="shared" si="708"/>
        <v>96.481823063554828</v>
      </c>
      <c r="C5003" s="8">
        <f t="shared" si="702"/>
        <v>17.477711079670158</v>
      </c>
      <c r="D5003" s="8">
        <f t="shared" si="703"/>
        <v>11.49814956598488</v>
      </c>
      <c r="E5003" s="8">
        <f t="shared" si="704"/>
        <v>1.5200455498834951</v>
      </c>
      <c r="F5003" s="9">
        <f t="shared" si="705"/>
        <v>14.150045366804408</v>
      </c>
      <c r="G5003" s="10">
        <f t="shared" si="709"/>
        <v>247.31040468523278</v>
      </c>
      <c r="I5003">
        <f t="shared" si="706"/>
        <v>49.980000000004701</v>
      </c>
      <c r="J5003" s="17">
        <f t="shared" si="707"/>
        <v>110795.06129898429</v>
      </c>
      <c r="K5003" s="12">
        <f t="shared" si="710"/>
        <v>769924.93909271527</v>
      </c>
    </row>
    <row r="5004" spans="1:11" x14ac:dyDescent="0.3">
      <c r="A5004">
        <v>49.990000000004699</v>
      </c>
      <c r="B5004" s="7">
        <f t="shared" si="708"/>
        <v>96.43060686796855</v>
      </c>
      <c r="C5004" s="8">
        <f t="shared" si="702"/>
        <v>17.480818591725349</v>
      </c>
      <c r="D5004" s="8">
        <f t="shared" si="703"/>
        <v>11.500384294093195</v>
      </c>
      <c r="E5004" s="8">
        <f t="shared" si="704"/>
        <v>1.5200203875538154</v>
      </c>
      <c r="F5004" s="9">
        <f t="shared" si="705"/>
        <v>14.149889201795093</v>
      </c>
      <c r="G5004" s="10">
        <f t="shared" si="709"/>
        <v>247.3516462295934</v>
      </c>
      <c r="I5004">
        <f t="shared" si="706"/>
        <v>49.990000000004699</v>
      </c>
      <c r="J5004" s="17">
        <f t="shared" si="707"/>
        <v>110813.53751085784</v>
      </c>
      <c r="K5004" s="12">
        <f t="shared" si="710"/>
        <v>770369.58607296203</v>
      </c>
    </row>
    <row r="5005" spans="1:11" x14ac:dyDescent="0.3">
      <c r="A5005">
        <v>50.000000000004697</v>
      </c>
      <c r="B5005" s="7">
        <f t="shared" si="708"/>
        <v>96.379370208418706</v>
      </c>
      <c r="C5005" s="8">
        <f t="shared" si="702"/>
        <v>17.48392486263781</v>
      </c>
      <c r="D5005" s="8">
        <f t="shared" si="703"/>
        <v>11.502619915110364</v>
      </c>
      <c r="E5005" s="8">
        <f t="shared" si="704"/>
        <v>1.5199950091083279</v>
      </c>
      <c r="F5005" s="9">
        <f t="shared" si="705"/>
        <v>14.149731694633109</v>
      </c>
      <c r="G5005" s="10">
        <f t="shared" si="709"/>
        <v>247.39284577545004</v>
      </c>
      <c r="I5005">
        <f t="shared" si="706"/>
        <v>50.000000000004697</v>
      </c>
      <c r="J5005" s="17">
        <f t="shared" si="707"/>
        <v>110831.99490740162</v>
      </c>
      <c r="K5005" s="12">
        <f t="shared" si="710"/>
        <v>770814.40083035093</v>
      </c>
    </row>
    <row r="5006" spans="1:11" x14ac:dyDescent="0.3">
      <c r="A5006">
        <v>50.010000000004702</v>
      </c>
      <c r="B5006" s="7">
        <f t="shared" si="708"/>
        <v>96.32811305010047</v>
      </c>
      <c r="C5006" s="8">
        <f t="shared" si="702"/>
        <v>17.487029891290174</v>
      </c>
      <c r="D5006" s="8">
        <f t="shared" si="703"/>
        <v>11.504856430555039</v>
      </c>
      <c r="E5006" s="8">
        <f t="shared" si="704"/>
        <v>1.5199694143811695</v>
      </c>
      <c r="F5006" s="9">
        <f t="shared" si="705"/>
        <v>14.14957284426664</v>
      </c>
      <c r="G5006" s="10">
        <f t="shared" si="709"/>
        <v>247.43400327667845</v>
      </c>
      <c r="I5006">
        <f t="shared" si="706"/>
        <v>50.010000000004702</v>
      </c>
      <c r="J5006" s="17">
        <f t="shared" si="707"/>
        <v>110850.43346795195</v>
      </c>
      <c r="K5006" s="12">
        <f t="shared" si="710"/>
        <v>771259.38339461503</v>
      </c>
    </row>
    <row r="5007" spans="1:11" x14ac:dyDescent="0.3">
      <c r="A5007">
        <v>50.0200000000047</v>
      </c>
      <c r="B5007" s="7">
        <f t="shared" si="708"/>
        <v>96.276835358122781</v>
      </c>
      <c r="C5007" s="8">
        <f t="shared" si="702"/>
        <v>17.49013367656373</v>
      </c>
      <c r="D5007" s="8">
        <f t="shared" si="703"/>
        <v>11.507093841949624</v>
      </c>
      <c r="E5007" s="8">
        <f t="shared" si="704"/>
        <v>1.5199436032061082</v>
      </c>
      <c r="F5007" s="9">
        <f t="shared" si="705"/>
        <v>14.149412649641347</v>
      </c>
      <c r="G5007" s="10">
        <f t="shared" si="709"/>
        <v>247.47511868708895</v>
      </c>
      <c r="I5007">
        <f t="shared" si="706"/>
        <v>50.0200000000047</v>
      </c>
      <c r="J5007" s="17">
        <f t="shared" si="707"/>
        <v>110868.85317181585</v>
      </c>
      <c r="K5007" s="12">
        <f t="shared" si="710"/>
        <v>771704.53379548597</v>
      </c>
    </row>
    <row r="5008" spans="1:11" x14ac:dyDescent="0.3">
      <c r="A5008">
        <v>50.030000000004698</v>
      </c>
      <c r="B5008" s="7">
        <f t="shared" si="708"/>
        <v>96.22553709750828</v>
      </c>
      <c r="C5008" s="8">
        <f t="shared" si="702"/>
        <v>17.493236217338424</v>
      </c>
      <c r="D5008" s="8">
        <f t="shared" si="703"/>
        <v>11.509332150820297</v>
      </c>
      <c r="E5008" s="8">
        <f t="shared" si="704"/>
        <v>1.5199175754165406</v>
      </c>
      <c r="F5008" s="9">
        <f t="shared" si="705"/>
        <v>14.149251109700392</v>
      </c>
      <c r="G5008" s="10">
        <f t="shared" si="709"/>
        <v>247.5161919604268</v>
      </c>
      <c r="I5008">
        <f t="shared" si="706"/>
        <v>50.030000000004698</v>
      </c>
      <c r="J5008" s="17">
        <f t="shared" si="707"/>
        <v>110887.2539982712</v>
      </c>
      <c r="K5008" s="12">
        <f t="shared" si="710"/>
        <v>772149.8520626938</v>
      </c>
    </row>
    <row r="5009" spans="1:11" x14ac:dyDescent="0.3">
      <c r="A5009">
        <v>50.040000000004703</v>
      </c>
      <c r="B5009" s="7">
        <f t="shared" si="708"/>
        <v>96.174218233192732</v>
      </c>
      <c r="C5009" s="8">
        <f t="shared" si="702"/>
        <v>17.496337512492872</v>
      </c>
      <c r="D5009" s="8">
        <f t="shared" si="703"/>
        <v>11.511571358697021</v>
      </c>
      <c r="E5009" s="8">
        <f t="shared" si="704"/>
        <v>1.5198913308454927</v>
      </c>
      <c r="F5009" s="9">
        <f t="shared" si="705"/>
        <v>14.149088223384405</v>
      </c>
      <c r="G5009" s="10">
        <f t="shared" si="709"/>
        <v>247.55722305037168</v>
      </c>
      <c r="I5009">
        <f t="shared" si="706"/>
        <v>50.040000000004703</v>
      </c>
      <c r="J5009" s="17">
        <f t="shared" si="707"/>
        <v>110905.63592656651</v>
      </c>
      <c r="K5009" s="12">
        <f t="shared" si="710"/>
        <v>772595.33822597051</v>
      </c>
    </row>
    <row r="5010" spans="1:11" x14ac:dyDescent="0.3">
      <c r="A5010">
        <v>50.050000000004701</v>
      </c>
      <c r="B5010" s="7">
        <f t="shared" si="708"/>
        <v>96.122878730025036</v>
      </c>
      <c r="C5010" s="8">
        <f t="shared" si="702"/>
        <v>17.499437560904312</v>
      </c>
      <c r="D5010" s="8">
        <f t="shared" si="703"/>
        <v>11.513811467113557</v>
      </c>
      <c r="E5010" s="8">
        <f t="shared" si="704"/>
        <v>1.5198648693256147</v>
      </c>
      <c r="F5010" s="9">
        <f t="shared" si="705"/>
        <v>14.148923989631475</v>
      </c>
      <c r="G5010" s="10">
        <f t="shared" si="709"/>
        <v>247.59821191053712</v>
      </c>
      <c r="I5010">
        <f t="shared" si="706"/>
        <v>50.050000000004701</v>
      </c>
      <c r="J5010" s="17">
        <f t="shared" si="707"/>
        <v>110923.99893592062</v>
      </c>
      <c r="K5010" s="12">
        <f t="shared" si="710"/>
        <v>773040.99231504521</v>
      </c>
    </row>
    <row r="5011" spans="1:11" x14ac:dyDescent="0.3">
      <c r="A5011">
        <v>50.060000000004699</v>
      </c>
      <c r="B5011" s="7">
        <f t="shared" si="708"/>
        <v>96.071518552766847</v>
      </c>
      <c r="C5011" s="8">
        <f t="shared" si="702"/>
        <v>17.502536361448637</v>
      </c>
      <c r="D5011" s="8">
        <f t="shared" si="703"/>
        <v>11.516052477607467</v>
      </c>
      <c r="E5011" s="8">
        <f t="shared" si="704"/>
        <v>1.5198381906891849</v>
      </c>
      <c r="F5011" s="9">
        <f t="shared" si="705"/>
        <v>14.148758407377168</v>
      </c>
      <c r="G5011" s="10">
        <f t="shared" si="709"/>
        <v>247.63915849447099</v>
      </c>
      <c r="I5011">
        <f t="shared" si="706"/>
        <v>50.060000000004699</v>
      </c>
      <c r="J5011" s="17">
        <f t="shared" si="707"/>
        <v>110942.343005523</v>
      </c>
      <c r="K5011" s="12">
        <f t="shared" si="710"/>
        <v>773486.81435964559</v>
      </c>
    </row>
    <row r="5012" spans="1:11" x14ac:dyDescent="0.3">
      <c r="A5012">
        <v>50.070000000004697</v>
      </c>
      <c r="B5012" s="7">
        <f t="shared" si="708"/>
        <v>96.020137666092012</v>
      </c>
      <c r="C5012" s="8">
        <f t="shared" si="702"/>
        <v>17.505633913000391</v>
      </c>
      <c r="D5012" s="8">
        <f t="shared" si="703"/>
        <v>11.518294391720142</v>
      </c>
      <c r="E5012" s="8">
        <f t="shared" si="704"/>
        <v>1.5198112947681051</v>
      </c>
      <c r="F5012" s="9">
        <f t="shared" si="705"/>
        <v>14.148591475554483</v>
      </c>
      <c r="G5012" s="10">
        <f t="shared" si="709"/>
        <v>247.6800627556548</v>
      </c>
      <c r="I5012">
        <f t="shared" si="706"/>
        <v>50.070000000004697</v>
      </c>
      <c r="J5012" s="17">
        <f t="shared" si="707"/>
        <v>110960.66811453336</v>
      </c>
      <c r="K5012" s="12">
        <f t="shared" si="710"/>
        <v>773932.80438949983</v>
      </c>
    </row>
    <row r="5013" spans="1:11" x14ac:dyDescent="0.3">
      <c r="A5013">
        <v>50.080000000004702</v>
      </c>
      <c r="B5013" s="7">
        <f t="shared" si="708"/>
        <v>95.968736034586399</v>
      </c>
      <c r="C5013" s="8">
        <f t="shared" si="702"/>
        <v>17.508730214432745</v>
      </c>
      <c r="D5013" s="8">
        <f t="shared" si="703"/>
        <v>11.520537210996816</v>
      </c>
      <c r="E5013" s="8">
        <f t="shared" si="704"/>
        <v>1.5197841813938988</v>
      </c>
      <c r="F5013" s="9">
        <f t="shared" si="705"/>
        <v>14.148423193093862</v>
      </c>
      <c r="G5013" s="10">
        <f t="shared" si="709"/>
        <v>247.72092464750352</v>
      </c>
      <c r="I5013">
        <f t="shared" si="706"/>
        <v>50.080000000004702</v>
      </c>
      <c r="J5013" s="17">
        <f t="shared" si="707"/>
        <v>110978.97424208157</v>
      </c>
      <c r="K5013" s="12">
        <f t="shared" si="710"/>
        <v>774378.96243433852</v>
      </c>
    </row>
    <row r="5014" spans="1:11" x14ac:dyDescent="0.3">
      <c r="A5014">
        <v>50.0900000000047</v>
      </c>
      <c r="B5014" s="7">
        <f t="shared" si="708"/>
        <v>95.917313622747855</v>
      </c>
      <c r="C5014" s="8">
        <f t="shared" ref="C5014:C5077" si="711">IF(A5014&gt;(B$3/2),((B$3^2)/8)*((PI()*2-(PI()*B5014/180)+(SIN(B5014*2*PI()/360))))/144,((B$3)^2)/8*((PI()*B5014/180-SIN(B5014*2*PI()/360)))/144)</f>
        <v>17.511825264617499</v>
      </c>
      <c r="D5014" s="8">
        <f t="shared" ref="D5014:D5077" si="712">IF(A5014&gt;(B$3/2),(PI()*B$3*(360-B5014)/360)/12,(PI()*B$3*B5014)/360/12)</f>
        <v>11.522780936986562</v>
      </c>
      <c r="E5014" s="8">
        <f t="shared" ref="E5014:E5077" si="713">IFERROR(C5014/D5014,0)</f>
        <v>1.5197568503977124</v>
      </c>
      <c r="F5014" s="9">
        <f t="shared" ref="F5014:F5077" si="714">1.486/B$2*((E5014)^0.6667*B$1^0.5)</f>
        <v>14.148253558923191</v>
      </c>
      <c r="G5014" s="10">
        <f t="shared" si="709"/>
        <v>247.76174412336559</v>
      </c>
      <c r="I5014">
        <f t="shared" ref="I5014:I5077" si="715">A5014</f>
        <v>50.0900000000047</v>
      </c>
      <c r="J5014" s="17">
        <f t="shared" ref="J5014:J5077" si="716">G5014*448</f>
        <v>110997.26136726778</v>
      </c>
      <c r="K5014" s="12">
        <f t="shared" si="710"/>
        <v>774825.28852388659</v>
      </c>
    </row>
    <row r="5015" spans="1:11" x14ac:dyDescent="0.3">
      <c r="A5015">
        <v>50.100000000004698</v>
      </c>
      <c r="B5015" s="7">
        <f t="shared" si="708"/>
        <v>95.86587039498545</v>
      </c>
      <c r="C5015" s="8">
        <f t="shared" si="711"/>
        <v>17.514919062425104</v>
      </c>
      <c r="D5015" s="8">
        <f t="shared" si="712"/>
        <v>11.525025571242333</v>
      </c>
      <c r="E5015" s="8">
        <f t="shared" si="713"/>
        <v>1.5197293016103126</v>
      </c>
      <c r="F5015" s="9">
        <f t="shared" si="714"/>
        <v>14.14808257196777</v>
      </c>
      <c r="G5015" s="10">
        <f t="shared" si="709"/>
        <v>247.80252113652267</v>
      </c>
      <c r="I5015">
        <f t="shared" si="715"/>
        <v>50.100000000004698</v>
      </c>
      <c r="J5015" s="17">
        <f t="shared" si="716"/>
        <v>111015.52946916215</v>
      </c>
      <c r="K5015" s="12">
        <f t="shared" si="710"/>
        <v>775271.78268786834</v>
      </c>
    </row>
    <row r="5016" spans="1:11" x14ac:dyDescent="0.3">
      <c r="A5016">
        <v>50.110000000004703</v>
      </c>
      <c r="B5016" s="7">
        <f t="shared" si="708"/>
        <v>95.814406315619493</v>
      </c>
      <c r="C5016" s="8">
        <f t="shared" si="711"/>
        <v>17.518011606724613</v>
      </c>
      <c r="D5016" s="8">
        <f t="shared" si="712"/>
        <v>11.527271115320941</v>
      </c>
      <c r="E5016" s="8">
        <f t="shared" si="713"/>
        <v>1.519701534862085</v>
      </c>
      <c r="F5016" s="9">
        <f t="shared" si="714"/>
        <v>14.147910231150322</v>
      </c>
      <c r="G5016" s="10">
        <f t="shared" si="709"/>
        <v>247.84325564018923</v>
      </c>
      <c r="I5016">
        <f t="shared" si="715"/>
        <v>50.110000000004703</v>
      </c>
      <c r="J5016" s="17">
        <f t="shared" si="716"/>
        <v>111033.77852680477</v>
      </c>
      <c r="K5016" s="12">
        <f t="shared" si="710"/>
        <v>775718.44495601405</v>
      </c>
    </row>
    <row r="5017" spans="1:11" x14ac:dyDescent="0.3">
      <c r="A5017">
        <v>50.120000000004701</v>
      </c>
      <c r="B5017" s="7">
        <f t="shared" si="708"/>
        <v>95.762921348881022</v>
      </c>
      <c r="C5017" s="8">
        <f t="shared" si="711"/>
        <v>17.521102896383734</v>
      </c>
      <c r="D5017" s="8">
        <f t="shared" si="712"/>
        <v>11.529517570783106</v>
      </c>
      <c r="E5017" s="8">
        <f t="shared" si="713"/>
        <v>1.5196735499830345</v>
      </c>
      <c r="F5017" s="9">
        <f t="shared" si="714"/>
        <v>14.147736535390976</v>
      </c>
      <c r="G5017" s="10">
        <f t="shared" si="709"/>
        <v>247.88394758751281</v>
      </c>
      <c r="I5017">
        <f t="shared" si="715"/>
        <v>50.120000000004701</v>
      </c>
      <c r="J5017" s="17">
        <f t="shared" si="716"/>
        <v>111052.00851920573</v>
      </c>
      <c r="K5017" s="12">
        <f t="shared" si="710"/>
        <v>776165.27535804384</v>
      </c>
    </row>
    <row r="5018" spans="1:11" x14ac:dyDescent="0.3">
      <c r="A5018">
        <v>50.130000000004699</v>
      </c>
      <c r="B5018" s="7">
        <f t="shared" si="708"/>
        <v>95.711415458911574</v>
      </c>
      <c r="C5018" s="8">
        <f t="shared" si="711"/>
        <v>17.524192930268764</v>
      </c>
      <c r="D5018" s="8">
        <f t="shared" si="712"/>
        <v>11.531764939193449</v>
      </c>
      <c r="E5018" s="8">
        <f t="shared" si="713"/>
        <v>1.5196453468027797</v>
      </c>
      <c r="F5018" s="9">
        <f t="shared" si="714"/>
        <v>14.147561483607252</v>
      </c>
      <c r="G5018" s="10">
        <f t="shared" si="709"/>
        <v>247.92459693157286</v>
      </c>
      <c r="I5018">
        <f t="shared" si="715"/>
        <v>50.130000000004699</v>
      </c>
      <c r="J5018" s="17">
        <f t="shared" si="716"/>
        <v>111070.21942534464</v>
      </c>
      <c r="K5018" s="12">
        <f t="shared" si="710"/>
        <v>776612.27392368519</v>
      </c>
    </row>
    <row r="5019" spans="1:11" x14ac:dyDescent="0.3">
      <c r="A5019">
        <v>50.140000000004697</v>
      </c>
      <c r="B5019" s="7">
        <f t="shared" si="708"/>
        <v>95.659888609762831</v>
      </c>
      <c r="C5019" s="8">
        <f t="shared" si="711"/>
        <v>17.527281707244637</v>
      </c>
      <c r="D5019" s="8">
        <f t="shared" si="712"/>
        <v>11.534013222120507</v>
      </c>
      <c r="E5019" s="8">
        <f t="shared" si="713"/>
        <v>1.5196169251505574</v>
      </c>
      <c r="F5019" s="9">
        <f t="shared" si="714"/>
        <v>14.147385074714077</v>
      </c>
      <c r="G5019" s="10">
        <f t="shared" si="709"/>
        <v>247.96520362538183</v>
      </c>
      <c r="I5019">
        <f t="shared" si="715"/>
        <v>50.140000000004697</v>
      </c>
      <c r="J5019" s="17">
        <f t="shared" si="716"/>
        <v>111088.41122417105</v>
      </c>
      <c r="K5019" s="12">
        <f t="shared" si="710"/>
        <v>777059.44068265927</v>
      </c>
    </row>
    <row r="5020" spans="1:11" x14ac:dyDescent="0.3">
      <c r="A5020">
        <v>50.150000000004702</v>
      </c>
      <c r="B5020" s="7">
        <f t="shared" si="708"/>
        <v>95.608340765396306</v>
      </c>
      <c r="C5020" s="8">
        <f t="shared" si="711"/>
        <v>17.530369226174901</v>
      </c>
      <c r="D5020" s="8">
        <f t="shared" si="712"/>
        <v>11.536262421136763</v>
      </c>
      <c r="E5020" s="8">
        <f t="shared" si="713"/>
        <v>1.5195882848552165</v>
      </c>
      <c r="F5020" s="9">
        <f t="shared" si="714"/>
        <v>14.147207307623745</v>
      </c>
      <c r="G5020" s="10">
        <f t="shared" si="709"/>
        <v>248.00576762188399</v>
      </c>
      <c r="I5020">
        <f t="shared" si="715"/>
        <v>50.150000000004702</v>
      </c>
      <c r="J5020" s="17">
        <f t="shared" si="716"/>
        <v>111106.58389460403</v>
      </c>
      <c r="K5020" s="12">
        <f t="shared" si="710"/>
        <v>777506.7756646924</v>
      </c>
    </row>
    <row r="5021" spans="1:11" x14ac:dyDescent="0.3">
      <c r="A5021">
        <v>50.1600000000047</v>
      </c>
      <c r="B5021" s="7">
        <f t="shared" si="708"/>
        <v>95.55677188968312</v>
      </c>
      <c r="C5021" s="8">
        <f t="shared" si="711"/>
        <v>17.533455485921706</v>
      </c>
      <c r="D5021" s="8">
        <f t="shared" si="712"/>
        <v>11.538512537818631</v>
      </c>
      <c r="E5021" s="8">
        <f t="shared" si="713"/>
        <v>1.5195594257452205</v>
      </c>
      <c r="F5021" s="9">
        <f t="shared" si="714"/>
        <v>14.147028181245929</v>
      </c>
      <c r="G5021" s="10">
        <f t="shared" si="709"/>
        <v>248.0462888739554</v>
      </c>
      <c r="I5021">
        <f t="shared" si="715"/>
        <v>50.1600000000047</v>
      </c>
      <c r="J5021" s="17">
        <f t="shared" si="716"/>
        <v>111124.73741553203</v>
      </c>
      <c r="K5021" s="12">
        <f t="shared" si="710"/>
        <v>777954.27889950259</v>
      </c>
    </row>
    <row r="5022" spans="1:11" x14ac:dyDescent="0.3">
      <c r="A5022">
        <v>50.170000000004698</v>
      </c>
      <c r="B5022" s="7">
        <f t="shared" si="708"/>
        <v>95.505181946403383</v>
      </c>
      <c r="C5022" s="8">
        <f t="shared" si="711"/>
        <v>17.536540485345814</v>
      </c>
      <c r="D5022" s="8">
        <f t="shared" si="712"/>
        <v>11.540763573746503</v>
      </c>
      <c r="E5022" s="8">
        <f t="shared" si="713"/>
        <v>1.5195303476486426</v>
      </c>
      <c r="F5022" s="9">
        <f t="shared" si="714"/>
        <v>14.14684769448767</v>
      </c>
      <c r="G5022" s="10">
        <f t="shared" si="709"/>
        <v>248.0867673344041</v>
      </c>
      <c r="I5022">
        <f t="shared" si="715"/>
        <v>50.170000000004698</v>
      </c>
      <c r="J5022" s="17">
        <f t="shared" si="716"/>
        <v>111142.87176581303</v>
      </c>
      <c r="K5022" s="12">
        <f t="shared" si="710"/>
        <v>778401.95041681454</v>
      </c>
    </row>
    <row r="5023" spans="1:11" x14ac:dyDescent="0.3">
      <c r="A5023">
        <v>50.180000000004704</v>
      </c>
      <c r="B5023" s="7">
        <f t="shared" si="708"/>
        <v>95.453570899246301</v>
      </c>
      <c r="C5023" s="8">
        <f t="shared" si="711"/>
        <v>17.539624223306582</v>
      </c>
      <c r="D5023" s="8">
        <f t="shared" si="712"/>
        <v>11.543015530504732</v>
      </c>
      <c r="E5023" s="8">
        <f t="shared" si="713"/>
        <v>1.5195010503931672</v>
      </c>
      <c r="F5023" s="9">
        <f t="shared" si="714"/>
        <v>14.146665846253358</v>
      </c>
      <c r="G5023" s="10">
        <f t="shared" si="709"/>
        <v>248.1272029559693</v>
      </c>
      <c r="I5023">
        <f t="shared" si="715"/>
        <v>50.180000000004704</v>
      </c>
      <c r="J5023" s="17">
        <f t="shared" si="716"/>
        <v>111160.98692427424</v>
      </c>
      <c r="K5023" s="12">
        <f t="shared" si="710"/>
        <v>778849.79024634755</v>
      </c>
    </row>
    <row r="5024" spans="1:11" x14ac:dyDescent="0.3">
      <c r="A5024">
        <v>50.190000000004702</v>
      </c>
      <c r="B5024" s="7">
        <f t="shared" si="708"/>
        <v>95.401938711809464</v>
      </c>
      <c r="C5024" s="8">
        <f t="shared" si="711"/>
        <v>17.542706698661977</v>
      </c>
      <c r="D5024" s="8">
        <f t="shared" si="712"/>
        <v>11.545268409681682</v>
      </c>
      <c r="E5024" s="8">
        <f t="shared" si="713"/>
        <v>1.519471533806086</v>
      </c>
      <c r="F5024" s="9">
        <f t="shared" si="714"/>
        <v>14.146482635444729</v>
      </c>
      <c r="G5024" s="10">
        <f t="shared" si="709"/>
        <v>248.16759569132159</v>
      </c>
      <c r="I5024">
        <f t="shared" si="715"/>
        <v>50.190000000004702</v>
      </c>
      <c r="J5024" s="17">
        <f t="shared" si="716"/>
        <v>111179.08286971207</v>
      </c>
      <c r="K5024" s="12">
        <f t="shared" si="710"/>
        <v>779297.79841782071</v>
      </c>
    </row>
    <row r="5025" spans="1:11" x14ac:dyDescent="0.3">
      <c r="A5025">
        <v>50.2000000000047</v>
      </c>
      <c r="B5025" s="7">
        <f t="shared" si="708"/>
        <v>95.350285347598799</v>
      </c>
      <c r="C5025" s="8">
        <f t="shared" si="711"/>
        <v>17.545787910268555</v>
      </c>
      <c r="D5025" s="8">
        <f t="shared" si="712"/>
        <v>11.547522212869701</v>
      </c>
      <c r="E5025" s="8">
        <f t="shared" si="713"/>
        <v>1.5194417977143004</v>
      </c>
      <c r="F5025" s="9">
        <f t="shared" si="714"/>
        <v>14.146298060960865</v>
      </c>
      <c r="G5025" s="10">
        <f t="shared" si="709"/>
        <v>248.20794549306262</v>
      </c>
      <c r="I5025">
        <f t="shared" si="715"/>
        <v>50.2000000000047</v>
      </c>
      <c r="J5025" s="17">
        <f t="shared" si="716"/>
        <v>111197.15958089205</v>
      </c>
      <c r="K5025" s="12">
        <f t="shared" si="710"/>
        <v>779745.97496095684</v>
      </c>
    </row>
    <row r="5026" spans="1:11" x14ac:dyDescent="0.3">
      <c r="A5026">
        <v>50.210000000004698</v>
      </c>
      <c r="B5026" s="7">
        <f t="shared" si="708"/>
        <v>95.298610770027892</v>
      </c>
      <c r="C5026" s="8">
        <f t="shared" si="711"/>
        <v>17.54886785698147</v>
      </c>
      <c r="D5026" s="8">
        <f t="shared" si="712"/>
        <v>11.549776941665177</v>
      </c>
      <c r="E5026" s="8">
        <f t="shared" si="713"/>
        <v>1.5194118419443154</v>
      </c>
      <c r="F5026" s="9">
        <f t="shared" si="714"/>
        <v>14.146112121698163</v>
      </c>
      <c r="G5026" s="10">
        <f t="shared" si="709"/>
        <v>248.24825231372483</v>
      </c>
      <c r="I5026">
        <f t="shared" si="715"/>
        <v>50.210000000004698</v>
      </c>
      <c r="J5026" s="17">
        <f t="shared" si="716"/>
        <v>111215.21703654873</v>
      </c>
      <c r="K5026" s="12">
        <f t="shared" si="710"/>
        <v>780194.31990547187</v>
      </c>
    </row>
    <row r="5027" spans="1:11" x14ac:dyDescent="0.3">
      <c r="A5027">
        <v>50.220000000004703</v>
      </c>
      <c r="B5027" s="7">
        <f t="shared" si="708"/>
        <v>95.246914942418044</v>
      </c>
      <c r="C5027" s="8">
        <f t="shared" si="711"/>
        <v>17.551946537654466</v>
      </c>
      <c r="D5027" s="8">
        <f t="shared" si="712"/>
        <v>11.552032597668516</v>
      </c>
      <c r="E5027" s="8">
        <f t="shared" si="713"/>
        <v>1.5193816663222435</v>
      </c>
      <c r="F5027" s="9">
        <f t="shared" si="714"/>
        <v>14.145924816550364</v>
      </c>
      <c r="G5027" s="10">
        <f t="shared" si="709"/>
        <v>248.28851610577155</v>
      </c>
      <c r="I5027">
        <f t="shared" si="715"/>
        <v>50.220000000004703</v>
      </c>
      <c r="J5027" s="17">
        <f t="shared" si="716"/>
        <v>111233.25521538565</v>
      </c>
      <c r="K5027" s="12">
        <f t="shared" si="710"/>
        <v>780642.83328108559</v>
      </c>
    </row>
    <row r="5028" spans="1:11" x14ac:dyDescent="0.3">
      <c r="A5028">
        <v>50.230000000004701</v>
      </c>
      <c r="B5028" s="7">
        <f t="shared" si="708"/>
        <v>95.195197827997774</v>
      </c>
      <c r="C5028" s="8">
        <f t="shared" si="711"/>
        <v>17.555023951139859</v>
      </c>
      <c r="D5028" s="8">
        <f t="shared" si="712"/>
        <v>11.554289182484176</v>
      </c>
      <c r="E5028" s="8">
        <f t="shared" si="713"/>
        <v>1.5193512706737986</v>
      </c>
      <c r="F5028" s="9">
        <f t="shared" si="714"/>
        <v>14.145736144408497</v>
      </c>
      <c r="G5028" s="10">
        <f t="shared" si="709"/>
        <v>248.32873682159595</v>
      </c>
      <c r="I5028">
        <f t="shared" si="715"/>
        <v>50.230000000004701</v>
      </c>
      <c r="J5028" s="17">
        <f t="shared" si="716"/>
        <v>111251.27409607498</v>
      </c>
      <c r="K5028" s="12">
        <f t="shared" si="710"/>
        <v>781091.51511751499</v>
      </c>
    </row>
    <row r="5029" spans="1:11" x14ac:dyDescent="0.3">
      <c r="A5029">
        <v>50.240000000004699</v>
      </c>
      <c r="B5029" s="7">
        <f t="shared" si="708"/>
        <v>95.143459389902361</v>
      </c>
      <c r="C5029" s="8">
        <f t="shared" si="711"/>
        <v>17.558100096288562</v>
      </c>
      <c r="D5029" s="8">
        <f t="shared" si="712"/>
        <v>11.556546697720684</v>
      </c>
      <c r="E5029" s="8">
        <f t="shared" si="713"/>
        <v>1.5193206548242975</v>
      </c>
      <c r="F5029" s="9">
        <f t="shared" si="714"/>
        <v>14.145546104160902</v>
      </c>
      <c r="G5029" s="10">
        <f t="shared" si="709"/>
        <v>248.36891441352182</v>
      </c>
      <c r="I5029">
        <f t="shared" si="715"/>
        <v>50.240000000004699</v>
      </c>
      <c r="J5029" s="17">
        <f t="shared" si="716"/>
        <v>111269.27365725777</v>
      </c>
      <c r="K5029" s="12">
        <f t="shared" si="710"/>
        <v>781540.36544447555</v>
      </c>
    </row>
    <row r="5030" spans="1:11" x14ac:dyDescent="0.3">
      <c r="A5030">
        <v>50.250000000004697</v>
      </c>
      <c r="B5030" s="7">
        <f t="shared" si="708"/>
        <v>95.091699591173779</v>
      </c>
      <c r="C5030" s="8">
        <f t="shared" si="711"/>
        <v>17.561174971950066</v>
      </c>
      <c r="D5030" s="8">
        <f t="shared" si="712"/>
        <v>11.558805144990643</v>
      </c>
      <c r="E5030" s="8">
        <f t="shared" si="713"/>
        <v>1.5192898185986579</v>
      </c>
      <c r="F5030" s="9">
        <f t="shared" si="714"/>
        <v>14.145354694693218</v>
      </c>
      <c r="G5030" s="10">
        <f t="shared" si="709"/>
        <v>248.4090488338029</v>
      </c>
      <c r="I5030">
        <f t="shared" si="715"/>
        <v>50.250000000004697</v>
      </c>
      <c r="J5030" s="17">
        <f t="shared" si="716"/>
        <v>111287.2538775437</v>
      </c>
      <c r="K5030" s="12">
        <f t="shared" si="710"/>
        <v>781989.384291686</v>
      </c>
    </row>
    <row r="5031" spans="1:11" x14ac:dyDescent="0.3">
      <c r="A5031">
        <v>50.260000000004702</v>
      </c>
      <c r="B5031" s="7">
        <f t="shared" si="708"/>
        <v>95.039918394760036</v>
      </c>
      <c r="C5031" s="8">
        <f t="shared" si="711"/>
        <v>17.564248576972421</v>
      </c>
      <c r="D5031" s="8">
        <f t="shared" si="712"/>
        <v>11.56106452591075</v>
      </c>
      <c r="E5031" s="8">
        <f t="shared" si="713"/>
        <v>1.5192587618213953</v>
      </c>
      <c r="F5031" s="9">
        <f t="shared" si="714"/>
        <v>14.145161914888353</v>
      </c>
      <c r="G5031" s="10">
        <f t="shared" si="709"/>
        <v>248.44914003462225</v>
      </c>
      <c r="I5031">
        <f t="shared" si="715"/>
        <v>50.260000000004702</v>
      </c>
      <c r="J5031" s="17">
        <f t="shared" si="716"/>
        <v>111305.21473551076</v>
      </c>
      <c r="K5031" s="12">
        <f t="shared" si="710"/>
        <v>782438.57168886031</v>
      </c>
    </row>
    <row r="5032" spans="1:11" x14ac:dyDescent="0.3">
      <c r="A5032">
        <v>50.2700000000047</v>
      </c>
      <c r="B5032" s="7">
        <f t="shared" si="708"/>
        <v>94.988115763515196</v>
      </c>
      <c r="C5032" s="8">
        <f t="shared" si="711"/>
        <v>17.567320910202259</v>
      </c>
      <c r="D5032" s="8">
        <f t="shared" si="712"/>
        <v>11.563324842101794</v>
      </c>
      <c r="E5032" s="8">
        <f t="shared" si="713"/>
        <v>1.5192274843166262</v>
      </c>
      <c r="F5032" s="9">
        <f t="shared" si="714"/>
        <v>14.144967763626505</v>
      </c>
      <c r="G5032" s="10">
        <f t="shared" si="709"/>
        <v>248.48918796809278</v>
      </c>
      <c r="I5032">
        <f t="shared" si="715"/>
        <v>50.2700000000047</v>
      </c>
      <c r="J5032" s="17">
        <f t="shared" si="716"/>
        <v>111323.15620970557</v>
      </c>
      <c r="K5032" s="12">
        <f t="shared" si="710"/>
        <v>782887.92766571231</v>
      </c>
    </row>
    <row r="5033" spans="1:11" x14ac:dyDescent="0.3">
      <c r="A5033">
        <v>50.280000000004698</v>
      </c>
      <c r="B5033" s="7">
        <f t="shared" si="708"/>
        <v>94.936291660198677</v>
      </c>
      <c r="C5033" s="8">
        <f t="shared" si="711"/>
        <v>17.570391970484778</v>
      </c>
      <c r="D5033" s="8">
        <f t="shared" si="712"/>
        <v>11.565586095188714</v>
      </c>
      <c r="E5033" s="8">
        <f t="shared" si="713"/>
        <v>1.5191959859080608</v>
      </c>
      <c r="F5033" s="9">
        <f t="shared" si="714"/>
        <v>14.144772239785125</v>
      </c>
      <c r="G5033" s="10">
        <f t="shared" si="709"/>
        <v>248.52919258625653</v>
      </c>
      <c r="I5033">
        <f t="shared" si="715"/>
        <v>50.280000000004698</v>
      </c>
      <c r="J5033" s="17">
        <f t="shared" si="716"/>
        <v>111341.07827864292</v>
      </c>
      <c r="K5033" s="12">
        <f t="shared" si="710"/>
        <v>783337.45225195691</v>
      </c>
    </row>
    <row r="5034" spans="1:11" x14ac:dyDescent="0.3">
      <c r="A5034">
        <v>50.290000000004703</v>
      </c>
      <c r="B5034" s="7">
        <f t="shared" si="708"/>
        <v>94.884446047475123</v>
      </c>
      <c r="C5034" s="8">
        <f t="shared" si="711"/>
        <v>17.573461756663743</v>
      </c>
      <c r="D5034" s="8">
        <f t="shared" si="712"/>
        <v>11.567848286800563</v>
      </c>
      <c r="E5034" s="8">
        <f t="shared" si="713"/>
        <v>1.5191642664190068</v>
      </c>
      <c r="F5034" s="9">
        <f t="shared" si="714"/>
        <v>14.144575342238939</v>
      </c>
      <c r="G5034" s="10">
        <f t="shared" si="709"/>
        <v>248.56915384108498</v>
      </c>
      <c r="I5034">
        <f t="shared" si="715"/>
        <v>50.290000000004703</v>
      </c>
      <c r="J5034" s="17">
        <f t="shared" si="716"/>
        <v>111358.98092080608</v>
      </c>
      <c r="K5034" s="12">
        <f t="shared" si="710"/>
        <v>783787.14547730878</v>
      </c>
    </row>
    <row r="5035" spans="1:11" x14ac:dyDescent="0.3">
      <c r="A5035">
        <v>50.300000000004701</v>
      </c>
      <c r="B5035" s="7">
        <f t="shared" si="708"/>
        <v>94.832578887914039</v>
      </c>
      <c r="C5035" s="8">
        <f t="shared" si="711"/>
        <v>17.576530267581468</v>
      </c>
      <c r="D5035" s="8">
        <f t="shared" si="712"/>
        <v>11.570111418570557</v>
      </c>
      <c r="E5035" s="8">
        <f t="shared" si="713"/>
        <v>1.5191323256723643</v>
      </c>
      <c r="F5035" s="9">
        <f t="shared" si="714"/>
        <v>14.1443770698599</v>
      </c>
      <c r="G5035" s="10">
        <f t="shared" si="709"/>
        <v>248.60907168447781</v>
      </c>
      <c r="I5035">
        <f t="shared" si="715"/>
        <v>50.300000000004701</v>
      </c>
      <c r="J5035" s="17">
        <f t="shared" si="716"/>
        <v>111376.86411464606</v>
      </c>
      <c r="K5035" s="12">
        <f t="shared" si="710"/>
        <v>784237.00737147906</v>
      </c>
    </row>
    <row r="5036" spans="1:11" x14ac:dyDescent="0.3">
      <c r="A5036">
        <v>50.310000000004699</v>
      </c>
      <c r="B5036" s="7">
        <f t="shared" si="708"/>
        <v>94.780690143989389</v>
      </c>
      <c r="C5036" s="8">
        <f t="shared" si="711"/>
        <v>17.57959750207883</v>
      </c>
      <c r="D5036" s="8">
        <f t="shared" si="712"/>
        <v>11.572375492136082</v>
      </c>
      <c r="E5036" s="8">
        <f t="shared" si="713"/>
        <v>1.5191001634906254</v>
      </c>
      <c r="F5036" s="9">
        <f t="shared" si="714"/>
        <v>14.144177421517204</v>
      </c>
      <c r="G5036" s="10">
        <f t="shared" si="709"/>
        <v>248.64894606826363</v>
      </c>
      <c r="I5036">
        <f t="shared" si="715"/>
        <v>50.310000000004699</v>
      </c>
      <c r="J5036" s="17">
        <f t="shared" si="716"/>
        <v>111394.7278385821</v>
      </c>
      <c r="K5036" s="12">
        <f t="shared" si="710"/>
        <v>784687.03796417953</v>
      </c>
    </row>
    <row r="5037" spans="1:11" x14ac:dyDescent="0.3">
      <c r="A5037">
        <v>50.320000000004697</v>
      </c>
      <c r="B5037" s="7">
        <f t="shared" si="708"/>
        <v>94.728779778079186</v>
      </c>
      <c r="C5037" s="8">
        <f t="shared" si="711"/>
        <v>17.58266345899527</v>
      </c>
      <c r="D5037" s="8">
        <f t="shared" si="712"/>
        <v>11.574640509138703</v>
      </c>
      <c r="E5037" s="8">
        <f t="shared" si="713"/>
        <v>1.5190677796958758</v>
      </c>
      <c r="F5037" s="9">
        <f t="shared" si="714"/>
        <v>14.143976396077287</v>
      </c>
      <c r="G5037" s="10">
        <f t="shared" si="709"/>
        <v>248.68877694419973</v>
      </c>
      <c r="I5037">
        <f t="shared" si="715"/>
        <v>50.320000000004697</v>
      </c>
      <c r="J5037" s="17">
        <f t="shared" si="716"/>
        <v>111412.57207100149</v>
      </c>
      <c r="K5037" s="12">
        <f t="shared" si="710"/>
        <v>785137.23728512449</v>
      </c>
    </row>
    <row r="5038" spans="1:11" x14ac:dyDescent="0.3">
      <c r="A5038">
        <v>50.330000000004702</v>
      </c>
      <c r="B5038" s="7">
        <f t="shared" si="708"/>
        <v>94.676847752465548</v>
      </c>
      <c r="C5038" s="8">
        <f t="shared" si="711"/>
        <v>17.585728137168751</v>
      </c>
      <c r="D5038" s="8">
        <f t="shared" si="712"/>
        <v>11.57690647122417</v>
      </c>
      <c r="E5038" s="8">
        <f t="shared" si="713"/>
        <v>1.5190351741097889</v>
      </c>
      <c r="F5038" s="9">
        <f t="shared" si="714"/>
        <v>14.143773992403794</v>
      </c>
      <c r="G5038" s="10">
        <f t="shared" si="709"/>
        <v>248.72856426397101</v>
      </c>
      <c r="I5038">
        <f t="shared" si="715"/>
        <v>50.330000000004702</v>
      </c>
      <c r="J5038" s="17">
        <f t="shared" si="716"/>
        <v>111430.39679025901</v>
      </c>
      <c r="K5038" s="12">
        <f t="shared" si="710"/>
        <v>785587.6053640194</v>
      </c>
    </row>
    <row r="5039" spans="1:11" x14ac:dyDescent="0.3">
      <c r="A5039">
        <v>50.3400000000047</v>
      </c>
      <c r="B5039" s="7">
        <f t="shared" si="708"/>
        <v>94.624894029333603</v>
      </c>
      <c r="C5039" s="8">
        <f t="shared" si="711"/>
        <v>17.588791535435806</v>
      </c>
      <c r="D5039" s="8">
        <f t="shared" si="712"/>
        <v>11.579173380042475</v>
      </c>
      <c r="E5039" s="8">
        <f t="shared" si="713"/>
        <v>1.5190023465536266</v>
      </c>
      <c r="F5039" s="9">
        <f t="shared" si="714"/>
        <v>14.143570209357584</v>
      </c>
      <c r="G5039" s="10">
        <f t="shared" si="709"/>
        <v>248.76830797919072</v>
      </c>
      <c r="I5039">
        <f t="shared" si="715"/>
        <v>50.3400000000047</v>
      </c>
      <c r="J5039" s="17">
        <f t="shared" si="716"/>
        <v>111448.20197467745</v>
      </c>
      <c r="K5039" s="12">
        <f t="shared" si="710"/>
        <v>786038.14223058056</v>
      </c>
    </row>
    <row r="5040" spans="1:11" x14ac:dyDescent="0.3">
      <c r="A5040">
        <v>50.350000000004698</v>
      </c>
      <c r="B5040" s="7">
        <f t="shared" si="708"/>
        <v>94.572918570771876</v>
      </c>
      <c r="C5040" s="8">
        <f t="shared" si="711"/>
        <v>17.591853652631489</v>
      </c>
      <c r="D5040" s="8">
        <f t="shared" si="712"/>
        <v>11.581441237247816</v>
      </c>
      <c r="E5040" s="8">
        <f t="shared" si="713"/>
        <v>1.5189692968482369</v>
      </c>
      <c r="F5040" s="9">
        <f t="shared" si="714"/>
        <v>14.143365045796701</v>
      </c>
      <c r="G5040" s="10">
        <f t="shared" si="709"/>
        <v>248.80800804139921</v>
      </c>
      <c r="I5040">
        <f t="shared" si="715"/>
        <v>50.350000000004698</v>
      </c>
      <c r="J5040" s="17">
        <f t="shared" si="716"/>
        <v>111465.98760254684</v>
      </c>
      <c r="K5040" s="12">
        <f t="shared" si="710"/>
        <v>786488.84791451297</v>
      </c>
    </row>
    <row r="5041" spans="1:11" x14ac:dyDescent="0.3">
      <c r="A5041">
        <v>50.360000000004703</v>
      </c>
      <c r="B5041" s="7">
        <f t="shared" si="708"/>
        <v>94.520921338771544</v>
      </c>
      <c r="C5041" s="8">
        <f t="shared" si="711"/>
        <v>17.594914487589406</v>
      </c>
      <c r="D5041" s="8">
        <f t="shared" si="712"/>
        <v>11.583710044498639</v>
      </c>
      <c r="E5041" s="8">
        <f t="shared" si="713"/>
        <v>1.5189360248140553</v>
      </c>
      <c r="F5041" s="9">
        <f t="shared" si="714"/>
        <v>14.143158500576407</v>
      </c>
      <c r="G5041" s="10">
        <f t="shared" si="709"/>
        <v>248.84766440206508</v>
      </c>
      <c r="I5041">
        <f t="shared" si="715"/>
        <v>50.360000000004703</v>
      </c>
      <c r="J5041" s="17">
        <f t="shared" si="716"/>
        <v>111483.75365212516</v>
      </c>
      <c r="K5041" s="12">
        <f t="shared" si="710"/>
        <v>786939.72244552604</v>
      </c>
    </row>
    <row r="5042" spans="1:11" x14ac:dyDescent="0.3">
      <c r="A5042">
        <v>50.370000000004701</v>
      </c>
      <c r="B5042" s="7">
        <f t="shared" si="708"/>
        <v>94.46890229522613</v>
      </c>
      <c r="C5042" s="8">
        <f t="shared" si="711"/>
        <v>17.597974039141693</v>
      </c>
      <c r="D5042" s="8">
        <f t="shared" si="712"/>
        <v>11.585979803457654</v>
      </c>
      <c r="E5042" s="8">
        <f t="shared" si="713"/>
        <v>1.5189025302711001</v>
      </c>
      <c r="F5042" s="9">
        <f t="shared" si="714"/>
        <v>14.142950572549131</v>
      </c>
      <c r="G5042" s="10">
        <f t="shared" si="709"/>
        <v>248.88727701258375</v>
      </c>
      <c r="I5042">
        <f t="shared" si="715"/>
        <v>50.370000000004701</v>
      </c>
      <c r="J5042" s="17">
        <f t="shared" si="716"/>
        <v>111501.50010163752</v>
      </c>
      <c r="K5042" s="12">
        <f t="shared" si="710"/>
        <v>787390.76585332968</v>
      </c>
    </row>
    <row r="5043" spans="1:11" x14ac:dyDescent="0.3">
      <c r="A5043">
        <v>50.380000000004799</v>
      </c>
      <c r="B5043" s="7">
        <f t="shared" si="708"/>
        <v>94.41686140193066</v>
      </c>
      <c r="C5043" s="8">
        <f t="shared" si="711"/>
        <v>17.601032306119038</v>
      </c>
      <c r="D5043" s="8">
        <f t="shared" si="712"/>
        <v>11.588250515791868</v>
      </c>
      <c r="E5043" s="8">
        <f t="shared" si="713"/>
        <v>1.5188688130389709</v>
      </c>
      <c r="F5043" s="9">
        <f t="shared" si="714"/>
        <v>14.142741260564462</v>
      </c>
      <c r="G5043" s="10">
        <f t="shared" si="709"/>
        <v>248.92684582427776</v>
      </c>
      <c r="I5043">
        <f t="shared" si="715"/>
        <v>50.380000000004799</v>
      </c>
      <c r="J5043" s="17">
        <f t="shared" si="716"/>
        <v>111519.22692927644</v>
      </c>
      <c r="K5043" s="12">
        <f t="shared" si="710"/>
        <v>787841.97816763271</v>
      </c>
    </row>
    <row r="5044" spans="1:11" x14ac:dyDescent="0.3">
      <c r="A5044">
        <v>50.390000000004797</v>
      </c>
      <c r="B5044" s="7">
        <f t="shared" si="708"/>
        <v>94.364798620583386</v>
      </c>
      <c r="C5044" s="8">
        <f t="shared" si="711"/>
        <v>17.604089287350575</v>
      </c>
      <c r="D5044" s="8">
        <f t="shared" si="712"/>
        <v>11.590522183172508</v>
      </c>
      <c r="E5044" s="8">
        <f t="shared" si="713"/>
        <v>1.5188348729368515</v>
      </c>
      <c r="F5044" s="9">
        <f t="shared" si="714"/>
        <v>14.142530563469176</v>
      </c>
      <c r="G5044" s="10">
        <f t="shared" si="709"/>
        <v>248.96637078839581</v>
      </c>
      <c r="I5044">
        <f t="shared" si="715"/>
        <v>50.390000000004797</v>
      </c>
      <c r="J5044" s="17">
        <f t="shared" si="716"/>
        <v>111536.93411320132</v>
      </c>
      <c r="K5044" s="12">
        <f t="shared" si="710"/>
        <v>788293.35941813514</v>
      </c>
    </row>
    <row r="5045" spans="1:11" x14ac:dyDescent="0.3">
      <c r="A5045">
        <v>50.400000000004802</v>
      </c>
      <c r="B5045" s="7">
        <f t="shared" si="708"/>
        <v>94.3127139127823</v>
      </c>
      <c r="C5045" s="8">
        <f t="shared" si="711"/>
        <v>17.607144981664046</v>
      </c>
      <c r="D5045" s="8">
        <f t="shared" si="712"/>
        <v>11.592794807275176</v>
      </c>
      <c r="E5045" s="8">
        <f t="shared" si="713"/>
        <v>1.518800709783503</v>
      </c>
      <c r="F5045" s="9">
        <f t="shared" si="714"/>
        <v>14.142318480107187</v>
      </c>
      <c r="G5045" s="10">
        <f t="shared" si="709"/>
        <v>249.00585185611396</v>
      </c>
      <c r="I5045">
        <f t="shared" si="715"/>
        <v>50.400000000004802</v>
      </c>
      <c r="J5045" s="17">
        <f t="shared" si="716"/>
        <v>111554.62163153905</v>
      </c>
      <c r="K5045" s="12">
        <f t="shared" si="710"/>
        <v>788744.90963454801</v>
      </c>
    </row>
    <row r="5046" spans="1:11" x14ac:dyDescent="0.3">
      <c r="A5046">
        <v>50.4100000000048</v>
      </c>
      <c r="B5046" s="7">
        <f t="shared" si="708"/>
        <v>94.260607240026928</v>
      </c>
      <c r="C5046" s="8">
        <f t="shared" si="711"/>
        <v>17.610199387885675</v>
      </c>
      <c r="D5046" s="8">
        <f t="shared" si="712"/>
        <v>11.595068389779776</v>
      </c>
      <c r="E5046" s="8">
        <f t="shared" si="713"/>
        <v>1.518766323397265</v>
      </c>
      <c r="F5046" s="9">
        <f t="shared" si="714"/>
        <v>14.142105009319552</v>
      </c>
      <c r="G5046" s="10">
        <f t="shared" si="709"/>
        <v>249.04528897853413</v>
      </c>
      <c r="I5046">
        <f t="shared" si="715"/>
        <v>50.4100000000048</v>
      </c>
      <c r="J5046" s="17">
        <f t="shared" si="716"/>
        <v>111572.28946238328</v>
      </c>
      <c r="K5046" s="12">
        <f t="shared" si="710"/>
        <v>789196.62884657469</v>
      </c>
    </row>
    <row r="5047" spans="1:11" x14ac:dyDescent="0.3">
      <c r="A5047">
        <v>50.420000000004798</v>
      </c>
      <c r="B5047" s="7">
        <f t="shared" si="708"/>
        <v>94.208478563717179</v>
      </c>
      <c r="C5047" s="8">
        <f t="shared" si="711"/>
        <v>17.613252504840219</v>
      </c>
      <c r="D5047" s="8">
        <f t="shared" si="712"/>
        <v>11.597342932370557</v>
      </c>
      <c r="E5047" s="8">
        <f t="shared" si="713"/>
        <v>1.5187317135960536</v>
      </c>
      <c r="F5047" s="9">
        <f t="shared" si="714"/>
        <v>14.141890149944455</v>
      </c>
      <c r="G5047" s="10">
        <f t="shared" si="709"/>
        <v>249.0846821066844</v>
      </c>
      <c r="I5047">
        <f t="shared" si="715"/>
        <v>50.420000000004798</v>
      </c>
      <c r="J5047" s="17">
        <f t="shared" si="716"/>
        <v>111589.93758379461</v>
      </c>
      <c r="K5047" s="12">
        <f t="shared" si="710"/>
        <v>789648.51708392065</v>
      </c>
    </row>
    <row r="5048" spans="1:11" x14ac:dyDescent="0.3">
      <c r="A5048">
        <v>50.430000000004803</v>
      </c>
      <c r="B5048" s="7">
        <f t="shared" si="708"/>
        <v>94.156327845153186</v>
      </c>
      <c r="C5048" s="8">
        <f t="shared" si="711"/>
        <v>17.616304331350921</v>
      </c>
      <c r="D5048" s="8">
        <f t="shared" si="712"/>
        <v>11.59961843673611</v>
      </c>
      <c r="E5048" s="8">
        <f t="shared" si="713"/>
        <v>1.518696880197361</v>
      </c>
      <c r="F5048" s="9">
        <f t="shared" si="714"/>
        <v>14.141673900817217</v>
      </c>
      <c r="G5048" s="10">
        <f t="shared" si="709"/>
        <v>249.12403119151861</v>
      </c>
      <c r="I5048">
        <f t="shared" si="715"/>
        <v>50.430000000004803</v>
      </c>
      <c r="J5048" s="17">
        <f t="shared" si="716"/>
        <v>111607.56597380035</v>
      </c>
      <c r="K5048" s="12">
        <f t="shared" si="710"/>
        <v>790100.57437629101</v>
      </c>
    </row>
    <row r="5049" spans="1:11" x14ac:dyDescent="0.3">
      <c r="A5049">
        <v>50.440000000004801</v>
      </c>
      <c r="B5049" s="7">
        <f t="shared" si="708"/>
        <v>94.104155045535336</v>
      </c>
      <c r="C5049" s="8">
        <f t="shared" si="711"/>
        <v>17.619354866239547</v>
      </c>
      <c r="D5049" s="8">
        <f t="shared" si="712"/>
        <v>11.6018949045694</v>
      </c>
      <c r="E5049" s="8">
        <f t="shared" si="713"/>
        <v>1.5186618230182531</v>
      </c>
      <c r="F5049" s="9">
        <f t="shared" si="714"/>
        <v>14.141456260770264</v>
      </c>
      <c r="G5049" s="10">
        <f t="shared" si="709"/>
        <v>249.16333618391627</v>
      </c>
      <c r="I5049">
        <f t="shared" si="715"/>
        <v>50.440000000004801</v>
      </c>
      <c r="J5049" s="17">
        <f t="shared" si="716"/>
        <v>111625.17461039449</v>
      </c>
      <c r="K5049" s="12">
        <f t="shared" si="710"/>
        <v>790552.80075338611</v>
      </c>
    </row>
    <row r="5050" spans="1:11" x14ac:dyDescent="0.3">
      <c r="A5050">
        <v>50.450000000004799</v>
      </c>
      <c r="B5050" s="7">
        <f t="shared" si="708"/>
        <v>94.051960125962893</v>
      </c>
      <c r="C5050" s="8">
        <f t="shared" si="711"/>
        <v>17.622404108326364</v>
      </c>
      <c r="D5050" s="8">
        <f t="shared" si="712"/>
        <v>11.604172337567782</v>
      </c>
      <c r="E5050" s="8">
        <f t="shared" si="713"/>
        <v>1.5186265418753679</v>
      </c>
      <c r="F5050" s="9">
        <f t="shared" si="714"/>
        <v>14.141237228633129</v>
      </c>
      <c r="G5050" s="10">
        <f t="shared" si="709"/>
        <v>249.20259703468219</v>
      </c>
      <c r="I5050">
        <f t="shared" si="715"/>
        <v>50.450000000004799</v>
      </c>
      <c r="J5050" s="17">
        <f t="shared" si="716"/>
        <v>111642.76347153762</v>
      </c>
      <c r="K5050" s="12">
        <f t="shared" si="710"/>
        <v>791005.19624491269</v>
      </c>
    </row>
    <row r="5051" spans="1:11" x14ac:dyDescent="0.3">
      <c r="A5051">
        <v>50.460000000004797</v>
      </c>
      <c r="B5051" s="7">
        <f t="shared" si="708"/>
        <v>93.99974304743462</v>
      </c>
      <c r="C5051" s="8">
        <f t="shared" si="711"/>
        <v>17.625452056430131</v>
      </c>
      <c r="D5051" s="8">
        <f t="shared" si="712"/>
        <v>11.606450737433009</v>
      </c>
      <c r="E5051" s="8">
        <f t="shared" si="713"/>
        <v>1.5185910365849138</v>
      </c>
      <c r="F5051" s="9">
        <f t="shared" si="714"/>
        <v>14.141016803232434</v>
      </c>
      <c r="G5051" s="10">
        <f t="shared" si="709"/>
        <v>249.24181369454615</v>
      </c>
      <c r="I5051">
        <f t="shared" si="715"/>
        <v>50.460000000004797</v>
      </c>
      <c r="J5051" s="17">
        <f t="shared" si="716"/>
        <v>111660.33253515667</v>
      </c>
      <c r="K5051" s="12">
        <f t="shared" si="710"/>
        <v>791457.76088056853</v>
      </c>
    </row>
    <row r="5052" spans="1:11" x14ac:dyDescent="0.3">
      <c r="A5052">
        <v>50.470000000004802</v>
      </c>
      <c r="B5052" s="7">
        <f t="shared" si="708"/>
        <v>93.947503770847817</v>
      </c>
      <c r="C5052" s="8">
        <f t="shared" si="711"/>
        <v>17.62849870936811</v>
      </c>
      <c r="D5052" s="8">
        <f t="shared" si="712"/>
        <v>11.60873010587126</v>
      </c>
      <c r="E5052" s="8">
        <f t="shared" si="713"/>
        <v>1.5185553069626692</v>
      </c>
      <c r="F5052" s="9">
        <f t="shared" si="714"/>
        <v>14.140794983391883</v>
      </c>
      <c r="G5052" s="10">
        <f t="shared" si="709"/>
        <v>249.28098611416286</v>
      </c>
      <c r="I5052">
        <f t="shared" si="715"/>
        <v>50.470000000004802</v>
      </c>
      <c r="J5052" s="17">
        <f t="shared" si="716"/>
        <v>111677.88177914495</v>
      </c>
      <c r="K5052" s="12">
        <f t="shared" si="710"/>
        <v>791910.49469005759</v>
      </c>
    </row>
    <row r="5053" spans="1:11" x14ac:dyDescent="0.3">
      <c r="A5053">
        <v>50.4800000000048</v>
      </c>
      <c r="B5053" s="7">
        <f t="shared" si="708"/>
        <v>93.895242256998273</v>
      </c>
      <c r="C5053" s="8">
        <f t="shared" si="711"/>
        <v>17.631544065956042</v>
      </c>
      <c r="D5053" s="8">
        <f t="shared" si="712"/>
        <v>11.611010444593136</v>
      </c>
      <c r="E5053" s="8">
        <f t="shared" si="713"/>
        <v>1.5185193528239802</v>
      </c>
      <c r="F5053" s="9">
        <f t="shared" si="714"/>
        <v>14.140571767932263</v>
      </c>
      <c r="G5053" s="10">
        <f t="shared" si="709"/>
        <v>249.32011424411164</v>
      </c>
      <c r="I5053">
        <f t="shared" si="715"/>
        <v>50.4800000000048</v>
      </c>
      <c r="J5053" s="17">
        <f t="shared" si="716"/>
        <v>111695.41118136201</v>
      </c>
      <c r="K5053" s="12">
        <f t="shared" si="710"/>
        <v>792363.39770308102</v>
      </c>
    </row>
    <row r="5054" spans="1:11" x14ac:dyDescent="0.3">
      <c r="A5054">
        <v>50.490000000004798</v>
      </c>
      <c r="B5054" s="7">
        <f t="shared" si="708"/>
        <v>93.842958466579546</v>
      </c>
      <c r="C5054" s="8">
        <f t="shared" si="711"/>
        <v>17.634588125008172</v>
      </c>
      <c r="D5054" s="8">
        <f t="shared" si="712"/>
        <v>11.61329175531371</v>
      </c>
      <c r="E5054" s="8">
        <f t="shared" si="713"/>
        <v>1.5184831739837581</v>
      </c>
      <c r="F5054" s="9">
        <f t="shared" si="714"/>
        <v>14.14034715567141</v>
      </c>
      <c r="G5054" s="10">
        <f t="shared" si="709"/>
        <v>249.35919803489614</v>
      </c>
      <c r="I5054">
        <f t="shared" si="715"/>
        <v>50.490000000004798</v>
      </c>
      <c r="J5054" s="17">
        <f t="shared" si="716"/>
        <v>111712.92071963348</v>
      </c>
      <c r="K5054" s="12">
        <f t="shared" si="710"/>
        <v>792816.46994933556</v>
      </c>
    </row>
    <row r="5055" spans="1:11" x14ac:dyDescent="0.3">
      <c r="A5055">
        <v>50.500000000004803</v>
      </c>
      <c r="B5055" s="7">
        <f t="shared" si="708"/>
        <v>93.790652360182904</v>
      </c>
      <c r="C5055" s="8">
        <f t="shared" si="711"/>
        <v>17.637630885337224</v>
      </c>
      <c r="D5055" s="8">
        <f t="shared" si="712"/>
        <v>11.615574039752509</v>
      </c>
      <c r="E5055" s="8">
        <f t="shared" si="713"/>
        <v>1.518446770256481</v>
      </c>
      <c r="F5055" s="9">
        <f t="shared" si="714"/>
        <v>14.140121145424231</v>
      </c>
      <c r="G5055" s="10">
        <f t="shared" si="709"/>
        <v>249.39823743694438</v>
      </c>
      <c r="I5055">
        <f t="shared" si="715"/>
        <v>50.500000000004803</v>
      </c>
      <c r="J5055" s="17">
        <f t="shared" si="716"/>
        <v>111730.41037175109</v>
      </c>
      <c r="K5055" s="12">
        <f t="shared" si="710"/>
        <v>793269.71145852527</v>
      </c>
    </row>
    <row r="5056" spans="1:11" x14ac:dyDescent="0.3">
      <c r="A5056">
        <v>50.510000000004801</v>
      </c>
      <c r="B5056" s="7">
        <f t="shared" si="708"/>
        <v>93.738323898296969</v>
      </c>
      <c r="C5056" s="8">
        <f t="shared" si="711"/>
        <v>17.640672345754375</v>
      </c>
      <c r="D5056" s="8">
        <f t="shared" si="712"/>
        <v>11.617857299633544</v>
      </c>
      <c r="E5056" s="8">
        <f t="shared" si="713"/>
        <v>1.5184101414561879</v>
      </c>
      <c r="F5056" s="9">
        <f t="shared" si="714"/>
        <v>14.139893736002653</v>
      </c>
      <c r="G5056" s="10">
        <f t="shared" si="709"/>
        <v>249.43723240060751</v>
      </c>
      <c r="I5056">
        <f t="shared" si="715"/>
        <v>50.510000000004801</v>
      </c>
      <c r="J5056" s="17">
        <f t="shared" si="716"/>
        <v>111747.88011547216</v>
      </c>
      <c r="K5056" s="12">
        <f t="shared" si="710"/>
        <v>793723.12226034468</v>
      </c>
    </row>
    <row r="5057" spans="1:11" x14ac:dyDescent="0.3">
      <c r="A5057">
        <v>50.520000000004799</v>
      </c>
      <c r="B5057" s="7">
        <f t="shared" si="708"/>
        <v>93.685973041307022</v>
      </c>
      <c r="C5057" s="8">
        <f t="shared" si="711"/>
        <v>17.64371250506932</v>
      </c>
      <c r="D5057" s="8">
        <f t="shared" si="712"/>
        <v>11.620141536685333</v>
      </c>
      <c r="E5057" s="8">
        <f t="shared" si="713"/>
        <v>1.5183732873964824</v>
      </c>
      <c r="F5057" s="9">
        <f t="shared" si="714"/>
        <v>14.139664926215662</v>
      </c>
      <c r="G5057" s="10">
        <f t="shared" si="709"/>
        <v>249.47618287616135</v>
      </c>
      <c r="I5057">
        <f t="shared" si="715"/>
        <v>50.520000000004799</v>
      </c>
      <c r="J5057" s="17">
        <f t="shared" si="716"/>
        <v>111765.32992852028</v>
      </c>
      <c r="K5057" s="12">
        <f t="shared" si="710"/>
        <v>794176.70238449168</v>
      </c>
    </row>
    <row r="5058" spans="1:11" x14ac:dyDescent="0.3">
      <c r="A5058">
        <v>50.530000000004797</v>
      </c>
      <c r="B5058" s="7">
        <f t="shared" si="708"/>
        <v>93.633599749494735</v>
      </c>
      <c r="C5058" s="8">
        <f t="shared" si="711"/>
        <v>17.646751362090193</v>
      </c>
      <c r="D5058" s="8">
        <f t="shared" si="712"/>
        <v>11.622426752640912</v>
      </c>
      <c r="E5058" s="8">
        <f t="shared" si="713"/>
        <v>1.5183362078905251</v>
      </c>
      <c r="F5058" s="9">
        <f t="shared" si="714"/>
        <v>14.139434714869243</v>
      </c>
      <c r="G5058" s="10">
        <f t="shared" si="709"/>
        <v>249.51508881380417</v>
      </c>
      <c r="I5058">
        <f t="shared" si="715"/>
        <v>50.530000000004797</v>
      </c>
      <c r="J5058" s="17">
        <f t="shared" si="716"/>
        <v>111782.75978858427</v>
      </c>
      <c r="K5058" s="12">
        <f t="shared" si="710"/>
        <v>794630.45186066651</v>
      </c>
    </row>
    <row r="5059" spans="1:11" x14ac:dyDescent="0.3">
      <c r="A5059">
        <v>50.540000000004802</v>
      </c>
      <c r="B5059" s="7">
        <f t="shared" si="708"/>
        <v>93.581203983038037</v>
      </c>
      <c r="C5059" s="8">
        <f t="shared" si="711"/>
        <v>17.64978891562361</v>
      </c>
      <c r="D5059" s="8">
        <f t="shared" si="712"/>
        <v>11.624712949237848</v>
      </c>
      <c r="E5059" s="8">
        <f t="shared" si="713"/>
        <v>1.5182989027510383</v>
      </c>
      <c r="F5059" s="9">
        <f t="shared" si="714"/>
        <v>14.139203100766412</v>
      </c>
      <c r="G5059" s="10">
        <f t="shared" si="709"/>
        <v>249.55395016365799</v>
      </c>
      <c r="I5059">
        <f t="shared" si="715"/>
        <v>50.540000000004802</v>
      </c>
      <c r="J5059" s="17">
        <f t="shared" si="716"/>
        <v>111800.16967331877</v>
      </c>
      <c r="K5059" s="12">
        <f t="shared" si="710"/>
        <v>795084.37071856449</v>
      </c>
    </row>
    <row r="5060" spans="1:11" x14ac:dyDescent="0.3">
      <c r="A5060">
        <v>50.5500000000048</v>
      </c>
      <c r="B5060" s="7">
        <f t="shared" si="708"/>
        <v>93.528785702010495</v>
      </c>
      <c r="C5060" s="8">
        <f t="shared" si="711"/>
        <v>17.652825164474635</v>
      </c>
      <c r="D5060" s="8">
        <f t="shared" si="712"/>
        <v>11.627000128218265</v>
      </c>
      <c r="E5060" s="8">
        <f t="shared" si="713"/>
        <v>1.518261371790298</v>
      </c>
      <c r="F5060" s="9">
        <f t="shared" si="714"/>
        <v>14.138970082707166</v>
      </c>
      <c r="G5060" s="10">
        <f t="shared" si="709"/>
        <v>249.59276687576707</v>
      </c>
      <c r="I5060">
        <f t="shared" si="715"/>
        <v>50.5500000000048</v>
      </c>
      <c r="J5060" s="17">
        <f t="shared" si="716"/>
        <v>111817.55956034365</v>
      </c>
      <c r="K5060" s="12">
        <f t="shared" si="710"/>
        <v>795538.45898788166</v>
      </c>
    </row>
    <row r="5061" spans="1:11" x14ac:dyDescent="0.3">
      <c r="A5061">
        <v>50.560000000004798</v>
      </c>
      <c r="B5061" s="7">
        <f t="shared" si="708"/>
        <v>93.476344866380742</v>
      </c>
      <c r="C5061" s="8">
        <f t="shared" si="711"/>
        <v>17.655860107446816</v>
      </c>
      <c r="D5061" s="8">
        <f t="shared" si="712"/>
        <v>11.629288291328857</v>
      </c>
      <c r="E5061" s="8">
        <f t="shared" si="713"/>
        <v>1.5182236148201391</v>
      </c>
      <c r="F5061" s="9">
        <f t="shared" si="714"/>
        <v>14.138735659488514</v>
      </c>
      <c r="G5061" s="10">
        <f t="shared" si="709"/>
        <v>249.631538900099</v>
      </c>
      <c r="I5061">
        <f t="shared" si="715"/>
        <v>50.560000000004798</v>
      </c>
      <c r="J5061" s="17">
        <f t="shared" si="716"/>
        <v>111834.92942724435</v>
      </c>
      <c r="K5061" s="12">
        <f t="shared" si="710"/>
        <v>795992.71669831139</v>
      </c>
    </row>
    <row r="5062" spans="1:11" x14ac:dyDescent="0.3">
      <c r="A5062">
        <v>50.570000000004796</v>
      </c>
      <c r="B5062" s="7">
        <f t="shared" si="708"/>
        <v>93.423881436012564</v>
      </c>
      <c r="C5062" s="8">
        <f t="shared" si="711"/>
        <v>17.658893743342134</v>
      </c>
      <c r="D5062" s="8">
        <f t="shared" si="712"/>
        <v>11.631577440320898</v>
      </c>
      <c r="E5062" s="8">
        <f t="shared" si="713"/>
        <v>1.5181856316519482</v>
      </c>
      <c r="F5062" s="9">
        <f t="shared" si="714"/>
        <v>14.138499829904433</v>
      </c>
      <c r="G5062" s="10">
        <f t="shared" si="709"/>
        <v>249.67026618654322</v>
      </c>
      <c r="I5062">
        <f t="shared" si="715"/>
        <v>50.570000000004796</v>
      </c>
      <c r="J5062" s="17">
        <f t="shared" si="716"/>
        <v>111852.27925157137</v>
      </c>
      <c r="K5062" s="12">
        <f t="shared" si="710"/>
        <v>796447.14387955109</v>
      </c>
    </row>
    <row r="5063" spans="1:11" x14ac:dyDescent="0.3">
      <c r="A5063">
        <v>50.580000000004802</v>
      </c>
      <c r="B5063" s="7">
        <f t="shared" ref="B5063:B5126" si="717">IF(A5063&gt;(B$3/2),4*(ACOS((A5063/B$3)^0.5))*360/(2*PI()),4*(ASIN((A5063/B$3)^0.5))*360/(2*PI()))</f>
        <v>93.371395370664175</v>
      </c>
      <c r="C5063" s="8">
        <f t="shared" si="711"/>
        <v>17.661926070961027</v>
      </c>
      <c r="D5063" s="8">
        <f t="shared" si="712"/>
        <v>11.63386757695026</v>
      </c>
      <c r="E5063" s="8">
        <f t="shared" si="713"/>
        <v>1.5181474220966662</v>
      </c>
      <c r="F5063" s="9">
        <f t="shared" si="714"/>
        <v>14.138262592745878</v>
      </c>
      <c r="G5063" s="10">
        <f t="shared" ref="G5063:G5126" si="718">F5063*C5063</f>
        <v>249.70894868491146</v>
      </c>
      <c r="I5063">
        <f t="shared" si="715"/>
        <v>50.580000000004802</v>
      </c>
      <c r="J5063" s="17">
        <f t="shared" si="716"/>
        <v>111869.60901084033</v>
      </c>
      <c r="K5063" s="12">
        <f t="shared" ref="K5063:K5126" si="719">9.6359*(I5063^2.8859)</f>
        <v>796901.74056129309</v>
      </c>
    </row>
    <row r="5064" spans="1:11" x14ac:dyDescent="0.3">
      <c r="A5064">
        <v>50.5900000000048</v>
      </c>
      <c r="B5064" s="7">
        <f t="shared" si="717"/>
        <v>93.318886629987858</v>
      </c>
      <c r="C5064" s="8">
        <f t="shared" si="711"/>
        <v>17.664957089102383</v>
      </c>
      <c r="D5064" s="8">
        <f t="shared" si="712"/>
        <v>11.636158702977456</v>
      </c>
      <c r="E5064" s="8">
        <f t="shared" si="713"/>
        <v>1.5181089859647825</v>
      </c>
      <c r="F5064" s="9">
        <f t="shared" si="714"/>
        <v>14.138023946800756</v>
      </c>
      <c r="G5064" s="10">
        <f t="shared" si="718"/>
        <v>249.74758634493728</v>
      </c>
      <c r="I5064">
        <f t="shared" si="715"/>
        <v>50.5900000000048</v>
      </c>
      <c r="J5064" s="17">
        <f t="shared" si="716"/>
        <v>111886.9186825319</v>
      </c>
      <c r="K5064" s="12">
        <f t="shared" si="719"/>
        <v>797356.50677323132</v>
      </c>
    </row>
    <row r="5065" spans="1:11" x14ac:dyDescent="0.3">
      <c r="A5065">
        <v>50.600000000004798</v>
      </c>
      <c r="B5065" s="7">
        <f t="shared" si="717"/>
        <v>93.266355173529604</v>
      </c>
      <c r="C5065" s="8">
        <f t="shared" si="711"/>
        <v>17.667986796563532</v>
      </c>
      <c r="D5065" s="8">
        <f t="shared" si="712"/>
        <v>11.638450820167618</v>
      </c>
      <c r="E5065" s="8">
        <f t="shared" si="713"/>
        <v>1.518070323066337</v>
      </c>
      <c r="F5065" s="9">
        <f t="shared" si="714"/>
        <v>14.137783890853926</v>
      </c>
      <c r="G5065" s="10">
        <f t="shared" si="718"/>
        <v>249.78617911627578</v>
      </c>
      <c r="I5065">
        <f t="shared" si="715"/>
        <v>50.600000000004798</v>
      </c>
      <c r="J5065" s="17">
        <f t="shared" si="716"/>
        <v>111904.20824409154</v>
      </c>
      <c r="K5065" s="12">
        <f t="shared" si="719"/>
        <v>797811.44254505797</v>
      </c>
    </row>
    <row r="5066" spans="1:11" x14ac:dyDescent="0.3">
      <c r="A5066">
        <v>50.610000000004803</v>
      </c>
      <c r="B5066" s="7">
        <f t="shared" si="717"/>
        <v>93.21380096072879</v>
      </c>
      <c r="C5066" s="8">
        <f t="shared" si="711"/>
        <v>17.671015192140235</v>
      </c>
      <c r="D5066" s="8">
        <f t="shared" si="712"/>
        <v>11.640743930290538</v>
      </c>
      <c r="E5066" s="8">
        <f t="shared" si="713"/>
        <v>1.5180314332109175</v>
      </c>
      <c r="F5066" s="9">
        <f t="shared" si="714"/>
        <v>14.13754242368719</v>
      </c>
      <c r="G5066" s="10">
        <f t="shared" si="718"/>
        <v>249.82472694850341</v>
      </c>
      <c r="I5066">
        <f t="shared" si="715"/>
        <v>50.610000000004803</v>
      </c>
      <c r="J5066" s="17">
        <f t="shared" si="716"/>
        <v>111921.47767292953</v>
      </c>
      <c r="K5066" s="12">
        <f t="shared" si="719"/>
        <v>798266.5479064642</v>
      </c>
    </row>
    <row r="5067" spans="1:11" x14ac:dyDescent="0.3">
      <c r="A5067">
        <v>50.620000000004801</v>
      </c>
      <c r="B5067" s="7">
        <f t="shared" si="717"/>
        <v>93.161223950917687</v>
      </c>
      <c r="C5067" s="8">
        <f t="shared" si="711"/>
        <v>17.674042274626697</v>
      </c>
      <c r="D5067" s="8">
        <f t="shared" si="712"/>
        <v>11.64303803512068</v>
      </c>
      <c r="E5067" s="8">
        <f t="shared" si="713"/>
        <v>1.5179923162076576</v>
      </c>
      <c r="F5067" s="9">
        <f t="shared" si="714"/>
        <v>14.137299544079276</v>
      </c>
      <c r="G5067" s="10">
        <f t="shared" si="718"/>
        <v>249.86322979111785</v>
      </c>
      <c r="I5067">
        <f t="shared" si="715"/>
        <v>50.620000000004801</v>
      </c>
      <c r="J5067" s="17">
        <f t="shared" si="716"/>
        <v>111938.72694642079</v>
      </c>
      <c r="K5067" s="12">
        <f t="shared" si="719"/>
        <v>798721.822887143</v>
      </c>
    </row>
    <row r="5068" spans="1:11" x14ac:dyDescent="0.3">
      <c r="A5068">
        <v>50.630000000004799</v>
      </c>
      <c r="B5068" s="7">
        <f t="shared" si="717"/>
        <v>93.10862410332102</v>
      </c>
      <c r="C5068" s="8">
        <f t="shared" si="711"/>
        <v>17.677068042815542</v>
      </c>
      <c r="D5068" s="8">
        <f t="shared" si="712"/>
        <v>11.645333136437204</v>
      </c>
      <c r="E5068" s="8">
        <f t="shared" si="713"/>
        <v>1.517952971865234</v>
      </c>
      <c r="F5068" s="9">
        <f t="shared" si="714"/>
        <v>14.137055250805819</v>
      </c>
      <c r="G5068" s="10">
        <f t="shared" si="718"/>
        <v>249.90168759353719</v>
      </c>
      <c r="I5068">
        <f t="shared" si="715"/>
        <v>50.630000000004799</v>
      </c>
      <c r="J5068" s="17">
        <f t="shared" si="716"/>
        <v>111955.95604190466</v>
      </c>
      <c r="K5068" s="12">
        <f t="shared" si="719"/>
        <v>799177.26751678379</v>
      </c>
    </row>
    <row r="5069" spans="1:11" x14ac:dyDescent="0.3">
      <c r="A5069">
        <v>50.640000000004797</v>
      </c>
      <c r="B5069" s="7">
        <f t="shared" si="717"/>
        <v>93.056001377055523</v>
      </c>
      <c r="C5069" s="8">
        <f t="shared" si="711"/>
        <v>17.680092495497846</v>
      </c>
      <c r="D5069" s="8">
        <f t="shared" si="712"/>
        <v>11.647629236023974</v>
      </c>
      <c r="E5069" s="8">
        <f t="shared" si="713"/>
        <v>1.517913399991869</v>
      </c>
      <c r="F5069" s="9">
        <f t="shared" si="714"/>
        <v>14.136809542639384</v>
      </c>
      <c r="G5069" s="10">
        <f t="shared" si="718"/>
        <v>249.94010030510088</v>
      </c>
      <c r="I5069">
        <f t="shared" si="715"/>
        <v>50.640000000004797</v>
      </c>
      <c r="J5069" s="17">
        <f t="shared" si="716"/>
        <v>111973.16493668519</v>
      </c>
      <c r="K5069" s="12">
        <f t="shared" si="719"/>
        <v>799632.88182507781</v>
      </c>
    </row>
    <row r="5070" spans="1:11" x14ac:dyDescent="0.3">
      <c r="A5070">
        <v>50.650000000004802</v>
      </c>
      <c r="B5070" s="7">
        <f t="shared" si="717"/>
        <v>93.003355731129901</v>
      </c>
      <c r="C5070" s="8">
        <f t="shared" si="711"/>
        <v>17.683115631463068</v>
      </c>
      <c r="D5070" s="8">
        <f t="shared" si="712"/>
        <v>11.649926335669576</v>
      </c>
      <c r="E5070" s="8">
        <f t="shared" si="713"/>
        <v>1.5178736003953226</v>
      </c>
      <c r="F5070" s="9">
        <f t="shared" si="714"/>
        <v>14.136562418349397</v>
      </c>
      <c r="G5070" s="10">
        <f t="shared" si="718"/>
        <v>249.97846787506757</v>
      </c>
      <c r="I5070">
        <f t="shared" si="715"/>
        <v>50.650000000004802</v>
      </c>
      <c r="J5070" s="17">
        <f t="shared" si="716"/>
        <v>111990.35360803027</v>
      </c>
      <c r="K5070" s="12">
        <f t="shared" si="719"/>
        <v>800088.66584171157</v>
      </c>
    </row>
    <row r="5071" spans="1:11" x14ac:dyDescent="0.3">
      <c r="A5071">
        <v>50.6600000000048</v>
      </c>
      <c r="B5071" s="7">
        <f t="shared" si="717"/>
        <v>92.950687124443974</v>
      </c>
      <c r="C5071" s="8">
        <f t="shared" si="711"/>
        <v>17.686137449499114</v>
      </c>
      <c r="D5071" s="8">
        <f t="shared" si="712"/>
        <v>11.652224437167346</v>
      </c>
      <c r="E5071" s="8">
        <f t="shared" si="713"/>
        <v>1.5178335728828967</v>
      </c>
      <c r="F5071" s="9">
        <f t="shared" si="714"/>
        <v>14.136313876702195</v>
      </c>
      <c r="G5071" s="10">
        <f t="shared" si="718"/>
        <v>250.01679025261669</v>
      </c>
      <c r="I5071">
        <f t="shared" si="715"/>
        <v>50.6600000000048</v>
      </c>
      <c r="J5071" s="17">
        <f t="shared" si="716"/>
        <v>112007.52203317228</v>
      </c>
      <c r="K5071" s="12">
        <f t="shared" si="719"/>
        <v>800544.61959637585</v>
      </c>
    </row>
    <row r="5072" spans="1:11" x14ac:dyDescent="0.3">
      <c r="A5072">
        <v>50.670000000004798</v>
      </c>
      <c r="B5072" s="7">
        <f t="shared" si="717"/>
        <v>92.89799551578848</v>
      </c>
      <c r="C5072" s="8">
        <f t="shared" si="711"/>
        <v>17.689157948392292</v>
      </c>
      <c r="D5072" s="8">
        <f t="shared" si="712"/>
        <v>11.654523542315372</v>
      </c>
      <c r="E5072" s="8">
        <f t="shared" si="713"/>
        <v>1.5177933172614311</v>
      </c>
      <c r="F5072" s="9">
        <f t="shared" si="714"/>
        <v>14.136063916460987</v>
      </c>
      <c r="G5072" s="10">
        <f t="shared" si="718"/>
        <v>250.05506738684736</v>
      </c>
      <c r="I5072">
        <f t="shared" si="715"/>
        <v>50.670000000004798</v>
      </c>
      <c r="J5072" s="17">
        <f t="shared" si="716"/>
        <v>112024.67018930761</v>
      </c>
      <c r="K5072" s="12">
        <f t="shared" si="719"/>
        <v>801000.74311875785</v>
      </c>
    </row>
    <row r="5073" spans="1:11" x14ac:dyDescent="0.3">
      <c r="A5073">
        <v>50.680000000004803</v>
      </c>
      <c r="B5073" s="7">
        <f t="shared" si="717"/>
        <v>92.845280863844451</v>
      </c>
      <c r="C5073" s="8">
        <f t="shared" si="711"/>
        <v>17.692177126927326</v>
      </c>
      <c r="D5073" s="8">
        <f t="shared" si="712"/>
        <v>11.656823652916538</v>
      </c>
      <c r="E5073" s="8">
        <f t="shared" si="713"/>
        <v>1.5177528333372996</v>
      </c>
      <c r="F5073" s="9">
        <f t="shared" si="714"/>
        <v>14.135812536385828</v>
      </c>
      <c r="G5073" s="10">
        <f t="shared" si="718"/>
        <v>250.0932992267779</v>
      </c>
      <c r="I5073">
        <f t="shared" si="715"/>
        <v>50.680000000004803</v>
      </c>
      <c r="J5073" s="17">
        <f t="shared" si="716"/>
        <v>112041.7980535965</v>
      </c>
      <c r="K5073" s="12">
        <f t="shared" si="719"/>
        <v>801457.0364385451</v>
      </c>
    </row>
    <row r="5074" spans="1:11" x14ac:dyDescent="0.3">
      <c r="A5074">
        <v>50.690000000004801</v>
      </c>
      <c r="B5074" s="7">
        <f t="shared" si="717"/>
        <v>92.792543127183336</v>
      </c>
      <c r="C5074" s="8">
        <f t="shared" si="711"/>
        <v>17.695194983887333</v>
      </c>
      <c r="D5074" s="8">
        <f t="shared" si="712"/>
        <v>11.659124770778504</v>
      </c>
      <c r="E5074" s="8">
        <f t="shared" si="713"/>
        <v>1.5177121209164131</v>
      </c>
      <c r="F5074" s="9">
        <f t="shared" si="714"/>
        <v>14.13555973523364</v>
      </c>
      <c r="G5074" s="10">
        <f t="shared" si="718"/>
        <v>250.13148572134605</v>
      </c>
      <c r="I5074">
        <f t="shared" si="715"/>
        <v>50.690000000004801</v>
      </c>
      <c r="J5074" s="17">
        <f t="shared" si="716"/>
        <v>112058.90560316303</v>
      </c>
      <c r="K5074" s="12">
        <f t="shared" si="719"/>
        <v>801913.49958542432</v>
      </c>
    </row>
    <row r="5075" spans="1:11" x14ac:dyDescent="0.3">
      <c r="A5075">
        <v>50.700000000004799</v>
      </c>
      <c r="B5075" s="7">
        <f t="shared" si="717"/>
        <v>92.739782264266054</v>
      </c>
      <c r="C5075" s="8">
        <f t="shared" si="711"/>
        <v>17.698211518053839</v>
      </c>
      <c r="D5075" s="8">
        <f t="shared" si="712"/>
        <v>11.661426897713753</v>
      </c>
      <c r="E5075" s="8">
        <f t="shared" si="713"/>
        <v>1.5176711798042151</v>
      </c>
      <c r="F5075" s="9">
        <f t="shared" si="714"/>
        <v>14.13530551175818</v>
      </c>
      <c r="G5075" s="10">
        <f t="shared" si="718"/>
        <v>250.16962681940853</v>
      </c>
      <c r="I5075">
        <f t="shared" si="715"/>
        <v>50.700000000004799</v>
      </c>
      <c r="J5075" s="17">
        <f t="shared" si="716"/>
        <v>112075.99281509503</v>
      </c>
      <c r="K5075" s="12">
        <f t="shared" si="719"/>
        <v>802370.13258908154</v>
      </c>
    </row>
    <row r="5076" spans="1:11" x14ac:dyDescent="0.3">
      <c r="A5076">
        <v>50.710000000004797</v>
      </c>
      <c r="B5076" s="7">
        <f t="shared" si="717"/>
        <v>92.686998233442552</v>
      </c>
      <c r="C5076" s="8">
        <f t="shared" si="711"/>
        <v>17.70122672820677</v>
      </c>
      <c r="D5076" s="8">
        <f t="shared" si="712"/>
        <v>11.663730035539615</v>
      </c>
      <c r="E5076" s="8">
        <f t="shared" si="713"/>
        <v>1.5176300098056783</v>
      </c>
      <c r="F5076" s="9">
        <f t="shared" si="714"/>
        <v>14.135049864710032</v>
      </c>
      <c r="G5076" s="10">
        <f t="shared" si="718"/>
        <v>250.2077224697407</v>
      </c>
      <c r="I5076">
        <f t="shared" si="715"/>
        <v>50.710000000004797</v>
      </c>
      <c r="J5076" s="17">
        <f t="shared" si="716"/>
        <v>112093.05966644383</v>
      </c>
      <c r="K5076" s="12">
        <f t="shared" si="719"/>
        <v>802826.93547920091</v>
      </c>
    </row>
    <row r="5077" spans="1:11" x14ac:dyDescent="0.3">
      <c r="A5077">
        <v>50.720000000004802</v>
      </c>
      <c r="B5077" s="7">
        <f t="shared" si="717"/>
        <v>92.634190992951787</v>
      </c>
      <c r="C5077" s="8">
        <f t="shared" si="711"/>
        <v>17.704240613124433</v>
      </c>
      <c r="D5077" s="8">
        <f t="shared" si="712"/>
        <v>11.666034186078255</v>
      </c>
      <c r="E5077" s="8">
        <f t="shared" si="713"/>
        <v>1.5175886107253067</v>
      </c>
      <c r="F5077" s="9">
        <f t="shared" si="714"/>
        <v>14.134792792836597</v>
      </c>
      <c r="G5077" s="10">
        <f t="shared" si="718"/>
        <v>250.24577262103622</v>
      </c>
      <c r="I5077">
        <f t="shared" si="715"/>
        <v>50.720000000004802</v>
      </c>
      <c r="J5077" s="17">
        <f t="shared" si="716"/>
        <v>112110.10613422423</v>
      </c>
      <c r="K5077" s="12">
        <f t="shared" si="719"/>
        <v>803283.90828546789</v>
      </c>
    </row>
    <row r="5078" spans="1:11" x14ac:dyDescent="0.3">
      <c r="A5078">
        <v>50.7300000000048</v>
      </c>
      <c r="B5078" s="7">
        <f t="shared" si="717"/>
        <v>92.581360500921051</v>
      </c>
      <c r="C5078" s="8">
        <f t="shared" ref="C5078:C5141" si="720">IF(A5078&gt;(B$3/2),((B$3^2)/8)*((PI()*2-(PI()*B5078/180)+(SIN(B5078*2*PI()/360))))/144,((B$3)^2)/8*((PI()*B5078/180-SIN(B5078*2*PI()/360)))/144)</f>
        <v>17.707253171583531</v>
      </c>
      <c r="D5078" s="8">
        <f t="shared" ref="D5078:D5141" si="721">IF(A5078&gt;(B$3/2),(PI()*B$3*(360-B5078)/360)/12,(PI()*B$3*B5078)/360/12)</f>
        <v>11.668339351156717</v>
      </c>
      <c r="E5078" s="8">
        <f t="shared" ref="E5078:E5141" si="722">IFERROR(C5078/D5078,0)</f>
        <v>1.5175469823671317</v>
      </c>
      <c r="F5078" s="9">
        <f t="shared" ref="F5078:F5141" si="723">1.486/B$2*((E5078)^0.6667*B$1^0.5)</f>
        <v>14.134534294882091</v>
      </c>
      <c r="G5078" s="10">
        <f t="shared" si="718"/>
        <v>250.28377722190709</v>
      </c>
      <c r="I5078">
        <f t="shared" ref="I5078:I5141" si="724">A5078</f>
        <v>50.7300000000048</v>
      </c>
      <c r="J5078" s="17">
        <f t="shared" ref="J5078:J5141" si="725">G5078*448</f>
        <v>112127.13219541438</v>
      </c>
      <c r="K5078" s="12">
        <f t="shared" si="719"/>
        <v>803741.05103756487</v>
      </c>
    </row>
    <row r="5079" spans="1:11" x14ac:dyDescent="0.3">
      <c r="A5079">
        <v>50.740000000004798</v>
      </c>
      <c r="B5079" s="7">
        <f t="shared" si="717"/>
        <v>92.528506715365566</v>
      </c>
      <c r="C5079" s="8">
        <f t="shared" si="720"/>
        <v>17.710264402359154</v>
      </c>
      <c r="D5079" s="8">
        <f t="shared" si="721"/>
        <v>11.670645532606933</v>
      </c>
      <c r="E5079" s="8">
        <f t="shared" si="722"/>
        <v>1.5175051245347111</v>
      </c>
      <c r="F5079" s="9">
        <f t="shared" si="723"/>
        <v>14.134274369587517</v>
      </c>
      <c r="G5079" s="10">
        <f t="shared" si="718"/>
        <v>250.3217362208832</v>
      </c>
      <c r="I5079">
        <f t="shared" si="724"/>
        <v>50.740000000004798</v>
      </c>
      <c r="J5079" s="17">
        <f t="shared" si="725"/>
        <v>112144.13782695567</v>
      </c>
      <c r="K5079" s="12">
        <f t="shared" si="719"/>
        <v>804198.36376517778</v>
      </c>
    </row>
    <row r="5080" spans="1:11" x14ac:dyDescent="0.3">
      <c r="A5080">
        <v>50.750000000004803</v>
      </c>
      <c r="B5080" s="7">
        <f t="shared" si="717"/>
        <v>92.475629594188121</v>
      </c>
      <c r="C5080" s="8">
        <f t="shared" si="720"/>
        <v>17.713274304224754</v>
      </c>
      <c r="D5080" s="8">
        <f t="shared" si="721"/>
        <v>11.672952732265736</v>
      </c>
      <c r="E5080" s="8">
        <f t="shared" si="722"/>
        <v>1.5174630370311268</v>
      </c>
      <c r="F5080" s="9">
        <f t="shared" si="723"/>
        <v>14.134013015690664</v>
      </c>
      <c r="G5080" s="10">
        <f t="shared" si="718"/>
        <v>250.35964956641166</v>
      </c>
      <c r="I5080">
        <f t="shared" si="724"/>
        <v>50.750000000004803</v>
      </c>
      <c r="J5080" s="17">
        <f t="shared" si="725"/>
        <v>112161.12300575242</v>
      </c>
      <c r="K5080" s="12">
        <f t="shared" si="719"/>
        <v>804655.84649798716</v>
      </c>
    </row>
    <row r="5081" spans="1:11" x14ac:dyDescent="0.3">
      <c r="A5081">
        <v>50.760000000004801</v>
      </c>
      <c r="B5081" s="7">
        <f t="shared" si="717"/>
        <v>92.422729095178568</v>
      </c>
      <c r="C5081" s="8">
        <f t="shared" si="720"/>
        <v>17.716282875952174</v>
      </c>
      <c r="D5081" s="8">
        <f t="shared" si="721"/>
        <v>11.6752609519749</v>
      </c>
      <c r="E5081" s="8">
        <f t="shared" si="722"/>
        <v>1.5174207196589828</v>
      </c>
      <c r="F5081" s="9">
        <f t="shared" si="723"/>
        <v>14.133750231926092</v>
      </c>
      <c r="G5081" s="10">
        <f t="shared" si="718"/>
        <v>250.39751720685729</v>
      </c>
      <c r="I5081">
        <f t="shared" si="724"/>
        <v>50.760000000004801</v>
      </c>
      <c r="J5081" s="17">
        <f t="shared" si="725"/>
        <v>112178.08770867207</v>
      </c>
      <c r="K5081" s="12">
        <f t="shared" si="719"/>
        <v>805113.49926567683</v>
      </c>
    </row>
    <row r="5082" spans="1:11" x14ac:dyDescent="0.3">
      <c r="A5082">
        <v>50.770000000004799</v>
      </c>
      <c r="B5082" s="7">
        <f t="shared" si="717"/>
        <v>92.369805176013358</v>
      </c>
      <c r="C5082" s="8">
        <f t="shared" si="720"/>
        <v>17.719290116311626</v>
      </c>
      <c r="D5082" s="8">
        <f t="shared" si="721"/>
        <v>11.677570193581131</v>
      </c>
      <c r="E5082" s="8">
        <f t="shared" si="722"/>
        <v>1.5173781722204058</v>
      </c>
      <c r="F5082" s="9">
        <f t="shared" si="723"/>
        <v>14.13348601702512</v>
      </c>
      <c r="G5082" s="10">
        <f t="shared" si="718"/>
        <v>250.4353390905018</v>
      </c>
      <c r="I5082">
        <f t="shared" si="724"/>
        <v>50.770000000004799</v>
      </c>
      <c r="J5082" s="17">
        <f t="shared" si="725"/>
        <v>112195.0319125448</v>
      </c>
      <c r="K5082" s="12">
        <f t="shared" si="719"/>
        <v>805571.32209792489</v>
      </c>
    </row>
    <row r="5083" spans="1:11" x14ac:dyDescent="0.3">
      <c r="A5083">
        <v>50.780000000004797</v>
      </c>
      <c r="B5083" s="7">
        <f t="shared" si="717"/>
        <v>92.31685779425537</v>
      </c>
      <c r="C5083" s="8">
        <f t="shared" si="720"/>
        <v>17.722296024071682</v>
      </c>
      <c r="D5083" s="8">
        <f t="shared" si="721"/>
        <v>11.679880458936099</v>
      </c>
      <c r="E5083" s="8">
        <f t="shared" si="722"/>
        <v>1.5173353945170409</v>
      </c>
      <c r="F5083" s="9">
        <f t="shared" si="723"/>
        <v>14.133220369715835</v>
      </c>
      <c r="G5083" s="10">
        <f t="shared" si="718"/>
        <v>250.47311516554385</v>
      </c>
      <c r="I5083">
        <f t="shared" si="724"/>
        <v>50.780000000004797</v>
      </c>
      <c r="J5083" s="17">
        <f t="shared" si="725"/>
        <v>112211.95559416365</v>
      </c>
      <c r="K5083" s="12">
        <f t="shared" si="719"/>
        <v>806029.31502441422</v>
      </c>
    </row>
    <row r="5084" spans="1:11" x14ac:dyDescent="0.3">
      <c r="A5084">
        <v>50.790000000004802</v>
      </c>
      <c r="B5084" s="7">
        <f t="shared" si="717"/>
        <v>92.263886907353012</v>
      </c>
      <c r="C5084" s="8">
        <f t="shared" si="720"/>
        <v>17.725300597999276</v>
      </c>
      <c r="D5084" s="8">
        <f t="shared" si="721"/>
        <v>11.682191749896468</v>
      </c>
      <c r="E5084" s="8">
        <f t="shared" si="722"/>
        <v>1.5172923863500498</v>
      </c>
      <c r="F5084" s="9">
        <f t="shared" si="723"/>
        <v>14.132953288723028</v>
      </c>
      <c r="G5084" s="10">
        <f t="shared" si="718"/>
        <v>250.51084538009812</v>
      </c>
      <c r="I5084">
        <f t="shared" si="724"/>
        <v>50.790000000004802</v>
      </c>
      <c r="J5084" s="17">
        <f t="shared" si="725"/>
        <v>112228.85873028396</v>
      </c>
      <c r="K5084" s="12">
        <f t="shared" si="719"/>
        <v>806487.47807482397</v>
      </c>
    </row>
    <row r="5085" spans="1:11" x14ac:dyDescent="0.3">
      <c r="A5085">
        <v>50.8000000000048</v>
      </c>
      <c r="B5085" s="7">
        <f t="shared" si="717"/>
        <v>92.210892472640381</v>
      </c>
      <c r="C5085" s="8">
        <f t="shared" si="720"/>
        <v>17.728303836859702</v>
      </c>
      <c r="D5085" s="8">
        <f t="shared" si="721"/>
        <v>11.684504068323891</v>
      </c>
      <c r="E5085" s="8">
        <f t="shared" si="722"/>
        <v>1.5172491475201118</v>
      </c>
      <c r="F5085" s="9">
        <f t="shared" si="723"/>
        <v>14.132684772768249</v>
      </c>
      <c r="G5085" s="10">
        <f t="shared" si="718"/>
        <v>250.54852968219603</v>
      </c>
      <c r="I5085">
        <f t="shared" si="724"/>
        <v>50.8000000000048</v>
      </c>
      <c r="J5085" s="17">
        <f t="shared" si="725"/>
        <v>112245.74129762383</v>
      </c>
      <c r="K5085" s="12">
        <f t="shared" si="719"/>
        <v>806945.81127883447</v>
      </c>
    </row>
    <row r="5086" spans="1:11" x14ac:dyDescent="0.3">
      <c r="A5086">
        <v>50.810000000004798</v>
      </c>
      <c r="B5086" s="7">
        <f t="shared" si="717"/>
        <v>92.157874447336226</v>
      </c>
      <c r="C5086" s="8">
        <f t="shared" si="720"/>
        <v>17.731305739416602</v>
      </c>
      <c r="D5086" s="8">
        <f t="shared" si="721"/>
        <v>11.686817416085049</v>
      </c>
      <c r="E5086" s="8">
        <f t="shared" si="722"/>
        <v>1.517205677827419</v>
      </c>
      <c r="F5086" s="9">
        <f t="shared" si="723"/>
        <v>14.132414820569741</v>
      </c>
      <c r="G5086" s="10">
        <f t="shared" si="718"/>
        <v>250.58616801978448</v>
      </c>
      <c r="I5086">
        <f t="shared" si="724"/>
        <v>50.810000000004798</v>
      </c>
      <c r="J5086" s="17">
        <f t="shared" si="725"/>
        <v>112262.60327286345</v>
      </c>
      <c r="K5086" s="12">
        <f t="shared" si="719"/>
        <v>807404.31466612243</v>
      </c>
    </row>
    <row r="5087" spans="1:11" x14ac:dyDescent="0.3">
      <c r="A5087">
        <v>50.820000000004796</v>
      </c>
      <c r="B5087" s="7">
        <f t="shared" si="717"/>
        <v>92.104832788543874</v>
      </c>
      <c r="C5087" s="8">
        <f t="shared" si="720"/>
        <v>17.734306304431968</v>
      </c>
      <c r="D5087" s="8">
        <f t="shared" si="721"/>
        <v>11.689131795051663</v>
      </c>
      <c r="E5087" s="8">
        <f t="shared" si="722"/>
        <v>1.5171619770716758</v>
      </c>
      <c r="F5087" s="9">
        <f t="shared" si="723"/>
        <v>14.132143430842458</v>
      </c>
      <c r="G5087" s="10">
        <f t="shared" si="718"/>
        <v>250.62376034072622</v>
      </c>
      <c r="I5087">
        <f t="shared" si="724"/>
        <v>50.820000000004796</v>
      </c>
      <c r="J5087" s="17">
        <f t="shared" si="725"/>
        <v>112279.44463264535</v>
      </c>
      <c r="K5087" s="12">
        <f t="shared" si="719"/>
        <v>807862.9882663663</v>
      </c>
    </row>
    <row r="5088" spans="1:11" x14ac:dyDescent="0.3">
      <c r="A5088">
        <v>50.830000000004802</v>
      </c>
      <c r="B5088" s="7">
        <f t="shared" si="717"/>
        <v>92.051767453250534</v>
      </c>
      <c r="C5088" s="8">
        <f t="shared" si="720"/>
        <v>17.737305530666156</v>
      </c>
      <c r="D5088" s="8">
        <f t="shared" si="721"/>
        <v>11.691447207100522</v>
      </c>
      <c r="E5088" s="8">
        <f t="shared" si="722"/>
        <v>1.517118045052098</v>
      </c>
      <c r="F5088" s="9">
        <f t="shared" si="723"/>
        <v>14.131870602298049</v>
      </c>
      <c r="G5088" s="10">
        <f t="shared" si="718"/>
        <v>250.66130659279963</v>
      </c>
      <c r="I5088">
        <f t="shared" si="724"/>
        <v>50.830000000004802</v>
      </c>
      <c r="J5088" s="17">
        <f t="shared" si="725"/>
        <v>112296.26535357424</v>
      </c>
      <c r="K5088" s="12">
        <f t="shared" si="719"/>
        <v>808321.83210924559</v>
      </c>
    </row>
    <row r="5089" spans="1:11" x14ac:dyDescent="0.3">
      <c r="A5089">
        <v>50.8400000000048</v>
      </c>
      <c r="B5089" s="7">
        <f t="shared" si="717"/>
        <v>91.998678398327414</v>
      </c>
      <c r="C5089" s="8">
        <f t="shared" si="720"/>
        <v>17.740303416877818</v>
      </c>
      <c r="D5089" s="8">
        <f t="shared" si="721"/>
        <v>11.693763654113473</v>
      </c>
      <c r="E5089" s="8">
        <f t="shared" si="722"/>
        <v>1.5170738815674092</v>
      </c>
      <c r="F5089" s="9">
        <f t="shared" si="723"/>
        <v>14.131596333644827</v>
      </c>
      <c r="G5089" s="10">
        <f t="shared" si="718"/>
        <v>250.69880672369737</v>
      </c>
      <c r="I5089">
        <f t="shared" si="724"/>
        <v>50.8400000000048</v>
      </c>
      <c r="J5089" s="17">
        <f t="shared" si="725"/>
        <v>112313.06541221643</v>
      </c>
      <c r="K5089" s="12">
        <f t="shared" si="719"/>
        <v>808780.84622443211</v>
      </c>
    </row>
    <row r="5090" spans="1:11" x14ac:dyDescent="0.3">
      <c r="A5090">
        <v>50.850000000004798</v>
      </c>
      <c r="B5090" s="7">
        <f t="shared" si="717"/>
        <v>91.945565580528509</v>
      </c>
      <c r="C5090" s="8">
        <f t="shared" si="720"/>
        <v>17.743299961823976</v>
      </c>
      <c r="D5090" s="8">
        <f t="shared" si="721"/>
        <v>11.69608113797748</v>
      </c>
      <c r="E5090" s="8">
        <f t="shared" si="722"/>
        <v>1.5170294864158405</v>
      </c>
      <c r="F5090" s="9">
        <f t="shared" si="723"/>
        <v>14.13132062358779</v>
      </c>
      <c r="G5090" s="10">
        <f t="shared" si="718"/>
        <v>250.7362606810276</v>
      </c>
      <c r="I5090">
        <f t="shared" si="724"/>
        <v>50.850000000004798</v>
      </c>
      <c r="J5090" s="17">
        <f t="shared" si="725"/>
        <v>112329.84478510037</v>
      </c>
      <c r="K5090" s="12">
        <f t="shared" si="719"/>
        <v>809240.03064160619</v>
      </c>
    </row>
    <row r="5091" spans="1:11" x14ac:dyDescent="0.3">
      <c r="A5091">
        <v>50.860000000004803</v>
      </c>
      <c r="B5091" s="7">
        <f t="shared" si="717"/>
        <v>91.892428956490562</v>
      </c>
      <c r="C5091" s="8">
        <f t="shared" si="720"/>
        <v>17.746295164259966</v>
      </c>
      <c r="D5091" s="8">
        <f t="shared" si="721"/>
        <v>11.698399660584622</v>
      </c>
      <c r="E5091" s="8">
        <f t="shared" si="722"/>
        <v>1.5169848593951272</v>
      </c>
      <c r="F5091" s="9">
        <f t="shared" si="723"/>
        <v>14.131043470828576</v>
      </c>
      <c r="G5091" s="10">
        <f t="shared" si="718"/>
        <v>250.77366841231253</v>
      </c>
      <c r="I5091">
        <f t="shared" si="724"/>
        <v>50.860000000004803</v>
      </c>
      <c r="J5091" s="17">
        <f t="shared" si="725"/>
        <v>112346.60344871602</v>
      </c>
      <c r="K5091" s="12">
        <f t="shared" si="719"/>
        <v>809699.38539044117</v>
      </c>
    </row>
    <row r="5092" spans="1:11" x14ac:dyDescent="0.3">
      <c r="A5092">
        <v>50.870000000004801</v>
      </c>
      <c r="B5092" s="7">
        <f t="shared" si="717"/>
        <v>91.839268482732621</v>
      </c>
      <c r="C5092" s="8">
        <f t="shared" si="720"/>
        <v>17.749289022939468</v>
      </c>
      <c r="D5092" s="8">
        <f t="shared" si="721"/>
        <v>11.700719223832111</v>
      </c>
      <c r="E5092" s="8">
        <f t="shared" si="722"/>
        <v>1.51694000030251</v>
      </c>
      <c r="F5092" s="9">
        <f t="shared" si="723"/>
        <v>14.130764874065479</v>
      </c>
      <c r="G5092" s="10">
        <f t="shared" si="718"/>
        <v>250.81102986498902</v>
      </c>
      <c r="I5092">
        <f t="shared" si="724"/>
        <v>50.870000000004801</v>
      </c>
      <c r="J5092" s="17">
        <f t="shared" si="725"/>
        <v>112363.34137951508</v>
      </c>
      <c r="K5092" s="12">
        <f t="shared" si="719"/>
        <v>810158.91050061199</v>
      </c>
    </row>
    <row r="5093" spans="1:11" x14ac:dyDescent="0.3">
      <c r="A5093">
        <v>50.880000000004799</v>
      </c>
      <c r="B5093" s="7">
        <f t="shared" si="717"/>
        <v>91.786084115655569</v>
      </c>
      <c r="C5093" s="8">
        <f t="shared" si="720"/>
        <v>17.752281536614458</v>
      </c>
      <c r="D5093" s="8">
        <f t="shared" si="721"/>
        <v>11.703039829622321</v>
      </c>
      <c r="E5093" s="8">
        <f t="shared" si="722"/>
        <v>1.516894908934729</v>
      </c>
      <c r="F5093" s="9">
        <f t="shared" si="723"/>
        <v>14.130484831993419</v>
      </c>
      <c r="G5093" s="10">
        <f t="shared" si="718"/>
        <v>250.84834498640743</v>
      </c>
      <c r="I5093">
        <f t="shared" si="724"/>
        <v>50.880000000004799</v>
      </c>
      <c r="J5093" s="17">
        <f t="shared" si="725"/>
        <v>112380.05855391052</v>
      </c>
      <c r="K5093" s="12">
        <f t="shared" si="719"/>
        <v>810618.60600179213</v>
      </c>
    </row>
    <row r="5094" spans="1:11" x14ac:dyDescent="0.3">
      <c r="A5094">
        <v>50.890000000004797</v>
      </c>
      <c r="B5094" s="7">
        <f t="shared" si="717"/>
        <v>91.732875811541561</v>
      </c>
      <c r="C5094" s="8">
        <f t="shared" si="720"/>
        <v>17.755272704035235</v>
      </c>
      <c r="D5094" s="8">
        <f t="shared" si="721"/>
        <v>11.7053614798628</v>
      </c>
      <c r="E5094" s="8">
        <f t="shared" si="722"/>
        <v>1.5168495850880248</v>
      </c>
      <c r="F5094" s="9">
        <f t="shared" si="723"/>
        <v>14.130203343303926</v>
      </c>
      <c r="G5094" s="10">
        <f t="shared" si="718"/>
        <v>250.88561372383163</v>
      </c>
      <c r="I5094">
        <f t="shared" si="724"/>
        <v>50.890000000004797</v>
      </c>
      <c r="J5094" s="17">
        <f t="shared" si="725"/>
        <v>112396.75494827656</v>
      </c>
      <c r="K5094" s="12">
        <f t="shared" si="719"/>
        <v>811078.4719236556</v>
      </c>
    </row>
    <row r="5095" spans="1:11" x14ac:dyDescent="0.3">
      <c r="A5095">
        <v>50.900000000004802</v>
      </c>
      <c r="B5095" s="7">
        <f t="shared" si="717"/>
        <v>91.679643526553534</v>
      </c>
      <c r="C5095" s="8">
        <f t="shared" si="720"/>
        <v>17.758262523950428</v>
      </c>
      <c r="D5095" s="8">
        <f t="shared" si="721"/>
        <v>11.707684176466303</v>
      </c>
      <c r="E5095" s="8">
        <f t="shared" si="722"/>
        <v>1.5168040285581357</v>
      </c>
      <c r="F5095" s="9">
        <f t="shared" si="723"/>
        <v>14.129920406685143</v>
      </c>
      <c r="G5095" s="10">
        <f t="shared" si="718"/>
        <v>250.92283602443916</v>
      </c>
      <c r="I5095">
        <f t="shared" si="724"/>
        <v>50.900000000004802</v>
      </c>
      <c r="J5095" s="17">
        <f t="shared" si="725"/>
        <v>112413.43053894874</v>
      </c>
      <c r="K5095" s="12">
        <f t="shared" si="719"/>
        <v>811538.50829587481</v>
      </c>
    </row>
    <row r="5096" spans="1:11" x14ac:dyDescent="0.3">
      <c r="A5096">
        <v>50.9100000000048</v>
      </c>
      <c r="B5096" s="7">
        <f t="shared" si="717"/>
        <v>91.62638721673494</v>
      </c>
      <c r="C5096" s="8">
        <f t="shared" si="720"/>
        <v>17.761250995106959</v>
      </c>
      <c r="D5096" s="8">
        <f t="shared" si="721"/>
        <v>11.710007921350794</v>
      </c>
      <c r="E5096" s="8">
        <f t="shared" si="722"/>
        <v>1.5167582391402969</v>
      </c>
      <c r="F5096" s="9">
        <f t="shared" si="723"/>
        <v>14.129636020821815</v>
      </c>
      <c r="G5096" s="10">
        <f t="shared" si="718"/>
        <v>250.96001183532059</v>
      </c>
      <c r="I5096">
        <f t="shared" si="724"/>
        <v>50.9100000000048</v>
      </c>
      <c r="J5096" s="17">
        <f t="shared" si="725"/>
        <v>112430.08530222363</v>
      </c>
      <c r="K5096" s="12">
        <f t="shared" si="719"/>
        <v>811998.71514812089</v>
      </c>
    </row>
    <row r="5097" spans="1:11" x14ac:dyDescent="0.3">
      <c r="A5097">
        <v>50.920000000004798</v>
      </c>
      <c r="B5097" s="7">
        <f t="shared" si="717"/>
        <v>91.573106838009224</v>
      </c>
      <c r="C5097" s="8">
        <f t="shared" si="720"/>
        <v>17.764238116250048</v>
      </c>
      <c r="D5097" s="8">
        <f t="shared" si="721"/>
        <v>11.712332716439478</v>
      </c>
      <c r="E5097" s="8">
        <f t="shared" si="722"/>
        <v>1.5167122166292366</v>
      </c>
      <c r="F5097" s="9">
        <f t="shared" si="723"/>
        <v>14.129350184395259</v>
      </c>
      <c r="G5097" s="10">
        <f t="shared" si="718"/>
        <v>250.9971411034789</v>
      </c>
      <c r="I5097">
        <f t="shared" si="724"/>
        <v>50.920000000004798</v>
      </c>
      <c r="J5097" s="17">
        <f t="shared" si="725"/>
        <v>112446.71921435854</v>
      </c>
      <c r="K5097" s="12">
        <f t="shared" si="719"/>
        <v>812459.09251006495</v>
      </c>
    </row>
    <row r="5098" spans="1:11" x14ac:dyDescent="0.3">
      <c r="A5098">
        <v>50.930000000004803</v>
      </c>
      <c r="B5098" s="7">
        <f t="shared" si="717"/>
        <v>91.519802346179191</v>
      </c>
      <c r="C5098" s="8">
        <f t="shared" si="720"/>
        <v>17.767223886123222</v>
      </c>
      <c r="D5098" s="8">
        <f t="shared" si="721"/>
        <v>11.714658563660819</v>
      </c>
      <c r="E5098" s="8">
        <f t="shared" si="722"/>
        <v>1.5166659608191757</v>
      </c>
      <c r="F5098" s="9">
        <f t="shared" si="723"/>
        <v>14.129062896083362</v>
      </c>
      <c r="G5098" s="10">
        <f t="shared" si="718"/>
        <v>251.03422377582964</v>
      </c>
      <c r="I5098">
        <f t="shared" si="724"/>
        <v>50.930000000004803</v>
      </c>
      <c r="J5098" s="17">
        <f t="shared" si="725"/>
        <v>112463.33225157169</v>
      </c>
      <c r="K5098" s="12">
        <f t="shared" si="719"/>
        <v>812919.64041137858</v>
      </c>
    </row>
    <row r="5099" spans="1:11" x14ac:dyDescent="0.3">
      <c r="A5099">
        <v>50.940000000004801</v>
      </c>
      <c r="B5099" s="7">
        <f t="shared" si="717"/>
        <v>91.466473696926798</v>
      </c>
      <c r="C5099" s="8">
        <f t="shared" si="720"/>
        <v>17.770208303468294</v>
      </c>
      <c r="D5099" s="8">
        <f t="shared" si="721"/>
        <v>11.716985464948557</v>
      </c>
      <c r="E5099" s="8">
        <f t="shared" si="722"/>
        <v>1.5166194715038261</v>
      </c>
      <c r="F5099" s="9">
        <f t="shared" si="723"/>
        <v>14.128774154560572</v>
      </c>
      <c r="G5099" s="10">
        <f t="shared" si="718"/>
        <v>251.0712597992005</v>
      </c>
      <c r="I5099">
        <f t="shared" si="724"/>
        <v>50.940000000004801</v>
      </c>
      <c r="J5099" s="17">
        <f t="shared" si="725"/>
        <v>112479.92439004182</v>
      </c>
      <c r="K5099" s="12">
        <f t="shared" si="719"/>
        <v>813380.35888172989</v>
      </c>
    </row>
    <row r="5100" spans="1:11" x14ac:dyDescent="0.3">
      <c r="A5100">
        <v>50.950000000004799</v>
      </c>
      <c r="B5100" s="7">
        <f t="shared" si="717"/>
        <v>91.413120845812315</v>
      </c>
      <c r="C5100" s="8">
        <f t="shared" si="720"/>
        <v>17.77319136702538</v>
      </c>
      <c r="D5100" s="8">
        <f t="shared" si="721"/>
        <v>11.719313422241742</v>
      </c>
      <c r="E5100" s="8">
        <f t="shared" si="722"/>
        <v>1.5165727484763878</v>
      </c>
      <c r="F5100" s="9">
        <f t="shared" si="723"/>
        <v>14.128483958497883</v>
      </c>
      <c r="G5100" s="10">
        <f t="shared" si="718"/>
        <v>251.10824912033112</v>
      </c>
      <c r="I5100">
        <f t="shared" si="724"/>
        <v>50.950000000004799</v>
      </c>
      <c r="J5100" s="17">
        <f t="shared" si="725"/>
        <v>112496.49560590835</v>
      </c>
      <c r="K5100" s="12">
        <f t="shared" si="719"/>
        <v>813841.24795079057</v>
      </c>
    </row>
    <row r="5101" spans="1:11" x14ac:dyDescent="0.3">
      <c r="A5101">
        <v>50.960000000004797</v>
      </c>
      <c r="B5101" s="7">
        <f t="shared" si="717"/>
        <v>91.359743748274383</v>
      </c>
      <c r="C5101" s="8">
        <f t="shared" si="720"/>
        <v>17.776173075532867</v>
      </c>
      <c r="D5101" s="8">
        <f t="shared" si="721"/>
        <v>11.721642437484732</v>
      </c>
      <c r="E5101" s="8">
        <f t="shared" si="722"/>
        <v>1.5165257915295474</v>
      </c>
      <c r="F5101" s="9">
        <f t="shared" si="723"/>
        <v>14.128192306562807</v>
      </c>
      <c r="G5101" s="10">
        <f t="shared" si="718"/>
        <v>251.14519168587236</v>
      </c>
      <c r="I5101">
        <f t="shared" si="724"/>
        <v>50.960000000004797</v>
      </c>
      <c r="J5101" s="17">
        <f t="shared" si="725"/>
        <v>112513.04587527082</v>
      </c>
      <c r="K5101" s="12">
        <f t="shared" si="719"/>
        <v>814302.30764822906</v>
      </c>
    </row>
    <row r="5102" spans="1:11" x14ac:dyDescent="0.3">
      <c r="A5102">
        <v>50.970000000004802</v>
      </c>
      <c r="B5102" s="7">
        <f t="shared" si="717"/>
        <v>91.306342359628999</v>
      </c>
      <c r="C5102" s="8">
        <f t="shared" si="720"/>
        <v>17.779153427727412</v>
      </c>
      <c r="D5102" s="8">
        <f t="shared" si="721"/>
        <v>11.723972512627228</v>
      </c>
      <c r="E5102" s="8">
        <f t="shared" si="722"/>
        <v>1.5164786004554762</v>
      </c>
      <c r="F5102" s="9">
        <f t="shared" si="723"/>
        <v>14.127899197419394</v>
      </c>
      <c r="G5102" s="10">
        <f t="shared" si="718"/>
        <v>251.18208744238638</v>
      </c>
      <c r="I5102">
        <f t="shared" si="724"/>
        <v>50.970000000004802</v>
      </c>
      <c r="J5102" s="17">
        <f t="shared" si="725"/>
        <v>112529.5751741891</v>
      </c>
      <c r="K5102" s="12">
        <f t="shared" si="719"/>
        <v>814763.53800371068</v>
      </c>
    </row>
    <row r="5103" spans="1:11" x14ac:dyDescent="0.3">
      <c r="A5103">
        <v>50.9800000000048</v>
      </c>
      <c r="B5103" s="7">
        <f t="shared" si="717"/>
        <v>91.252916635069397</v>
      </c>
      <c r="C5103" s="8">
        <f t="shared" si="720"/>
        <v>17.782132422343967</v>
      </c>
      <c r="D5103" s="8">
        <f t="shared" si="721"/>
        <v>11.726303649624301</v>
      </c>
      <c r="E5103" s="8">
        <f t="shared" si="722"/>
        <v>1.5164311750458286</v>
      </c>
      <c r="F5103" s="9">
        <f t="shared" si="723"/>
        <v>14.127604629728189</v>
      </c>
      <c r="G5103" s="10">
        <f t="shared" si="718"/>
        <v>251.21893633634636</v>
      </c>
      <c r="I5103">
        <f t="shared" si="724"/>
        <v>50.9800000000048</v>
      </c>
      <c r="J5103" s="17">
        <f t="shared" si="725"/>
        <v>112546.08347868317</v>
      </c>
      <c r="K5103" s="12">
        <f t="shared" si="719"/>
        <v>815224.93904690596</v>
      </c>
    </row>
    <row r="5104" spans="1:11" x14ac:dyDescent="0.3">
      <c r="A5104">
        <v>50.990000000004798</v>
      </c>
      <c r="B5104" s="7">
        <f t="shared" si="717"/>
        <v>91.199466529665401</v>
      </c>
      <c r="C5104" s="8">
        <f t="shared" si="720"/>
        <v>17.785110058115748</v>
      </c>
      <c r="D5104" s="8">
        <f t="shared" si="721"/>
        <v>11.728635850436396</v>
      </c>
      <c r="E5104" s="8">
        <f t="shared" si="722"/>
        <v>1.5163835150917406</v>
      </c>
      <c r="F5104" s="9">
        <f t="shared" si="723"/>
        <v>14.12730860214624</v>
      </c>
      <c r="G5104" s="10">
        <f t="shared" si="718"/>
        <v>251.25573831413621</v>
      </c>
      <c r="I5104">
        <f t="shared" si="724"/>
        <v>50.990000000004798</v>
      </c>
      <c r="J5104" s="17">
        <f t="shared" si="725"/>
        <v>112562.57076473303</v>
      </c>
      <c r="K5104" s="12">
        <f t="shared" si="719"/>
        <v>815686.5108074788</v>
      </c>
    </row>
    <row r="5105" spans="1:11" x14ac:dyDescent="0.3">
      <c r="A5105">
        <v>51.000000000004803</v>
      </c>
      <c r="B5105" s="7">
        <f t="shared" si="717"/>
        <v>91.145991998362874</v>
      </c>
      <c r="C5105" s="8">
        <f t="shared" si="720"/>
        <v>17.788086333774238</v>
      </c>
      <c r="D5105" s="8">
        <f t="shared" si="721"/>
        <v>11.730969117029368</v>
      </c>
      <c r="E5105" s="8">
        <f t="shared" si="722"/>
        <v>1.5163356203838267</v>
      </c>
      <c r="F5105" s="9">
        <f t="shared" si="723"/>
        <v>14.127011113327061</v>
      </c>
      <c r="G5105" s="10">
        <f t="shared" si="718"/>
        <v>251.29249332204989</v>
      </c>
      <c r="I5105">
        <f t="shared" si="724"/>
        <v>51.000000000004803</v>
      </c>
      <c r="J5105" s="17">
        <f t="shared" si="725"/>
        <v>112579.03700827835</v>
      </c>
      <c r="K5105" s="12">
        <f t="shared" si="719"/>
        <v>816148.25331509463</v>
      </c>
    </row>
    <row r="5106" spans="1:11" x14ac:dyDescent="0.3">
      <c r="A5106">
        <v>51.010000000004801</v>
      </c>
      <c r="B5106" s="7">
        <f t="shared" si="717"/>
        <v>91.092492995983747</v>
      </c>
      <c r="C5106" s="8">
        <f t="shared" si="720"/>
        <v>17.791061248049161</v>
      </c>
      <c r="D5106" s="8">
        <f t="shared" si="721"/>
        <v>11.733303451374489</v>
      </c>
      <c r="E5106" s="8">
        <f t="shared" si="722"/>
        <v>1.5162874907121779</v>
      </c>
      <c r="F5106" s="9">
        <f t="shared" si="723"/>
        <v>14.126712161920647</v>
      </c>
      <c r="G5106" s="10">
        <f t="shared" si="718"/>
        <v>251.3292013062912</v>
      </c>
      <c r="I5106">
        <f t="shared" si="724"/>
        <v>51.010000000004801</v>
      </c>
      <c r="J5106" s="17">
        <f t="shared" si="725"/>
        <v>112595.48218521845</v>
      </c>
      <c r="K5106" s="12">
        <f t="shared" si="719"/>
        <v>816610.16659942211</v>
      </c>
    </row>
    <row r="5107" spans="1:11" x14ac:dyDescent="0.3">
      <c r="A5107">
        <v>51.020000000004899</v>
      </c>
      <c r="B5107" s="7">
        <f t="shared" si="717"/>
        <v>91.038969477224114</v>
      </c>
      <c r="C5107" s="8">
        <f t="shared" si="720"/>
        <v>17.794034799668548</v>
      </c>
      <c r="D5107" s="8">
        <f t="shared" si="721"/>
        <v>11.735638855448512</v>
      </c>
      <c r="E5107" s="8">
        <f t="shared" si="722"/>
        <v>1.5162391258663606</v>
      </c>
      <c r="F5107" s="9">
        <f t="shared" si="723"/>
        <v>14.126411746573439</v>
      </c>
      <c r="G5107" s="10">
        <f t="shared" si="718"/>
        <v>251.36586221297432</v>
      </c>
      <c r="I5107">
        <f t="shared" si="724"/>
        <v>51.020000000004899</v>
      </c>
      <c r="J5107" s="17">
        <f t="shared" si="725"/>
        <v>112611.9062714125</v>
      </c>
      <c r="K5107" s="12">
        <f t="shared" si="719"/>
        <v>817072.25069012796</v>
      </c>
    </row>
    <row r="5108" spans="1:11" x14ac:dyDescent="0.3">
      <c r="A5108">
        <v>51.030000000004897</v>
      </c>
      <c r="B5108" s="7">
        <f t="shared" si="717"/>
        <v>90.985421396656619</v>
      </c>
      <c r="C5108" s="8">
        <f t="shared" si="720"/>
        <v>17.797006987358582</v>
      </c>
      <c r="D5108" s="8">
        <f t="shared" si="721"/>
        <v>11.737975331233576</v>
      </c>
      <c r="E5108" s="8">
        <f t="shared" si="722"/>
        <v>1.516190525635416</v>
      </c>
      <c r="F5108" s="9">
        <f t="shared" si="723"/>
        <v>14.126109865928333</v>
      </c>
      <c r="G5108" s="10">
        <f t="shared" si="718"/>
        <v>251.40247598812155</v>
      </c>
      <c r="I5108">
        <f t="shared" si="724"/>
        <v>51.030000000004897</v>
      </c>
      <c r="J5108" s="17">
        <f t="shared" si="725"/>
        <v>112628.30924267846</v>
      </c>
      <c r="K5108" s="12">
        <f t="shared" si="719"/>
        <v>817534.50561686605</v>
      </c>
    </row>
    <row r="5109" spans="1:11" x14ac:dyDescent="0.3">
      <c r="A5109">
        <v>51.040000000004902</v>
      </c>
      <c r="B5109" s="7">
        <f t="shared" si="717"/>
        <v>90.931848708726534</v>
      </c>
      <c r="C5109" s="8">
        <f t="shared" si="720"/>
        <v>17.799977809843778</v>
      </c>
      <c r="D5109" s="8">
        <f t="shared" si="721"/>
        <v>11.740312880717385</v>
      </c>
      <c r="E5109" s="8">
        <f t="shared" si="722"/>
        <v>1.5161416898078548</v>
      </c>
      <c r="F5109" s="9">
        <f t="shared" si="723"/>
        <v>14.125806518624639</v>
      </c>
      <c r="G5109" s="10">
        <f t="shared" si="718"/>
        <v>251.43904257766516</v>
      </c>
      <c r="I5109">
        <f t="shared" si="724"/>
        <v>51.040000000004902</v>
      </c>
      <c r="J5109" s="17">
        <f t="shared" si="725"/>
        <v>112644.691074794</v>
      </c>
      <c r="K5109" s="12">
        <f t="shared" si="719"/>
        <v>817996.93140930729</v>
      </c>
    </row>
    <row r="5110" spans="1:11" x14ac:dyDescent="0.3">
      <c r="A5110">
        <v>51.0500000000049</v>
      </c>
      <c r="B5110" s="7">
        <f t="shared" si="717"/>
        <v>90.878251367753265</v>
      </c>
      <c r="C5110" s="8">
        <f t="shared" si="720"/>
        <v>17.802947265846875</v>
      </c>
      <c r="D5110" s="8">
        <f t="shared" si="721"/>
        <v>11.742651505893129</v>
      </c>
      <c r="E5110" s="8">
        <f t="shared" si="722"/>
        <v>1.5160926181716579</v>
      </c>
      <c r="F5110" s="9">
        <f t="shared" si="723"/>
        <v>14.125501703298097</v>
      </c>
      <c r="G5110" s="10">
        <f t="shared" si="718"/>
        <v>251.47556192744622</v>
      </c>
      <c r="I5110">
        <f t="shared" si="724"/>
        <v>51.0500000000049</v>
      </c>
      <c r="J5110" s="17">
        <f t="shared" si="725"/>
        <v>112661.0517434959</v>
      </c>
      <c r="K5110" s="12">
        <f t="shared" si="719"/>
        <v>818459.52809711278</v>
      </c>
    </row>
    <row r="5111" spans="1:11" x14ac:dyDescent="0.3">
      <c r="A5111">
        <v>51.060000000004898</v>
      </c>
      <c r="B5111" s="7">
        <f t="shared" si="717"/>
        <v>90.824629327929443</v>
      </c>
      <c r="C5111" s="8">
        <f t="shared" si="720"/>
        <v>17.805915354088835</v>
      </c>
      <c r="D5111" s="8">
        <f t="shared" si="721"/>
        <v>11.744991208759531</v>
      </c>
      <c r="E5111" s="8">
        <f t="shared" si="722"/>
        <v>1.5160433105142732</v>
      </c>
      <c r="F5111" s="9">
        <f t="shared" si="723"/>
        <v>14.125195418580837</v>
      </c>
      <c r="G5111" s="10">
        <f t="shared" si="718"/>
        <v>251.5120339832138</v>
      </c>
      <c r="I5111">
        <f t="shared" si="724"/>
        <v>51.060000000004898</v>
      </c>
      <c r="J5111" s="17">
        <f t="shared" si="725"/>
        <v>112677.39122447978</v>
      </c>
      <c r="K5111" s="12">
        <f t="shared" si="719"/>
        <v>818922.2957099427</v>
      </c>
    </row>
    <row r="5112" spans="1:11" x14ac:dyDescent="0.3">
      <c r="A5112">
        <v>51.070000000004903</v>
      </c>
      <c r="B5112" s="7">
        <f t="shared" si="717"/>
        <v>90.770982543320386</v>
      </c>
      <c r="C5112" s="8">
        <f t="shared" si="720"/>
        <v>17.808882073288856</v>
      </c>
      <c r="D5112" s="8">
        <f t="shared" si="721"/>
        <v>11.747331991320872</v>
      </c>
      <c r="E5112" s="8">
        <f t="shared" si="722"/>
        <v>1.5159937666226135</v>
      </c>
      <c r="F5112" s="9">
        <f t="shared" si="723"/>
        <v>14.124887663101381</v>
      </c>
      <c r="G5112" s="10">
        <f t="shared" si="718"/>
        <v>251.54845869062513</v>
      </c>
      <c r="I5112">
        <f t="shared" si="724"/>
        <v>51.070000000004903</v>
      </c>
      <c r="J5112" s="17">
        <f t="shared" si="725"/>
        <v>112693.70949340006</v>
      </c>
      <c r="K5112" s="12">
        <f t="shared" si="719"/>
        <v>819385.23427746084</v>
      </c>
    </row>
    <row r="5113" spans="1:11" x14ac:dyDescent="0.3">
      <c r="A5113">
        <v>51.080000000004901</v>
      </c>
      <c r="B5113" s="7">
        <f t="shared" si="717"/>
        <v>90.717310967863824</v>
      </c>
      <c r="C5113" s="8">
        <f t="shared" si="720"/>
        <v>17.811847422164355</v>
      </c>
      <c r="D5113" s="8">
        <f t="shared" si="721"/>
        <v>11.749673855586996</v>
      </c>
      <c r="E5113" s="8">
        <f t="shared" si="722"/>
        <v>1.5159439862830559</v>
      </c>
      <c r="F5113" s="9">
        <f t="shared" si="723"/>
        <v>14.124578435484638</v>
      </c>
      <c r="G5113" s="10">
        <f t="shared" si="718"/>
        <v>251.5848359952453</v>
      </c>
      <c r="I5113">
        <f t="shared" si="724"/>
        <v>51.080000000004901</v>
      </c>
      <c r="J5113" s="17">
        <f t="shared" si="725"/>
        <v>112710.00652586989</v>
      </c>
      <c r="K5113" s="12">
        <f t="shared" si="719"/>
        <v>819848.34382932726</v>
      </c>
    </row>
    <row r="5114" spans="1:11" x14ac:dyDescent="0.3">
      <c r="A5114">
        <v>51.090000000004899</v>
      </c>
      <c r="B5114" s="7">
        <f t="shared" si="717"/>
        <v>90.663614555368824</v>
      </c>
      <c r="C5114" s="8">
        <f t="shared" si="720"/>
        <v>17.814811399430987</v>
      </c>
      <c r="D5114" s="8">
        <f t="shared" si="721"/>
        <v>11.752016803573362</v>
      </c>
      <c r="E5114" s="8">
        <f t="shared" si="722"/>
        <v>1.5158939692814384</v>
      </c>
      <c r="F5114" s="9">
        <f t="shared" si="723"/>
        <v>14.124267734351863</v>
      </c>
      <c r="G5114" s="10">
        <f t="shared" si="718"/>
        <v>251.62116584254684</v>
      </c>
      <c r="I5114">
        <f t="shared" si="724"/>
        <v>51.090000000004899</v>
      </c>
      <c r="J5114" s="17">
        <f t="shared" si="725"/>
        <v>112726.28229746099</v>
      </c>
      <c r="K5114" s="12">
        <f t="shared" si="719"/>
        <v>820311.62439520098</v>
      </c>
    </row>
    <row r="5115" spans="1:11" x14ac:dyDescent="0.3">
      <c r="A5115">
        <v>51.100000000004897</v>
      </c>
      <c r="B5115" s="7">
        <f t="shared" si="717"/>
        <v>90.609893259515985</v>
      </c>
      <c r="C5115" s="8">
        <f t="shared" si="720"/>
        <v>17.817774003802604</v>
      </c>
      <c r="D5115" s="8">
        <f t="shared" si="721"/>
        <v>11.754360837301038</v>
      </c>
      <c r="E5115" s="8">
        <f t="shared" si="722"/>
        <v>1.515843715403058</v>
      </c>
      <c r="F5115" s="9">
        <f t="shared" si="723"/>
        <v>14.123955558320674</v>
      </c>
      <c r="G5115" s="10">
        <f t="shared" si="718"/>
        <v>251.6574481779094</v>
      </c>
      <c r="I5115">
        <f t="shared" si="724"/>
        <v>51.100000000004897</v>
      </c>
      <c r="J5115" s="17">
        <f t="shared" si="725"/>
        <v>112742.53678370341</v>
      </c>
      <c r="K5115" s="12">
        <f t="shared" si="719"/>
        <v>820775.07600474148</v>
      </c>
    </row>
    <row r="5116" spans="1:11" x14ac:dyDescent="0.3">
      <c r="A5116">
        <v>51.110000000004902</v>
      </c>
      <c r="B5116" s="7">
        <f t="shared" si="717"/>
        <v>90.556147033856334</v>
      </c>
      <c r="C5116" s="8">
        <f t="shared" si="720"/>
        <v>17.820735233991286</v>
      </c>
      <c r="D5116" s="8">
        <f t="shared" si="721"/>
        <v>11.756705958796738</v>
      </c>
      <c r="E5116" s="8">
        <f t="shared" si="722"/>
        <v>1.5157932244326695</v>
      </c>
      <c r="F5116" s="9">
        <f t="shared" si="723"/>
        <v>14.123641906005014</v>
      </c>
      <c r="G5116" s="10">
        <f t="shared" si="718"/>
        <v>251.69368294661939</v>
      </c>
      <c r="I5116">
        <f t="shared" si="724"/>
        <v>51.110000000004902</v>
      </c>
      <c r="J5116" s="17">
        <f t="shared" si="725"/>
        <v>112758.76996008548</v>
      </c>
      <c r="K5116" s="12">
        <f t="shared" si="719"/>
        <v>821238.69868760882</v>
      </c>
    </row>
    <row r="5117" spans="1:11" x14ac:dyDescent="0.3">
      <c r="A5117">
        <v>51.1200000000049</v>
      </c>
      <c r="B5117" s="7">
        <f t="shared" si="717"/>
        <v>90.502375831811349</v>
      </c>
      <c r="C5117" s="8">
        <f t="shared" si="720"/>
        <v>17.823695088707304</v>
      </c>
      <c r="D5117" s="8">
        <f t="shared" si="721"/>
        <v>11.759052170092838</v>
      </c>
      <c r="E5117" s="8">
        <f t="shared" si="722"/>
        <v>1.5157424961544825</v>
      </c>
      <c r="F5117" s="9">
        <f t="shared" si="723"/>
        <v>14.123326776015158</v>
      </c>
      <c r="G5117" s="10">
        <f t="shared" si="718"/>
        <v>251.72987009386972</v>
      </c>
      <c r="I5117">
        <f t="shared" si="724"/>
        <v>51.1200000000049</v>
      </c>
      <c r="J5117" s="17">
        <f t="shared" si="725"/>
        <v>112774.98180205363</v>
      </c>
      <c r="K5117" s="12">
        <f t="shared" si="719"/>
        <v>821702.49247345957</v>
      </c>
    </row>
    <row r="5118" spans="1:11" x14ac:dyDescent="0.3">
      <c r="A5118">
        <v>51.130000000004898</v>
      </c>
      <c r="B5118" s="7">
        <f t="shared" si="717"/>
        <v>90.448579606671913</v>
      </c>
      <c r="C5118" s="8">
        <f t="shared" si="720"/>
        <v>17.826653566659136</v>
      </c>
      <c r="D5118" s="8">
        <f t="shared" si="721"/>
        <v>11.761399473227408</v>
      </c>
      <c r="E5118" s="8">
        <f t="shared" si="722"/>
        <v>1.5156915303521596</v>
      </c>
      <c r="F5118" s="9">
        <f t="shared" si="723"/>
        <v>14.123010166957677</v>
      </c>
      <c r="G5118" s="10">
        <f t="shared" si="718"/>
        <v>251.76600956475932</v>
      </c>
      <c r="I5118">
        <f t="shared" si="724"/>
        <v>51.130000000004898</v>
      </c>
      <c r="J5118" s="17">
        <f t="shared" si="725"/>
        <v>112791.17228501217</v>
      </c>
      <c r="K5118" s="12">
        <f t="shared" si="719"/>
        <v>822166.45739195007</v>
      </c>
    </row>
    <row r="5119" spans="1:11" x14ac:dyDescent="0.3">
      <c r="A5119">
        <v>51.140000000004903</v>
      </c>
      <c r="B5119" s="7">
        <f t="shared" si="717"/>
        <v>90.394758311598196</v>
      </c>
      <c r="C5119" s="8">
        <f t="shared" si="720"/>
        <v>17.829610666553457</v>
      </c>
      <c r="D5119" s="8">
        <f t="shared" si="721"/>
        <v>11.763747870244217</v>
      </c>
      <c r="E5119" s="8">
        <f t="shared" si="722"/>
        <v>1.5156403268088159</v>
      </c>
      <c r="F5119" s="9">
        <f t="shared" si="723"/>
        <v>14.122692077435453</v>
      </c>
      <c r="G5119" s="10">
        <f t="shared" si="718"/>
        <v>251.80210130429313</v>
      </c>
      <c r="I5119">
        <f t="shared" si="724"/>
        <v>51.140000000004903</v>
      </c>
      <c r="J5119" s="17">
        <f t="shared" si="725"/>
        <v>112807.34138432333</v>
      </c>
      <c r="K5119" s="12">
        <f t="shared" si="719"/>
        <v>822630.5934727377</v>
      </c>
    </row>
    <row r="5120" spans="1:11" x14ac:dyDescent="0.3">
      <c r="A5120">
        <v>51.150000000004901</v>
      </c>
      <c r="B5120" s="7">
        <f t="shared" si="717"/>
        <v>90.340911899618916</v>
      </c>
      <c r="C5120" s="8">
        <f t="shared" si="720"/>
        <v>17.832566387095138</v>
      </c>
      <c r="D5120" s="8">
        <f t="shared" si="721"/>
        <v>11.766097363192777</v>
      </c>
      <c r="E5120" s="8">
        <f t="shared" si="722"/>
        <v>1.5155888853070141</v>
      </c>
      <c r="F5120" s="9">
        <f t="shared" si="723"/>
        <v>14.122372506047634</v>
      </c>
      <c r="G5120" s="10">
        <f t="shared" si="718"/>
        <v>251.83814525738157</v>
      </c>
      <c r="I5120">
        <f t="shared" si="724"/>
        <v>51.150000000004901</v>
      </c>
      <c r="J5120" s="17">
        <f t="shared" si="725"/>
        <v>112823.48907530695</v>
      </c>
      <c r="K5120" s="12">
        <f t="shared" si="719"/>
        <v>823094.90074548125</v>
      </c>
    </row>
    <row r="5121" spans="1:11" x14ac:dyDescent="0.3">
      <c r="A5121">
        <v>51.160000000004899</v>
      </c>
      <c r="B5121" s="7">
        <f t="shared" si="717"/>
        <v>90.287040323630833</v>
      </c>
      <c r="C5121" s="8">
        <f t="shared" si="720"/>
        <v>17.83552072698723</v>
      </c>
      <c r="D5121" s="8">
        <f t="shared" si="721"/>
        <v>11.768447954128353</v>
      </c>
      <c r="E5121" s="8">
        <f t="shared" si="722"/>
        <v>1.5155372056287642</v>
      </c>
      <c r="F5121" s="9">
        <f t="shared" si="723"/>
        <v>14.122051451389641</v>
      </c>
      <c r="G5121" s="10">
        <f t="shared" si="718"/>
        <v>251.87414136884004</v>
      </c>
      <c r="I5121">
        <f t="shared" si="724"/>
        <v>51.160000000004899</v>
      </c>
      <c r="J5121" s="17">
        <f t="shared" si="725"/>
        <v>112839.61533324033</v>
      </c>
      <c r="K5121" s="12">
        <f t="shared" si="719"/>
        <v>823559.37923983333</v>
      </c>
    </row>
    <row r="5122" spans="1:11" x14ac:dyDescent="0.3">
      <c r="A5122">
        <v>51.170000000004897</v>
      </c>
      <c r="B5122" s="7">
        <f t="shared" si="717"/>
        <v>90.233143536398529</v>
      </c>
      <c r="C5122" s="8">
        <f t="shared" si="720"/>
        <v>17.838473684930957</v>
      </c>
      <c r="D5122" s="8">
        <f t="shared" si="721"/>
        <v>11.770799645111978</v>
      </c>
      <c r="E5122" s="8">
        <f t="shared" si="722"/>
        <v>1.5154852875555216</v>
      </c>
      <c r="F5122" s="9">
        <f t="shared" si="723"/>
        <v>14.121728912053149</v>
      </c>
      <c r="G5122" s="10">
        <f t="shared" si="718"/>
        <v>251.91008958338875</v>
      </c>
      <c r="I5122">
        <f t="shared" si="724"/>
        <v>51.170000000004897</v>
      </c>
      <c r="J5122" s="17">
        <f t="shared" si="725"/>
        <v>112855.72013335816</v>
      </c>
      <c r="K5122" s="12">
        <f t="shared" si="719"/>
        <v>824024.0289854476</v>
      </c>
    </row>
    <row r="5123" spans="1:11" x14ac:dyDescent="0.3">
      <c r="A5123">
        <v>51.180000000004902</v>
      </c>
      <c r="B5123" s="7">
        <f t="shared" si="717"/>
        <v>90.179221490553275</v>
      </c>
      <c r="C5123" s="8">
        <f t="shared" si="720"/>
        <v>17.841425259625744</v>
      </c>
      <c r="D5123" s="8">
        <f t="shared" si="721"/>
        <v>11.773152438210507</v>
      </c>
      <c r="E5123" s="8">
        <f t="shared" si="722"/>
        <v>1.5154331308681841</v>
      </c>
      <c r="F5123" s="9">
        <f t="shared" si="723"/>
        <v>14.121404886626067</v>
      </c>
      <c r="G5123" s="10">
        <f t="shared" si="718"/>
        <v>251.94598984565272</v>
      </c>
      <c r="I5123">
        <f t="shared" si="724"/>
        <v>51.180000000004902</v>
      </c>
      <c r="J5123" s="17">
        <f t="shared" si="725"/>
        <v>112871.80345085241</v>
      </c>
      <c r="K5123" s="12">
        <f t="shared" si="719"/>
        <v>824488.85001197911</v>
      </c>
    </row>
    <row r="5124" spans="1:11" x14ac:dyDescent="0.3">
      <c r="A5124">
        <v>51.1900000000049</v>
      </c>
      <c r="B5124" s="7">
        <f t="shared" si="717"/>
        <v>90.125274138593198</v>
      </c>
      <c r="C5124" s="8">
        <f t="shared" si="720"/>
        <v>17.844375449769153</v>
      </c>
      <c r="D5124" s="8">
        <f t="shared" si="721"/>
        <v>11.775506335496594</v>
      </c>
      <c r="E5124" s="8">
        <f t="shared" si="722"/>
        <v>1.5153807353470905</v>
      </c>
      <c r="F5124" s="9">
        <f t="shared" si="723"/>
        <v>14.121079373692536</v>
      </c>
      <c r="G5124" s="10">
        <f t="shared" si="718"/>
        <v>251.98184210016066</v>
      </c>
      <c r="I5124">
        <f t="shared" si="724"/>
        <v>51.1900000000049</v>
      </c>
      <c r="J5124" s="17">
        <f t="shared" si="725"/>
        <v>112887.86526087197</v>
      </c>
      <c r="K5124" s="12">
        <f t="shared" si="719"/>
        <v>824953.84234908374</v>
      </c>
    </row>
    <row r="5125" spans="1:11" x14ac:dyDescent="0.3">
      <c r="A5125">
        <v>51.200000000004898</v>
      </c>
      <c r="B5125" s="7">
        <f t="shared" si="717"/>
        <v>90.071301432882123</v>
      </c>
      <c r="C5125" s="8">
        <f t="shared" si="720"/>
        <v>17.847324254056939</v>
      </c>
      <c r="D5125" s="8">
        <f t="shared" si="721"/>
        <v>11.777861339048767</v>
      </c>
      <c r="E5125" s="8">
        <f t="shared" si="722"/>
        <v>1.5153281007720174</v>
      </c>
      <c r="F5125" s="9">
        <f t="shared" si="723"/>
        <v>14.120752371832902</v>
      </c>
      <c r="G5125" s="10">
        <f t="shared" si="718"/>
        <v>252.01764629134541</v>
      </c>
      <c r="I5125">
        <f t="shared" si="724"/>
        <v>51.200000000004898</v>
      </c>
      <c r="J5125" s="17">
        <f t="shared" si="725"/>
        <v>112903.90553852274</v>
      </c>
      <c r="K5125" s="12">
        <f t="shared" si="719"/>
        <v>825419.00602640968</v>
      </c>
    </row>
    <row r="5126" spans="1:11" x14ac:dyDescent="0.3">
      <c r="A5126">
        <v>51.210000000004896</v>
      </c>
      <c r="B5126" s="7">
        <f t="shared" si="717"/>
        <v>90.017303325649507</v>
      </c>
      <c r="C5126" s="8">
        <f t="shared" si="720"/>
        <v>17.850271671182998</v>
      </c>
      <c r="D5126" s="8">
        <f t="shared" si="721"/>
        <v>11.780217450951403</v>
      </c>
      <c r="E5126" s="8">
        <f t="shared" si="722"/>
        <v>1.5152752269221788</v>
      </c>
      <c r="F5126" s="9">
        <f t="shared" si="723"/>
        <v>14.120423879623708</v>
      </c>
      <c r="G5126" s="10">
        <f t="shared" si="718"/>
        <v>252.053402363543</v>
      </c>
      <c r="I5126">
        <f t="shared" si="724"/>
        <v>51.210000000004896</v>
      </c>
      <c r="J5126" s="17">
        <f t="shared" si="725"/>
        <v>112919.92425886726</v>
      </c>
      <c r="K5126" s="12">
        <f t="shared" si="719"/>
        <v>825884.34107361082</v>
      </c>
    </row>
    <row r="5127" spans="1:11" x14ac:dyDescent="0.3">
      <c r="A5127">
        <v>51.220000000004902</v>
      </c>
      <c r="B5127" s="7">
        <f t="shared" ref="B5127:B5190" si="726">IF(A5127&gt;(B$3/2),4*(ACOS((A5127/B$3)^0.5))*360/(2*PI()),4*(ASIN((A5127/B$3)^0.5))*360/(2*PI()))</f>
        <v>89.963279768989594</v>
      </c>
      <c r="C5127" s="8">
        <f t="shared" si="720"/>
        <v>17.853217699839401</v>
      </c>
      <c r="D5127" s="8">
        <f t="shared" si="721"/>
        <v>11.782574673294784</v>
      </c>
      <c r="E5127" s="8">
        <f t="shared" si="722"/>
        <v>1.5152221135762234</v>
      </c>
      <c r="F5127" s="9">
        <f t="shared" si="723"/>
        <v>14.120093895637687</v>
      </c>
      <c r="G5127" s="10">
        <f t="shared" ref="G5127:G5190" si="727">F5127*C5127</f>
        <v>252.08911026099304</v>
      </c>
      <c r="I5127">
        <f t="shared" si="724"/>
        <v>51.220000000004902</v>
      </c>
      <c r="J5127" s="17">
        <f t="shared" si="725"/>
        <v>112935.92139692488</v>
      </c>
      <c r="K5127" s="12">
        <f t="shared" ref="K5127:K5190" si="728">9.6359*(I5127^2.8859)</f>
        <v>826349.84752034058</v>
      </c>
    </row>
    <row r="5128" spans="1:11" x14ac:dyDescent="0.3">
      <c r="A5128">
        <v>51.2300000000049</v>
      </c>
      <c r="B5128" s="7">
        <f t="shared" si="726"/>
        <v>89.909230714861081</v>
      </c>
      <c r="C5128" s="8">
        <f t="shared" si="720"/>
        <v>17.856162338716352</v>
      </c>
      <c r="D5128" s="8">
        <f t="shared" si="721"/>
        <v>11.784933008175111</v>
      </c>
      <c r="E5128" s="8">
        <f t="shared" si="722"/>
        <v>1.5151687605122304</v>
      </c>
      <c r="F5128" s="9">
        <f t="shared" si="723"/>
        <v>14.119762418443729</v>
      </c>
      <c r="G5128" s="10">
        <f t="shared" si="727"/>
        <v>252.12476992783743</v>
      </c>
      <c r="I5128">
        <f t="shared" si="724"/>
        <v>51.2300000000049</v>
      </c>
      <c r="J5128" s="17">
        <f t="shared" si="725"/>
        <v>112951.89692767117</v>
      </c>
      <c r="K5128" s="12">
        <f t="shared" si="728"/>
        <v>826815.52539624763</v>
      </c>
    </row>
    <row r="5129" spans="1:11" x14ac:dyDescent="0.3">
      <c r="A5129">
        <v>51.240000000004898</v>
      </c>
      <c r="B5129" s="7">
        <f t="shared" si="726"/>
        <v>89.855156115086501</v>
      </c>
      <c r="C5129" s="8">
        <f t="shared" si="720"/>
        <v>17.859105586502199</v>
      </c>
      <c r="D5129" s="8">
        <f t="shared" si="721"/>
        <v>11.787292457694521</v>
      </c>
      <c r="E5129" s="8">
        <f t="shared" si="722"/>
        <v>1.5151151675077099</v>
      </c>
      <c r="F5129" s="9">
        <f t="shared" si="723"/>
        <v>14.119429446606883</v>
      </c>
      <c r="G5129" s="10">
        <f t="shared" si="727"/>
        <v>252.16038130812063</v>
      </c>
      <c r="I5129">
        <f t="shared" si="724"/>
        <v>51.240000000004898</v>
      </c>
      <c r="J5129" s="17">
        <f t="shared" si="725"/>
        <v>112967.85082603805</v>
      </c>
      <c r="K5129" s="12">
        <f t="shared" si="728"/>
        <v>827281.37473098142</v>
      </c>
    </row>
    <row r="5130" spans="1:11" x14ac:dyDescent="0.3">
      <c r="A5130">
        <v>51.250000000004903</v>
      </c>
      <c r="B5130" s="7">
        <f t="shared" si="726"/>
        <v>89.801055921351406</v>
      </c>
      <c r="C5130" s="8">
        <f t="shared" si="720"/>
        <v>17.862047441883448</v>
      </c>
      <c r="D5130" s="8">
        <f t="shared" si="721"/>
        <v>11.789653023961135</v>
      </c>
      <c r="E5130" s="8">
        <f t="shared" si="722"/>
        <v>1.5150613343395991</v>
      </c>
      <c r="F5130" s="9">
        <f t="shared" si="723"/>
        <v>14.119094978688329</v>
      </c>
      <c r="G5130" s="10">
        <f t="shared" si="727"/>
        <v>252.19594434578929</v>
      </c>
      <c r="I5130">
        <f t="shared" si="724"/>
        <v>51.250000000004903</v>
      </c>
      <c r="J5130" s="17">
        <f t="shared" si="725"/>
        <v>112983.7830669136</v>
      </c>
      <c r="K5130" s="12">
        <f t="shared" si="728"/>
        <v>827747.39555419271</v>
      </c>
    </row>
    <row r="5131" spans="1:11" x14ac:dyDescent="0.3">
      <c r="A5131">
        <v>51.260000000004901</v>
      </c>
      <c r="B5131" s="7">
        <f t="shared" si="726"/>
        <v>89.746930085204397</v>
      </c>
      <c r="C5131" s="8">
        <f t="shared" si="720"/>
        <v>17.864987903544716</v>
      </c>
      <c r="D5131" s="8">
        <f t="shared" si="721"/>
        <v>11.792014709089036</v>
      </c>
      <c r="E5131" s="8">
        <f t="shared" si="722"/>
        <v>1.5150072607842626</v>
      </c>
      <c r="F5131" s="9">
        <f t="shared" si="723"/>
        <v>14.118759013245384</v>
      </c>
      <c r="G5131" s="10">
        <f t="shared" si="727"/>
        <v>252.23145898469173</v>
      </c>
      <c r="I5131">
        <f t="shared" si="724"/>
        <v>51.260000000004901</v>
      </c>
      <c r="J5131" s="17">
        <f t="shared" si="725"/>
        <v>112999.6936251419</v>
      </c>
      <c r="K5131" s="12">
        <f t="shared" si="728"/>
        <v>828213.58789553039</v>
      </c>
    </row>
    <row r="5132" spans="1:11" x14ac:dyDescent="0.3">
      <c r="A5132">
        <v>51.270000000004899</v>
      </c>
      <c r="B5132" s="7">
        <f t="shared" si="726"/>
        <v>89.692778558056119</v>
      </c>
      <c r="C5132" s="8">
        <f t="shared" si="720"/>
        <v>17.86792697016876</v>
      </c>
      <c r="D5132" s="8">
        <f t="shared" si="721"/>
        <v>11.794377515198335</v>
      </c>
      <c r="E5132" s="8">
        <f t="shared" si="722"/>
        <v>1.5149529466174878</v>
      </c>
      <c r="F5132" s="9">
        <f t="shared" si="723"/>
        <v>14.118421548831476</v>
      </c>
      <c r="G5132" s="10">
        <f t="shared" si="727"/>
        <v>252.26692516857773</v>
      </c>
      <c r="I5132">
        <f t="shared" si="724"/>
        <v>51.270000000004899</v>
      </c>
      <c r="J5132" s="17">
        <f t="shared" si="725"/>
        <v>113015.58247552282</v>
      </c>
      <c r="K5132" s="12">
        <f t="shared" si="728"/>
        <v>828679.95178463962</v>
      </c>
    </row>
    <row r="5133" spans="1:11" x14ac:dyDescent="0.3">
      <c r="A5133">
        <v>51.280000000004897</v>
      </c>
      <c r="B5133" s="7">
        <f t="shared" si="726"/>
        <v>89.63860129117873</v>
      </c>
      <c r="C5133" s="8">
        <f t="shared" si="720"/>
        <v>17.870864640436466</v>
      </c>
      <c r="D5133" s="8">
        <f t="shared" si="721"/>
        <v>11.796741444415192</v>
      </c>
      <c r="E5133" s="8">
        <f t="shared" si="722"/>
        <v>1.5148983916144811</v>
      </c>
      <c r="F5133" s="9">
        <f t="shared" si="723"/>
        <v>14.118082583996108</v>
      </c>
      <c r="G5133" s="10">
        <f t="shared" si="727"/>
        <v>252.30234284109792</v>
      </c>
      <c r="I5133">
        <f t="shared" si="724"/>
        <v>51.280000000004897</v>
      </c>
      <c r="J5133" s="17">
        <f t="shared" si="725"/>
        <v>113031.44959281187</v>
      </c>
      <c r="K5133" s="12">
        <f t="shared" si="728"/>
        <v>829146.48725117138</v>
      </c>
    </row>
    <row r="5134" spans="1:11" x14ac:dyDescent="0.3">
      <c r="A5134">
        <v>51.290000000004902</v>
      </c>
      <c r="B5134" s="7">
        <f t="shared" si="726"/>
        <v>89.584398235705478</v>
      </c>
      <c r="C5134" s="8">
        <f t="shared" si="720"/>
        <v>17.87380091302683</v>
      </c>
      <c r="D5134" s="8">
        <f t="shared" si="721"/>
        <v>11.799106498871817</v>
      </c>
      <c r="E5134" s="8">
        <f t="shared" si="722"/>
        <v>1.5148435955498707</v>
      </c>
      <c r="F5134" s="9">
        <f t="shared" si="723"/>
        <v>14.117742117284878</v>
      </c>
      <c r="G5134" s="10">
        <f t="shared" si="727"/>
        <v>252.33771194580379</v>
      </c>
      <c r="I5134">
        <f t="shared" si="724"/>
        <v>51.290000000004902</v>
      </c>
      <c r="J5134" s="17">
        <f t="shared" si="725"/>
        <v>113047.29495172011</v>
      </c>
      <c r="K5134" s="12">
        <f t="shared" si="728"/>
        <v>829613.19432477118</v>
      </c>
    </row>
    <row r="5135" spans="1:11" x14ac:dyDescent="0.3">
      <c r="A5135">
        <v>51.3000000000049</v>
      </c>
      <c r="B5135" s="7">
        <f t="shared" si="726"/>
        <v>89.530169342630217</v>
      </c>
      <c r="C5135" s="8">
        <f t="shared" si="720"/>
        <v>17.876735786616958</v>
      </c>
      <c r="D5135" s="8">
        <f t="shared" si="721"/>
        <v>11.801472680706505</v>
      </c>
      <c r="E5135" s="8">
        <f t="shared" si="722"/>
        <v>1.5147885581977005</v>
      </c>
      <c r="F5135" s="9">
        <f t="shared" si="723"/>
        <v>14.117400147239454</v>
      </c>
      <c r="G5135" s="10">
        <f t="shared" si="727"/>
        <v>252.37303242614706</v>
      </c>
      <c r="I5135">
        <f t="shared" si="724"/>
        <v>51.3000000000049</v>
      </c>
      <c r="J5135" s="17">
        <f t="shared" si="725"/>
        <v>113063.11852691388</v>
      </c>
      <c r="K5135" s="12">
        <f t="shared" si="728"/>
        <v>830080.07303508441</v>
      </c>
    </row>
    <row r="5136" spans="1:11" x14ac:dyDescent="0.3">
      <c r="A5136">
        <v>51.310000000004898</v>
      </c>
      <c r="B5136" s="7">
        <f t="shared" si="726"/>
        <v>89.475914562806693</v>
      </c>
      <c r="C5136" s="8">
        <f t="shared" si="720"/>
        <v>17.879669259882071</v>
      </c>
      <c r="D5136" s="8">
        <f t="shared" si="721"/>
        <v>11.803839992063667</v>
      </c>
      <c r="E5136" s="8">
        <f t="shared" si="722"/>
        <v>1.5147332793314294</v>
      </c>
      <c r="F5136" s="9">
        <f t="shared" si="723"/>
        <v>14.117056672397547</v>
      </c>
      <c r="G5136" s="10">
        <f t="shared" si="727"/>
        <v>252.4083042254795</v>
      </c>
      <c r="I5136">
        <f t="shared" si="724"/>
        <v>51.310000000004898</v>
      </c>
      <c r="J5136" s="17">
        <f t="shared" si="725"/>
        <v>113078.92029301482</v>
      </c>
      <c r="K5136" s="12">
        <f t="shared" si="728"/>
        <v>830547.12341175601</v>
      </c>
    </row>
    <row r="5137" spans="1:11" x14ac:dyDescent="0.3">
      <c r="A5137">
        <v>51.320000000004903</v>
      </c>
      <c r="B5137" s="7">
        <f t="shared" si="726"/>
        <v>89.421633846947771</v>
      </c>
      <c r="C5137" s="8">
        <f t="shared" si="720"/>
        <v>17.88260133149549</v>
      </c>
      <c r="D5137" s="8">
        <f t="shared" si="721"/>
        <v>11.806208435093859</v>
      </c>
      <c r="E5137" s="8">
        <f t="shared" si="722"/>
        <v>1.5146777587239271</v>
      </c>
      <c r="F5137" s="9">
        <f t="shared" si="723"/>
        <v>14.116711691292892</v>
      </c>
      <c r="G5137" s="10">
        <f t="shared" si="727"/>
        <v>252.44352728705221</v>
      </c>
      <c r="I5137">
        <f t="shared" si="724"/>
        <v>51.320000000004903</v>
      </c>
      <c r="J5137" s="17">
        <f t="shared" si="725"/>
        <v>113094.70022459939</v>
      </c>
      <c r="K5137" s="12">
        <f t="shared" si="728"/>
        <v>831014.34548443451</v>
      </c>
    </row>
    <row r="5138" spans="1:11" x14ac:dyDescent="0.3">
      <c r="A5138">
        <v>51.330000000004901</v>
      </c>
      <c r="B5138" s="7">
        <f t="shared" si="726"/>
        <v>89.367327145625566</v>
      </c>
      <c r="C5138" s="8">
        <f t="shared" si="720"/>
        <v>17.885532000128624</v>
      </c>
      <c r="D5138" s="8">
        <f t="shared" si="721"/>
        <v>11.808578011953786</v>
      </c>
      <c r="E5138" s="8">
        <f t="shared" si="722"/>
        <v>1.5146219961474749</v>
      </c>
      <c r="F5138" s="9">
        <f t="shared" si="723"/>
        <v>14.11636520245527</v>
      </c>
      <c r="G5138" s="10">
        <f t="shared" si="727"/>
        <v>252.47870155401591</v>
      </c>
      <c r="I5138">
        <f t="shared" si="724"/>
        <v>51.330000000004901</v>
      </c>
      <c r="J5138" s="17">
        <f t="shared" si="725"/>
        <v>113110.45829619913</v>
      </c>
      <c r="K5138" s="12">
        <f t="shared" si="728"/>
        <v>831481.73928275763</v>
      </c>
    </row>
    <row r="5139" spans="1:11" x14ac:dyDescent="0.3">
      <c r="A5139">
        <v>51.340000000004899</v>
      </c>
      <c r="B5139" s="7">
        <f t="shared" si="726"/>
        <v>89.312994409269933</v>
      </c>
      <c r="C5139" s="8">
        <f t="shared" si="720"/>
        <v>17.888461264450985</v>
      </c>
      <c r="D5139" s="8">
        <f t="shared" si="721"/>
        <v>11.810948724806345</v>
      </c>
      <c r="E5139" s="8">
        <f t="shared" si="722"/>
        <v>1.5145659913737615</v>
      </c>
      <c r="F5139" s="9">
        <f t="shared" si="723"/>
        <v>14.116017204410443</v>
      </c>
      <c r="G5139" s="10">
        <f t="shared" si="727"/>
        <v>252.51382696941991</v>
      </c>
      <c r="I5139">
        <f t="shared" si="724"/>
        <v>51.340000000004899</v>
      </c>
      <c r="J5139" s="17">
        <f t="shared" si="725"/>
        <v>113126.19448230012</v>
      </c>
      <c r="K5139" s="12">
        <f t="shared" si="728"/>
        <v>831949.30483637447</v>
      </c>
    </row>
    <row r="5140" spans="1:11" x14ac:dyDescent="0.3">
      <c r="A5140">
        <v>51.350000000004897</v>
      </c>
      <c r="B5140" s="7">
        <f t="shared" si="726"/>
        <v>89.258635588168588</v>
      </c>
      <c r="C5140" s="8">
        <f t="shared" si="720"/>
        <v>17.891389123130168</v>
      </c>
      <c r="D5140" s="8">
        <f t="shared" si="721"/>
        <v>11.813320575820647</v>
      </c>
      <c r="E5140" s="8">
        <f t="shared" si="722"/>
        <v>1.5145097441738806</v>
      </c>
      <c r="F5140" s="9">
        <f t="shared" si="723"/>
        <v>14.11566769568018</v>
      </c>
      <c r="G5140" s="10">
        <f t="shared" si="727"/>
        <v>252.54890347621225</v>
      </c>
      <c r="I5140">
        <f t="shared" si="724"/>
        <v>51.350000000004897</v>
      </c>
      <c r="J5140" s="17">
        <f t="shared" si="725"/>
        <v>113141.90875734309</v>
      </c>
      <c r="K5140" s="12">
        <f t="shared" si="728"/>
        <v>832417.04217492288</v>
      </c>
    </row>
    <row r="5141" spans="1:11" x14ac:dyDescent="0.3">
      <c r="A5141">
        <v>51.360000000004902</v>
      </c>
      <c r="B5141" s="7">
        <f t="shared" si="726"/>
        <v>89.204250632466241</v>
      </c>
      <c r="C5141" s="8">
        <f t="shared" si="720"/>
        <v>17.89431557483185</v>
      </c>
      <c r="D5141" s="8">
        <f t="shared" si="721"/>
        <v>11.815693567172039</v>
      </c>
      <c r="E5141" s="8">
        <f t="shared" si="722"/>
        <v>1.51445325431833</v>
      </c>
      <c r="F5141" s="9">
        <f t="shared" si="723"/>
        <v>14.115316674782214</v>
      </c>
      <c r="G5141" s="10">
        <f t="shared" si="727"/>
        <v>252.58393101723911</v>
      </c>
      <c r="I5141">
        <f t="shared" si="724"/>
        <v>51.360000000004902</v>
      </c>
      <c r="J5141" s="17">
        <f t="shared" si="725"/>
        <v>113157.60109572312</v>
      </c>
      <c r="K5141" s="12">
        <f t="shared" si="728"/>
        <v>832884.95132805093</v>
      </c>
    </row>
    <row r="5142" spans="1:11" x14ac:dyDescent="0.3">
      <c r="A5142">
        <v>51.3700000000049</v>
      </c>
      <c r="B5142" s="7">
        <f t="shared" si="726"/>
        <v>89.149839492164276</v>
      </c>
      <c r="C5142" s="8">
        <f t="shared" ref="C5142:C5205" si="729">IF(A5142&gt;(B$3/2),((B$3^2)/8)*((PI()*2-(PI()*B5142/180)+(SIN(B5142*2*PI()/360))))/144,((B$3)^2)/8*((PI()*B5142/180-SIN(B5142*2*PI()/360)))/144)</f>
        <v>17.897240618219758</v>
      </c>
      <c r="D5142" s="8">
        <f t="shared" ref="D5142:D5205" si="730">IF(A5142&gt;(B$3/2),(PI()*B$3*(360-B5142)/360)/12,(PI()*B$3*B5142)/360/12)</f>
        <v>11.818067701042125</v>
      </c>
      <c r="E5142" s="8">
        <f t="shared" ref="E5142:E5205" si="731">IFERROR(C5142/D5142,0)</f>
        <v>1.5143965215770061</v>
      </c>
      <c r="F5142" s="9">
        <f t="shared" ref="F5142:F5205" si="732">1.486/B$2*((E5142)^0.6667*B$1^0.5)</f>
        <v>14.114964140230231</v>
      </c>
      <c r="G5142" s="10">
        <f t="shared" si="727"/>
        <v>252.61890953524383</v>
      </c>
      <c r="I5142">
        <f t="shared" ref="I5142:I5205" si="733">A5142</f>
        <v>51.3700000000049</v>
      </c>
      <c r="J5142" s="17">
        <f t="shared" ref="J5142:J5205" si="734">G5142*448</f>
        <v>113173.27147178924</v>
      </c>
      <c r="K5142" s="12">
        <f t="shared" si="728"/>
        <v>833353.03232539503</v>
      </c>
    </row>
    <row r="5143" spans="1:11" x14ac:dyDescent="0.3">
      <c r="A5143">
        <v>51.380000000004898</v>
      </c>
      <c r="B5143" s="7">
        <f t="shared" si="726"/>
        <v>89.095402117119676</v>
      </c>
      <c r="C5143" s="8">
        <f t="shared" si="729"/>
        <v>17.900164251955729</v>
      </c>
      <c r="D5143" s="8">
        <f t="shared" si="730"/>
        <v>11.820442979618804</v>
      </c>
      <c r="E5143" s="8">
        <f t="shared" si="731"/>
        <v>1.514339545719207</v>
      </c>
      <c r="F5143" s="9">
        <f t="shared" si="732"/>
        <v>14.114610090533885</v>
      </c>
      <c r="G5143" s="10">
        <f t="shared" si="727"/>
        <v>252.65383897286827</v>
      </c>
      <c r="I5143">
        <f t="shared" si="733"/>
        <v>51.380000000004898</v>
      </c>
      <c r="J5143" s="17">
        <f t="shared" si="734"/>
        <v>113188.91985984499</v>
      </c>
      <c r="K5143" s="12">
        <f t="shared" si="728"/>
        <v>833821.28519659757</v>
      </c>
    </row>
    <row r="5144" spans="1:11" x14ac:dyDescent="0.3">
      <c r="A5144">
        <v>51.390000000004903</v>
      </c>
      <c r="B5144" s="7">
        <f t="shared" si="726"/>
        <v>89.040938457044845</v>
      </c>
      <c r="C5144" s="8">
        <f t="shared" si="729"/>
        <v>17.903086474699634</v>
      </c>
      <c r="D5144" s="8">
        <f t="shared" si="730"/>
        <v>11.822819405096284</v>
      </c>
      <c r="E5144" s="8">
        <f t="shared" si="731"/>
        <v>1.5142823265136252</v>
      </c>
      <c r="F5144" s="9">
        <f t="shared" si="732"/>
        <v>14.114254524198735</v>
      </c>
      <c r="G5144" s="10">
        <f t="shared" si="727"/>
        <v>252.6887192726505</v>
      </c>
      <c r="I5144">
        <f t="shared" si="733"/>
        <v>51.390000000004903</v>
      </c>
      <c r="J5144" s="17">
        <f t="shared" si="734"/>
        <v>113204.54623414742</v>
      </c>
      <c r="K5144" s="12">
        <f t="shared" si="728"/>
        <v>834289.70997130137</v>
      </c>
    </row>
    <row r="5145" spans="1:11" x14ac:dyDescent="0.3">
      <c r="A5145">
        <v>51.400000000004901</v>
      </c>
      <c r="B5145" s="7">
        <f t="shared" si="726"/>
        <v>88.986448461506896</v>
      </c>
      <c r="C5145" s="8">
        <f t="shared" si="729"/>
        <v>17.906007285109418</v>
      </c>
      <c r="D5145" s="8">
        <f t="shared" si="730"/>
        <v>11.825196979675122</v>
      </c>
      <c r="E5145" s="8">
        <f t="shared" si="731"/>
        <v>1.5142248637283466</v>
      </c>
      <c r="F5145" s="9">
        <f t="shared" si="732"/>
        <v>14.113897439726255</v>
      </c>
      <c r="G5145" s="10">
        <f t="shared" si="727"/>
        <v>252.72355037702548</v>
      </c>
      <c r="I5145">
        <f t="shared" si="733"/>
        <v>51.400000000004901</v>
      </c>
      <c r="J5145" s="17">
        <f t="shared" si="734"/>
        <v>113220.15056890741</v>
      </c>
      <c r="K5145" s="12">
        <f t="shared" si="728"/>
        <v>834758.30667913961</v>
      </c>
    </row>
    <row r="5146" spans="1:11" x14ac:dyDescent="0.3">
      <c r="A5146">
        <v>51.410000000004899</v>
      </c>
      <c r="B5146" s="7">
        <f t="shared" si="726"/>
        <v>88.931932079927165</v>
      </c>
      <c r="C5146" s="8">
        <f t="shared" si="729"/>
        <v>17.908926681841056</v>
      </c>
      <c r="D5146" s="8">
        <f t="shared" si="730"/>
        <v>11.82757570556222</v>
      </c>
      <c r="E5146" s="8">
        <f t="shared" si="731"/>
        <v>1.5141671571308501</v>
      </c>
      <c r="F5146" s="9">
        <f t="shared" si="732"/>
        <v>14.113538835613834</v>
      </c>
      <c r="G5146" s="10">
        <f t="shared" si="727"/>
        <v>252.75833222832455</v>
      </c>
      <c r="I5146">
        <f t="shared" si="733"/>
        <v>51.410000000004899</v>
      </c>
      <c r="J5146" s="17">
        <f t="shared" si="734"/>
        <v>113235.7328382894</v>
      </c>
      <c r="K5146" s="12">
        <f t="shared" si="728"/>
        <v>835227.07534975698</v>
      </c>
    </row>
    <row r="5147" spans="1:11" x14ac:dyDescent="0.3">
      <c r="A5147">
        <v>51.420000000004897</v>
      </c>
      <c r="B5147" s="7">
        <f t="shared" si="726"/>
        <v>88.877389261580262</v>
      </c>
      <c r="C5147" s="8">
        <f t="shared" si="729"/>
        <v>17.911844663548596</v>
      </c>
      <c r="D5147" s="8">
        <f t="shared" si="730"/>
        <v>11.829955584970895</v>
      </c>
      <c r="E5147" s="8">
        <f t="shared" si="731"/>
        <v>1.5141092064880026</v>
      </c>
      <c r="F5147" s="9">
        <f t="shared" si="732"/>
        <v>14.113178710354713</v>
      </c>
      <c r="G5147" s="10">
        <f t="shared" si="727"/>
        <v>252.79306476877471</v>
      </c>
      <c r="I5147">
        <f t="shared" si="733"/>
        <v>51.420000000004897</v>
      </c>
      <c r="J5147" s="17">
        <f t="shared" si="734"/>
        <v>113251.29301641107</v>
      </c>
      <c r="K5147" s="12">
        <f t="shared" si="728"/>
        <v>835696.01601278968</v>
      </c>
    </row>
    <row r="5148" spans="1:11" x14ac:dyDescent="0.3">
      <c r="A5148">
        <v>51.430000000004902</v>
      </c>
      <c r="B5148" s="7">
        <f t="shared" si="726"/>
        <v>88.822819955593999</v>
      </c>
      <c r="C5148" s="8">
        <f t="shared" si="729"/>
        <v>17.914761228884107</v>
      </c>
      <c r="D5148" s="8">
        <f t="shared" si="730"/>
        <v>11.832336620120868</v>
      </c>
      <c r="E5148" s="8">
        <f t="shared" si="731"/>
        <v>1.5140510115660575</v>
      </c>
      <c r="F5148" s="9">
        <f t="shared" si="732"/>
        <v>14.112817062438019</v>
      </c>
      <c r="G5148" s="10">
        <f t="shared" si="727"/>
        <v>252.82774794049871</v>
      </c>
      <c r="I5148">
        <f t="shared" si="733"/>
        <v>51.430000000004902</v>
      </c>
      <c r="J5148" s="17">
        <f t="shared" si="734"/>
        <v>113266.83107734342</v>
      </c>
      <c r="K5148" s="12">
        <f t="shared" si="728"/>
        <v>836165.12869787496</v>
      </c>
    </row>
    <row r="5149" spans="1:11" x14ac:dyDescent="0.3">
      <c r="A5149">
        <v>51.4400000000049</v>
      </c>
      <c r="B5149" s="7">
        <f t="shared" si="726"/>
        <v>88.768224110948196</v>
      </c>
      <c r="C5149" s="8">
        <f t="shared" si="729"/>
        <v>17.91767637649771</v>
      </c>
      <c r="D5149" s="8">
        <f t="shared" si="730"/>
        <v>11.834718813238309</v>
      </c>
      <c r="E5149" s="8">
        <f t="shared" si="731"/>
        <v>1.513992572130654</v>
      </c>
      <c r="F5149" s="9">
        <f t="shared" si="732"/>
        <v>14.112453890348725</v>
      </c>
      <c r="G5149" s="10">
        <f t="shared" si="727"/>
        <v>252.86238168551455</v>
      </c>
      <c r="I5149">
        <f t="shared" si="733"/>
        <v>51.4400000000049</v>
      </c>
      <c r="J5149" s="17">
        <f t="shared" si="734"/>
        <v>113282.34699511052</v>
      </c>
      <c r="K5149" s="12">
        <f t="shared" si="728"/>
        <v>836634.41343465063</v>
      </c>
    </row>
    <row r="5150" spans="1:11" x14ac:dyDescent="0.3">
      <c r="A5150">
        <v>51.450000000004898</v>
      </c>
      <c r="B5150" s="7">
        <f t="shared" si="726"/>
        <v>88.71360167647461</v>
      </c>
      <c r="C5150" s="8">
        <f t="shared" si="729"/>
        <v>17.920590105037544</v>
      </c>
      <c r="D5150" s="8">
        <f t="shared" si="730"/>
        <v>11.837102166555859</v>
      </c>
      <c r="E5150" s="8">
        <f t="shared" si="731"/>
        <v>1.5139338879468121</v>
      </c>
      <c r="F5150" s="9">
        <f t="shared" si="732"/>
        <v>14.11208919256763</v>
      </c>
      <c r="G5150" s="10">
        <f t="shared" si="727"/>
        <v>252.89696594573473</v>
      </c>
      <c r="I5150">
        <f t="shared" si="733"/>
        <v>51.450000000004898</v>
      </c>
      <c r="J5150" s="17">
        <f t="shared" si="734"/>
        <v>113297.84074368916</v>
      </c>
      <c r="K5150" s="12">
        <f t="shared" si="728"/>
        <v>837103.8702527507</v>
      </c>
    </row>
    <row r="5151" spans="1:11" x14ac:dyDescent="0.3">
      <c r="A5151">
        <v>51.460000000004896</v>
      </c>
      <c r="B5151" s="7">
        <f t="shared" si="726"/>
        <v>88.658952600855955</v>
      </c>
      <c r="C5151" s="8">
        <f t="shared" si="729"/>
        <v>17.92350241314977</v>
      </c>
      <c r="D5151" s="8">
        <f t="shared" si="730"/>
        <v>11.839486682312648</v>
      </c>
      <c r="E5151" s="8">
        <f t="shared" si="731"/>
        <v>1.5138749587789315</v>
      </c>
      <c r="F5151" s="9">
        <f t="shared" si="732"/>
        <v>14.111722967571353</v>
      </c>
      <c r="G5151" s="10">
        <f t="shared" si="727"/>
        <v>252.93150066296619</v>
      </c>
      <c r="I5151">
        <f t="shared" si="733"/>
        <v>51.460000000004896</v>
      </c>
      <c r="J5151" s="17">
        <f t="shared" si="734"/>
        <v>113313.31229700884</v>
      </c>
      <c r="K5151" s="12">
        <f t="shared" si="728"/>
        <v>837573.49918181158</v>
      </c>
    </row>
    <row r="5152" spans="1:11" x14ac:dyDescent="0.3">
      <c r="A5152">
        <v>51.470000000004902</v>
      </c>
      <c r="B5152" s="7">
        <f t="shared" si="726"/>
        <v>88.604276832625501</v>
      </c>
      <c r="C5152" s="8">
        <f t="shared" si="729"/>
        <v>17.926413299478575</v>
      </c>
      <c r="D5152" s="8">
        <f t="shared" si="730"/>
        <v>11.841872362754344</v>
      </c>
      <c r="E5152" s="8">
        <f t="shared" si="731"/>
        <v>1.5138157843907891</v>
      </c>
      <c r="F5152" s="9">
        <f t="shared" si="732"/>
        <v>14.11135521383232</v>
      </c>
      <c r="G5152" s="10">
        <f t="shared" si="727"/>
        <v>252.96598577891004</v>
      </c>
      <c r="I5152">
        <f t="shared" si="733"/>
        <v>51.470000000004902</v>
      </c>
      <c r="J5152" s="17">
        <f t="shared" si="734"/>
        <v>113328.7616289517</v>
      </c>
      <c r="K5152" s="12">
        <f t="shared" si="728"/>
        <v>838043.30025146902</v>
      </c>
    </row>
    <row r="5153" spans="1:11" x14ac:dyDescent="0.3">
      <c r="A5153">
        <v>51.4800000000049</v>
      </c>
      <c r="B5153" s="7">
        <f t="shared" si="726"/>
        <v>88.549574320166386</v>
      </c>
      <c r="C5153" s="8">
        <f t="shared" si="729"/>
        <v>17.92932276266616</v>
      </c>
      <c r="D5153" s="8">
        <f t="shared" si="730"/>
        <v>11.844259210133158</v>
      </c>
      <c r="E5153" s="8">
        <f t="shared" si="731"/>
        <v>1.5137563645455367</v>
      </c>
      <c r="F5153" s="9">
        <f t="shared" si="732"/>
        <v>14.110985929818728</v>
      </c>
      <c r="G5153" s="10">
        <f t="shared" si="727"/>
        <v>253.00042123516084</v>
      </c>
      <c r="I5153">
        <f t="shared" si="733"/>
        <v>51.4800000000049</v>
      </c>
      <c r="J5153" s="17">
        <f t="shared" si="734"/>
        <v>113344.18871335205</v>
      </c>
      <c r="K5153" s="12">
        <f t="shared" si="728"/>
        <v>838513.27349135757</v>
      </c>
    </row>
    <row r="5154" spans="1:11" x14ac:dyDescent="0.3">
      <c r="A5154">
        <v>51.490000000004898</v>
      </c>
      <c r="B5154" s="7">
        <f t="shared" si="726"/>
        <v>88.494845011710893</v>
      </c>
      <c r="C5154" s="8">
        <f t="shared" si="729"/>
        <v>17.932230801352723</v>
      </c>
      <c r="D5154" s="8">
        <f t="shared" si="730"/>
        <v>11.846647226707878</v>
      </c>
      <c r="E5154" s="8">
        <f t="shared" si="731"/>
        <v>1.5136966990056981</v>
      </c>
      <c r="F5154" s="9">
        <f t="shared" si="732"/>
        <v>14.110615113994553</v>
      </c>
      <c r="G5154" s="10">
        <f t="shared" si="727"/>
        <v>253.0348069732064</v>
      </c>
      <c r="I5154">
        <f t="shared" si="733"/>
        <v>51.490000000004898</v>
      </c>
      <c r="J5154" s="17">
        <f t="shared" si="734"/>
        <v>113359.59352399647</v>
      </c>
      <c r="K5154" s="12">
        <f t="shared" si="728"/>
        <v>838983.4189311096</v>
      </c>
    </row>
    <row r="5155" spans="1:11" x14ac:dyDescent="0.3">
      <c r="A5155">
        <v>51.500000000004903</v>
      </c>
      <c r="B5155" s="7">
        <f t="shared" si="726"/>
        <v>88.440088855339937</v>
      </c>
      <c r="C5155" s="8">
        <f t="shared" si="729"/>
        <v>17.935137414176474</v>
      </c>
      <c r="D5155" s="8">
        <f t="shared" si="730"/>
        <v>11.849036414743905</v>
      </c>
      <c r="E5155" s="8">
        <f t="shared" si="731"/>
        <v>1.5136367875331667</v>
      </c>
      <c r="F5155" s="9">
        <f t="shared" si="732"/>
        <v>14.110242764819519</v>
      </c>
      <c r="G5155" s="10">
        <f t="shared" si="727"/>
        <v>253.06914293442745</v>
      </c>
      <c r="I5155">
        <f t="shared" si="733"/>
        <v>51.500000000004903</v>
      </c>
      <c r="J5155" s="17">
        <f t="shared" si="734"/>
        <v>113374.9760346235</v>
      </c>
      <c r="K5155" s="12">
        <f t="shared" si="728"/>
        <v>839453.73660035827</v>
      </c>
    </row>
    <row r="5156" spans="1:11" x14ac:dyDescent="0.3">
      <c r="A5156">
        <v>51.510000000004901</v>
      </c>
      <c r="B5156" s="7">
        <f t="shared" si="726"/>
        <v>88.385305798982643</v>
      </c>
      <c r="C5156" s="8">
        <f t="shared" si="729"/>
        <v>17.938042599773595</v>
      </c>
      <c r="D5156" s="8">
        <f t="shared" si="730"/>
        <v>11.851426776513252</v>
      </c>
      <c r="E5156" s="8">
        <f t="shared" si="731"/>
        <v>1.5135766298892035</v>
      </c>
      <c r="F5156" s="9">
        <f t="shared" si="732"/>
        <v>14.109868880749083</v>
      </c>
      <c r="G5156" s="10">
        <f t="shared" si="727"/>
        <v>253.10342906009683</v>
      </c>
      <c r="I5156">
        <f t="shared" si="733"/>
        <v>51.510000000004901</v>
      </c>
      <c r="J5156" s="17">
        <f t="shared" si="734"/>
        <v>113390.33621892337</v>
      </c>
      <c r="K5156" s="12">
        <f t="shared" si="728"/>
        <v>839924.22652873734</v>
      </c>
    </row>
    <row r="5157" spans="1:11" x14ac:dyDescent="0.3">
      <c r="A5157">
        <v>51.520000000004899</v>
      </c>
      <c r="B5157" s="7">
        <f t="shared" si="726"/>
        <v>88.330495790415171</v>
      </c>
      <c r="C5157" s="8">
        <f t="shared" si="729"/>
        <v>17.940946356778291</v>
      </c>
      <c r="D5157" s="8">
        <f t="shared" si="730"/>
        <v>11.853818314294626</v>
      </c>
      <c r="E5157" s="8">
        <f t="shared" si="731"/>
        <v>1.5135162258344337</v>
      </c>
      <c r="F5157" s="9">
        <f t="shared" si="732"/>
        <v>14.109493460234424</v>
      </c>
      <c r="G5157" s="10">
        <f t="shared" si="727"/>
        <v>253.1376652913799</v>
      </c>
      <c r="I5157">
        <f t="shared" si="733"/>
        <v>51.520000000004899</v>
      </c>
      <c r="J5157" s="17">
        <f t="shared" si="734"/>
        <v>113405.67405053819</v>
      </c>
      <c r="K5157" s="12">
        <f t="shared" si="728"/>
        <v>840394.8887458751</v>
      </c>
    </row>
    <row r="5158" spans="1:11" x14ac:dyDescent="0.3">
      <c r="A5158">
        <v>51.530000000004897</v>
      </c>
      <c r="B5158" s="7">
        <f t="shared" si="726"/>
        <v>88.275658777260531</v>
      </c>
      <c r="C5158" s="8">
        <f t="shared" si="729"/>
        <v>17.943848683822726</v>
      </c>
      <c r="D5158" s="8">
        <f t="shared" si="730"/>
        <v>11.856211030373395</v>
      </c>
      <c r="E5158" s="8">
        <f t="shared" si="731"/>
        <v>1.5134555751288452</v>
      </c>
      <c r="F5158" s="9">
        <f t="shared" si="732"/>
        <v>14.109116501722413</v>
      </c>
      <c r="G5158" s="10">
        <f t="shared" si="727"/>
        <v>253.17185156933323</v>
      </c>
      <c r="I5158">
        <f t="shared" si="733"/>
        <v>51.530000000004897</v>
      </c>
      <c r="J5158" s="17">
        <f t="shared" si="734"/>
        <v>113420.98950306128</v>
      </c>
      <c r="K5158" s="12">
        <f t="shared" si="728"/>
        <v>840865.72328140493</v>
      </c>
    </row>
    <row r="5159" spans="1:11" x14ac:dyDescent="0.3">
      <c r="A5159">
        <v>51.540000000004902</v>
      </c>
      <c r="B5159" s="7">
        <f t="shared" si="726"/>
        <v>88.220794706987988</v>
      </c>
      <c r="C5159" s="8">
        <f t="shared" si="729"/>
        <v>17.946749579537041</v>
      </c>
      <c r="D5159" s="8">
        <f t="shared" si="730"/>
        <v>11.858604927041648</v>
      </c>
      <c r="E5159" s="8">
        <f t="shared" si="731"/>
        <v>1.5133946775317857</v>
      </c>
      <c r="F5159" s="9">
        <f t="shared" si="732"/>
        <v>14.10873800365562</v>
      </c>
      <c r="G5159" s="10">
        <f t="shared" si="727"/>
        <v>253.20598783490479</v>
      </c>
      <c r="I5159">
        <f t="shared" si="733"/>
        <v>51.540000000004902</v>
      </c>
      <c r="J5159" s="17">
        <f t="shared" si="734"/>
        <v>113436.28255003734</v>
      </c>
      <c r="K5159" s="12">
        <f t="shared" si="728"/>
        <v>841336.73016495665</v>
      </c>
    </row>
    <row r="5160" spans="1:11" x14ac:dyDescent="0.3">
      <c r="A5160">
        <v>51.5500000000049</v>
      </c>
      <c r="B5160" s="7">
        <f t="shared" si="726"/>
        <v>88.165903526911933</v>
      </c>
      <c r="C5160" s="8">
        <f t="shared" si="729"/>
        <v>17.949649042549375</v>
      </c>
      <c r="D5160" s="8">
        <f t="shared" si="730"/>
        <v>11.861000006598227</v>
      </c>
      <c r="E5160" s="8">
        <f t="shared" si="731"/>
        <v>1.5133335328019608</v>
      </c>
      <c r="F5160" s="9">
        <f t="shared" si="732"/>
        <v>14.10835796447228</v>
      </c>
      <c r="G5160" s="10">
        <f t="shared" si="727"/>
        <v>253.24007402893369</v>
      </c>
      <c r="I5160">
        <f t="shared" si="733"/>
        <v>51.5500000000049</v>
      </c>
      <c r="J5160" s="17">
        <f t="shared" si="734"/>
        <v>113451.5531649623</v>
      </c>
      <c r="K5160" s="12">
        <f t="shared" si="728"/>
        <v>841807.90942616039</v>
      </c>
    </row>
    <row r="5161" spans="1:11" x14ac:dyDescent="0.3">
      <c r="A5161">
        <v>51.560000000004898</v>
      </c>
      <c r="B5161" s="7">
        <f t="shared" si="726"/>
        <v>88.110985184191946</v>
      </c>
      <c r="C5161" s="8">
        <f t="shared" si="729"/>
        <v>17.952547071485785</v>
      </c>
      <c r="D5161" s="8">
        <f t="shared" si="730"/>
        <v>11.863396271348735</v>
      </c>
      <c r="E5161" s="8">
        <f t="shared" si="731"/>
        <v>1.5132721406974279</v>
      </c>
      <c r="F5161" s="9">
        <f t="shared" si="732"/>
        <v>14.107976382606257</v>
      </c>
      <c r="G5161" s="10">
        <f t="shared" si="727"/>
        <v>253.27411009214859</v>
      </c>
      <c r="I5161">
        <f t="shared" si="733"/>
        <v>51.560000000004898</v>
      </c>
      <c r="J5161" s="17">
        <f t="shared" si="734"/>
        <v>113466.80132128258</v>
      </c>
      <c r="K5161" s="12">
        <f t="shared" si="728"/>
        <v>842279.26109464373</v>
      </c>
    </row>
    <row r="5162" spans="1:11" x14ac:dyDescent="0.3">
      <c r="A5162">
        <v>51.570000000004903</v>
      </c>
      <c r="B5162" s="7">
        <f t="shared" si="726"/>
        <v>88.056039625831389</v>
      </c>
      <c r="C5162" s="8">
        <f t="shared" si="729"/>
        <v>17.955443664970339</v>
      </c>
      <c r="D5162" s="8">
        <f t="shared" si="730"/>
        <v>11.865793723605583</v>
      </c>
      <c r="E5162" s="8">
        <f t="shared" si="731"/>
        <v>1.5132105009756005</v>
      </c>
      <c r="F5162" s="9">
        <f t="shared" si="732"/>
        <v>14.107593256487084</v>
      </c>
      <c r="G5162" s="10">
        <f t="shared" si="727"/>
        <v>253.30809596516929</v>
      </c>
      <c r="I5162">
        <f t="shared" si="733"/>
        <v>51.570000000004903</v>
      </c>
      <c r="J5162" s="17">
        <f t="shared" si="734"/>
        <v>113482.02699239584</v>
      </c>
      <c r="K5162" s="12">
        <f t="shared" si="728"/>
        <v>842750.78520003776</v>
      </c>
    </row>
    <row r="5163" spans="1:11" x14ac:dyDescent="0.3">
      <c r="A5163">
        <v>51.580000000004901</v>
      </c>
      <c r="B5163" s="7">
        <f t="shared" si="726"/>
        <v>88.001066798677343</v>
      </c>
      <c r="C5163" s="8">
        <f t="shared" si="729"/>
        <v>17.958338821625023</v>
      </c>
      <c r="D5163" s="8">
        <f t="shared" si="730"/>
        <v>11.868192365688001</v>
      </c>
      <c r="E5163" s="8">
        <f t="shared" si="731"/>
        <v>1.513148613393239</v>
      </c>
      <c r="F5163" s="9">
        <f t="shared" si="732"/>
        <v>14.107208584539883</v>
      </c>
      <c r="G5163" s="10">
        <f t="shared" si="727"/>
        <v>253.34203158850437</v>
      </c>
      <c r="I5163">
        <f t="shared" si="733"/>
        <v>51.580000000004901</v>
      </c>
      <c r="J5163" s="17">
        <f t="shared" si="734"/>
        <v>113497.23015164996</v>
      </c>
      <c r="K5163" s="12">
        <f t="shared" si="728"/>
        <v>843222.48177196574</v>
      </c>
    </row>
    <row r="5164" spans="1:11" x14ac:dyDescent="0.3">
      <c r="A5164">
        <v>51.590000000004899</v>
      </c>
      <c r="B5164" s="7">
        <f t="shared" si="726"/>
        <v>87.946066649419791</v>
      </c>
      <c r="C5164" s="8">
        <f t="shared" si="729"/>
        <v>17.961232540069783</v>
      </c>
      <c r="D5164" s="8">
        <f t="shared" si="730"/>
        <v>11.870592199922084</v>
      </c>
      <c r="E5164" s="8">
        <f t="shared" si="731"/>
        <v>1.5130864777064514</v>
      </c>
      <c r="F5164" s="9">
        <f t="shared" si="732"/>
        <v>14.106822365185385</v>
      </c>
      <c r="G5164" s="10">
        <f t="shared" si="727"/>
        <v>253.37591690255192</v>
      </c>
      <c r="I5164">
        <f t="shared" si="733"/>
        <v>51.590000000004899</v>
      </c>
      <c r="J5164" s="17">
        <f t="shared" si="734"/>
        <v>113512.41077234325</v>
      </c>
      <c r="K5164" s="12">
        <f t="shared" si="728"/>
        <v>843694.35084005794</v>
      </c>
    </row>
    <row r="5165" spans="1:11" x14ac:dyDescent="0.3">
      <c r="A5165">
        <v>51.600000000004897</v>
      </c>
      <c r="B5165" s="7">
        <f t="shared" si="726"/>
        <v>87.891039124590776</v>
      </c>
      <c r="C5165" s="8">
        <f t="shared" si="729"/>
        <v>17.9641248189225</v>
      </c>
      <c r="D5165" s="8">
        <f t="shared" si="730"/>
        <v>11.872993228640807</v>
      </c>
      <c r="E5165" s="8">
        <f t="shared" si="731"/>
        <v>1.5130240936706902</v>
      </c>
      <c r="F5165" s="9">
        <f t="shared" si="732"/>
        <v>14.106434596839909</v>
      </c>
      <c r="G5165" s="10">
        <f t="shared" si="727"/>
        <v>253.40975184759881</v>
      </c>
      <c r="I5165">
        <f t="shared" si="733"/>
        <v>51.600000000004897</v>
      </c>
      <c r="J5165" s="17">
        <f t="shared" si="734"/>
        <v>113527.56882772427</v>
      </c>
      <c r="K5165" s="12">
        <f t="shared" si="728"/>
        <v>844166.39243394008</v>
      </c>
    </row>
    <row r="5166" spans="1:11" x14ac:dyDescent="0.3">
      <c r="A5166">
        <v>51.610000000004902</v>
      </c>
      <c r="B5166" s="7">
        <f t="shared" si="726"/>
        <v>87.835984170563705</v>
      </c>
      <c r="C5166" s="8">
        <f t="shared" si="729"/>
        <v>17.967015656799006</v>
      </c>
      <c r="D5166" s="8">
        <f t="shared" si="730"/>
        <v>11.875395454184071</v>
      </c>
      <c r="E5166" s="8">
        <f t="shared" si="731"/>
        <v>1.5129614610407494</v>
      </c>
      <c r="F5166" s="9">
        <f t="shared" si="732"/>
        <v>14.10604527791533</v>
      </c>
      <c r="G5166" s="10">
        <f t="shared" si="727"/>
        <v>253.44353636382041</v>
      </c>
      <c r="I5166">
        <f t="shared" si="733"/>
        <v>51.610000000004902</v>
      </c>
      <c r="J5166" s="17">
        <f t="shared" si="734"/>
        <v>113542.70429099155</v>
      </c>
      <c r="K5166" s="12">
        <f t="shared" si="728"/>
        <v>844638.606583238</v>
      </c>
    </row>
    <row r="5167" spans="1:11" x14ac:dyDescent="0.3">
      <c r="A5167">
        <v>51.6200000000049</v>
      </c>
      <c r="B5167" s="7">
        <f t="shared" si="726"/>
        <v>87.780901733553321</v>
      </c>
      <c r="C5167" s="8">
        <f t="shared" si="729"/>
        <v>17.969905052313045</v>
      </c>
      <c r="D5167" s="8">
        <f t="shared" si="730"/>
        <v>11.877798878898703</v>
      </c>
      <c r="E5167" s="8">
        <f t="shared" si="731"/>
        <v>1.5128985795707626</v>
      </c>
      <c r="F5167" s="9">
        <f t="shared" si="732"/>
        <v>14.105654406819069</v>
      </c>
      <c r="G5167" s="10">
        <f t="shared" si="727"/>
        <v>253.47727039127975</v>
      </c>
      <c r="I5167">
        <f t="shared" si="733"/>
        <v>51.6200000000049</v>
      </c>
      <c r="J5167" s="17">
        <f t="shared" si="734"/>
        <v>113557.81713529333</v>
      </c>
      <c r="K5167" s="12">
        <f t="shared" si="728"/>
        <v>845110.99331757601</v>
      </c>
    </row>
    <row r="5168" spans="1:11" x14ac:dyDescent="0.3">
      <c r="A5168">
        <v>51.630000000004898</v>
      </c>
      <c r="B5168" s="7">
        <f t="shared" si="726"/>
        <v>87.725791759614225</v>
      </c>
      <c r="C5168" s="8">
        <f t="shared" si="729"/>
        <v>17.972793004076291</v>
      </c>
      <c r="D5168" s="8">
        <f t="shared" si="730"/>
        <v>11.880203505138518</v>
      </c>
      <c r="E5168" s="8">
        <f t="shared" si="731"/>
        <v>1.5128354490141991</v>
      </c>
      <c r="F5168" s="9">
        <f t="shared" si="732"/>
        <v>14.105261981954081</v>
      </c>
      <c r="G5168" s="10">
        <f t="shared" si="727"/>
        <v>253.51095386992759</v>
      </c>
      <c r="I5168">
        <f t="shared" si="733"/>
        <v>51.630000000004898</v>
      </c>
      <c r="J5168" s="17">
        <f t="shared" si="734"/>
        <v>113572.90733372756</v>
      </c>
      <c r="K5168" s="12">
        <f t="shared" si="728"/>
        <v>845583.55266657833</v>
      </c>
    </row>
    <row r="5169" spans="1:11" x14ac:dyDescent="0.3">
      <c r="A5169">
        <v>51.640000000004903</v>
      </c>
      <c r="B5169" s="7">
        <f t="shared" si="726"/>
        <v>87.670654194640605</v>
      </c>
      <c r="C5169" s="8">
        <f t="shared" si="729"/>
        <v>17.975679510698331</v>
      </c>
      <c r="D5169" s="8">
        <f t="shared" si="730"/>
        <v>11.882609335264322</v>
      </c>
      <c r="E5169" s="8">
        <f t="shared" si="731"/>
        <v>1.5127720691238624</v>
      </c>
      <c r="F5169" s="9">
        <f t="shared" si="732"/>
        <v>14.104868001718836</v>
      </c>
      <c r="G5169" s="10">
        <f t="shared" si="727"/>
        <v>253.54458673960181</v>
      </c>
      <c r="I5169">
        <f t="shared" si="733"/>
        <v>51.640000000004903</v>
      </c>
      <c r="J5169" s="17">
        <f t="shared" si="734"/>
        <v>113587.97485934162</v>
      </c>
      <c r="K5169" s="12">
        <f t="shared" si="728"/>
        <v>846056.28465986892</v>
      </c>
    </row>
    <row r="5170" spans="1:11" x14ac:dyDescent="0.3">
      <c r="A5170">
        <v>51.650000000004901</v>
      </c>
      <c r="B5170" s="7">
        <f t="shared" si="726"/>
        <v>87.615488984365498</v>
      </c>
      <c r="C5170" s="8">
        <f t="shared" si="729"/>
        <v>17.978564570786673</v>
      </c>
      <c r="D5170" s="8">
        <f t="shared" si="730"/>
        <v>11.885016371643964</v>
      </c>
      <c r="E5170" s="8">
        <f t="shared" si="731"/>
        <v>1.5127084396518871</v>
      </c>
      <c r="F5170" s="9">
        <f t="shared" si="732"/>
        <v>14.104472464507287</v>
      </c>
      <c r="G5170" s="10">
        <f t="shared" si="727"/>
        <v>253.5781689400269</v>
      </c>
      <c r="I5170">
        <f t="shared" si="733"/>
        <v>51.650000000004901</v>
      </c>
      <c r="J5170" s="17">
        <f t="shared" si="734"/>
        <v>113603.01968513205</v>
      </c>
      <c r="K5170" s="12">
        <f t="shared" si="728"/>
        <v>846529.18932707084</v>
      </c>
    </row>
    <row r="5171" spans="1:11" x14ac:dyDescent="0.3">
      <c r="A5171">
        <v>51.660000000004999</v>
      </c>
      <c r="B5171" s="7">
        <f t="shared" si="726"/>
        <v>87.560296074359741</v>
      </c>
      <c r="C5171" s="8">
        <f t="shared" si="729"/>
        <v>17.981448182946739</v>
      </c>
      <c r="D5171" s="8">
        <f t="shared" si="730"/>
        <v>11.887424616652359</v>
      </c>
      <c r="E5171" s="8">
        <f t="shared" si="731"/>
        <v>1.5126445603497363</v>
      </c>
      <c r="F5171" s="9">
        <f t="shared" si="732"/>
        <v>14.104075368708871</v>
      </c>
      <c r="G5171" s="10">
        <f t="shared" si="727"/>
        <v>253.611700410814</v>
      </c>
      <c r="I5171">
        <f t="shared" si="733"/>
        <v>51.660000000004999</v>
      </c>
      <c r="J5171" s="17">
        <f t="shared" si="734"/>
        <v>113618.04178404468</v>
      </c>
      <c r="K5171" s="12">
        <f t="shared" si="728"/>
        <v>847002.26669781364</v>
      </c>
    </row>
    <row r="5172" spans="1:11" x14ac:dyDescent="0.3">
      <c r="A5172">
        <v>51.670000000004997</v>
      </c>
      <c r="B5172" s="7">
        <f t="shared" si="726"/>
        <v>87.505075410033029</v>
      </c>
      <c r="C5172" s="8">
        <f t="shared" si="729"/>
        <v>17.984330345781778</v>
      </c>
      <c r="D5172" s="8">
        <f t="shared" si="730"/>
        <v>11.889834072671455</v>
      </c>
      <c r="E5172" s="8">
        <f t="shared" si="731"/>
        <v>1.5125804309682001</v>
      </c>
      <c r="F5172" s="9">
        <f t="shared" si="732"/>
        <v>14.103676712708488</v>
      </c>
      <c r="G5172" s="10">
        <f t="shared" si="727"/>
        <v>253.64518109145905</v>
      </c>
      <c r="I5172">
        <f t="shared" si="733"/>
        <v>51.670000000004997</v>
      </c>
      <c r="J5172" s="17">
        <f t="shared" si="734"/>
        <v>113633.04112897365</v>
      </c>
      <c r="K5172" s="12">
        <f t="shared" si="728"/>
        <v>847475.51680170454</v>
      </c>
    </row>
    <row r="5173" spans="1:11" x14ac:dyDescent="0.3">
      <c r="A5173">
        <v>51.680000000005002</v>
      </c>
      <c r="B5173" s="7">
        <f t="shared" si="726"/>
        <v>87.449826936630373</v>
      </c>
      <c r="C5173" s="8">
        <f t="shared" si="729"/>
        <v>17.98721105789302</v>
      </c>
      <c r="D5173" s="8">
        <f t="shared" si="730"/>
        <v>11.8922447420904</v>
      </c>
      <c r="E5173" s="8">
        <f t="shared" si="731"/>
        <v>1.5125160512573892</v>
      </c>
      <c r="F5173" s="9">
        <f t="shared" si="732"/>
        <v>14.103276494886465</v>
      </c>
      <c r="G5173" s="10">
        <f t="shared" si="727"/>
        <v>253.67861092134456</v>
      </c>
      <c r="I5173">
        <f t="shared" si="733"/>
        <v>51.680000000005002</v>
      </c>
      <c r="J5173" s="17">
        <f t="shared" si="734"/>
        <v>113648.01769276237</v>
      </c>
      <c r="K5173" s="12">
        <f t="shared" si="728"/>
        <v>847948.93966837414</v>
      </c>
    </row>
    <row r="5174" spans="1:11" x14ac:dyDescent="0.3">
      <c r="A5174">
        <v>51.690000000005</v>
      </c>
      <c r="B5174" s="7">
        <f t="shared" si="726"/>
        <v>87.394550599233384</v>
      </c>
      <c r="C5174" s="8">
        <f t="shared" si="729"/>
        <v>17.990090317879542</v>
      </c>
      <c r="D5174" s="8">
        <f t="shared" si="730"/>
        <v>11.89465662730545</v>
      </c>
      <c r="E5174" s="8">
        <f t="shared" si="731"/>
        <v>1.512451420966737</v>
      </c>
      <c r="F5174" s="9">
        <f t="shared" si="732"/>
        <v>14.102874713618565</v>
      </c>
      <c r="G5174" s="10">
        <f t="shared" si="727"/>
        <v>253.71198983973756</v>
      </c>
      <c r="I5174">
        <f t="shared" si="733"/>
        <v>51.690000000005</v>
      </c>
      <c r="J5174" s="17">
        <f t="shared" si="734"/>
        <v>113662.97144820243</v>
      </c>
      <c r="K5174" s="12">
        <f t="shared" si="728"/>
        <v>848422.53532744083</v>
      </c>
    </row>
    <row r="5175" spans="1:11" x14ac:dyDescent="0.3">
      <c r="A5175">
        <v>51.700000000004998</v>
      </c>
      <c r="B5175" s="7">
        <f t="shared" si="726"/>
        <v>87.339246342759097</v>
      </c>
      <c r="C5175" s="8">
        <f t="shared" si="729"/>
        <v>17.992968124338304</v>
      </c>
      <c r="D5175" s="8">
        <f t="shared" si="730"/>
        <v>11.897069730720057</v>
      </c>
      <c r="E5175" s="8">
        <f t="shared" si="731"/>
        <v>1.5123865398449925</v>
      </c>
      <c r="F5175" s="9">
        <f t="shared" si="732"/>
        <v>14.102471367275935</v>
      </c>
      <c r="G5175" s="10">
        <f t="shared" si="727"/>
        <v>253.74531778578952</v>
      </c>
      <c r="I5175">
        <f t="shared" si="733"/>
        <v>51.700000000004998</v>
      </c>
      <c r="J5175" s="17">
        <f t="shared" si="734"/>
        <v>113677.90236803371</v>
      </c>
      <c r="K5175" s="12">
        <f t="shared" si="728"/>
        <v>848896.30380852497</v>
      </c>
    </row>
    <row r="5176" spans="1:11" x14ac:dyDescent="0.3">
      <c r="A5176">
        <v>51.710000000005003</v>
      </c>
      <c r="B5176" s="7">
        <f t="shared" si="726"/>
        <v>87.283914111959419</v>
      </c>
      <c r="C5176" s="8">
        <f t="shared" si="729"/>
        <v>17.995844475864139</v>
      </c>
      <c r="D5176" s="8">
        <f t="shared" si="730"/>
        <v>11.89948405474488</v>
      </c>
      <c r="E5176" s="8">
        <f t="shared" si="731"/>
        <v>1.5123214076402207</v>
      </c>
      <c r="F5176" s="9">
        <f t="shared" si="732"/>
        <v>14.102066454225128</v>
      </c>
      <c r="G5176" s="10">
        <f t="shared" si="727"/>
        <v>253.77859469853624</v>
      </c>
      <c r="I5176">
        <f t="shared" si="733"/>
        <v>51.710000000005003</v>
      </c>
      <c r="J5176" s="17">
        <f t="shared" si="734"/>
        <v>113692.81042494424</v>
      </c>
      <c r="K5176" s="12">
        <f t="shared" si="728"/>
        <v>849370.24514124461</v>
      </c>
    </row>
    <row r="5177" spans="1:11" x14ac:dyDescent="0.3">
      <c r="A5177">
        <v>51.720000000005001</v>
      </c>
      <c r="B5177" s="7">
        <f t="shared" si="726"/>
        <v>87.22855385141996</v>
      </c>
      <c r="C5177" s="8">
        <f t="shared" si="729"/>
        <v>17.998719371049749</v>
      </c>
      <c r="D5177" s="8">
        <f t="shared" si="730"/>
        <v>11.901899601797817</v>
      </c>
      <c r="E5177" s="8">
        <f t="shared" si="731"/>
        <v>1.5122560240997991</v>
      </c>
      <c r="F5177" s="9">
        <f t="shared" si="732"/>
        <v>14.101659972828056</v>
      </c>
      <c r="G5177" s="10">
        <f t="shared" si="727"/>
        <v>253.8118205168972</v>
      </c>
      <c r="I5177">
        <f t="shared" si="733"/>
        <v>51.720000000005001</v>
      </c>
      <c r="J5177" s="17">
        <f t="shared" si="734"/>
        <v>113707.69559156995</v>
      </c>
      <c r="K5177" s="12">
        <f t="shared" si="728"/>
        <v>849844.35935521917</v>
      </c>
    </row>
    <row r="5178" spans="1:11" x14ac:dyDescent="0.3">
      <c r="A5178">
        <v>51.730000000004999</v>
      </c>
      <c r="B5178" s="7">
        <f t="shared" si="726"/>
        <v>87.17316550556005</v>
      </c>
      <c r="C5178" s="8">
        <f t="shared" si="729"/>
        <v>18.001592808485682</v>
      </c>
      <c r="D5178" s="8">
        <f t="shared" si="730"/>
        <v>11.904316374304038</v>
      </c>
      <c r="E5178" s="8">
        <f t="shared" si="731"/>
        <v>1.5121903889704131</v>
      </c>
      <c r="F5178" s="9">
        <f t="shared" si="732"/>
        <v>14.101251921441969</v>
      </c>
      <c r="G5178" s="10">
        <f t="shared" si="727"/>
        <v>253.84499517967467</v>
      </c>
      <c r="I5178">
        <f t="shared" si="733"/>
        <v>51.730000000004999</v>
      </c>
      <c r="J5178" s="17">
        <f t="shared" si="734"/>
        <v>113722.55784049425</v>
      </c>
      <c r="K5178" s="12">
        <f t="shared" si="728"/>
        <v>850318.64648006717</v>
      </c>
    </row>
    <row r="5179" spans="1:11" x14ac:dyDescent="0.3">
      <c r="A5179">
        <v>51.740000000004997</v>
      </c>
      <c r="B5179" s="7">
        <f t="shared" si="726"/>
        <v>87.11774901863123</v>
      </c>
      <c r="C5179" s="8">
        <f t="shared" si="729"/>
        <v>18.004464786760369</v>
      </c>
      <c r="D5179" s="8">
        <f t="shared" si="730"/>
        <v>11.906734374696029</v>
      </c>
      <c r="E5179" s="8">
        <f t="shared" si="731"/>
        <v>1.512124501998056</v>
      </c>
      <c r="F5179" s="9">
        <f t="shared" si="732"/>
        <v>14.100842298419465</v>
      </c>
      <c r="G5179" s="10">
        <f t="shared" si="727"/>
        <v>253.87811862555441</v>
      </c>
      <c r="I5179">
        <f t="shared" si="733"/>
        <v>51.740000000004997</v>
      </c>
      <c r="J5179" s="17">
        <f t="shared" si="734"/>
        <v>113737.39714424837</v>
      </c>
      <c r="K5179" s="12">
        <f t="shared" si="728"/>
        <v>850793.10654540418</v>
      </c>
    </row>
    <row r="5180" spans="1:11" x14ac:dyDescent="0.3">
      <c r="A5180">
        <v>51.750000000005002</v>
      </c>
      <c r="B5180" s="7">
        <f t="shared" si="726"/>
        <v>87.062304334717126</v>
      </c>
      <c r="C5180" s="8">
        <f t="shared" si="729"/>
        <v>18.00733530446006</v>
      </c>
      <c r="D5180" s="8">
        <f t="shared" si="730"/>
        <v>11.909153605413602</v>
      </c>
      <c r="E5180" s="8">
        <f t="shared" si="731"/>
        <v>1.5120583629280235</v>
      </c>
      <c r="F5180" s="9">
        <f t="shared" si="732"/>
        <v>14.100431102108434</v>
      </c>
      <c r="G5180" s="10">
        <f t="shared" si="727"/>
        <v>253.91119079310388</v>
      </c>
      <c r="I5180">
        <f t="shared" si="733"/>
        <v>51.750000000005002</v>
      </c>
      <c r="J5180" s="17">
        <f t="shared" si="734"/>
        <v>113752.21347531053</v>
      </c>
      <c r="K5180" s="12">
        <f t="shared" si="728"/>
        <v>851267.73958084767</v>
      </c>
    </row>
    <row r="5181" spans="1:11" x14ac:dyDescent="0.3">
      <c r="A5181">
        <v>51.760000000005</v>
      </c>
      <c r="B5181" s="7">
        <f t="shared" si="726"/>
        <v>87.00683139773264</v>
      </c>
      <c r="C5181" s="8">
        <f t="shared" si="729"/>
        <v>18.010204360168856</v>
      </c>
      <c r="D5181" s="8">
        <f t="shared" si="730"/>
        <v>11.91157406890393</v>
      </c>
      <c r="E5181" s="8">
        <f t="shared" si="731"/>
        <v>1.5119919715049135</v>
      </c>
      <c r="F5181" s="9">
        <f t="shared" si="732"/>
        <v>14.100018330852073</v>
      </c>
      <c r="G5181" s="10">
        <f t="shared" si="727"/>
        <v>253.94421162077282</v>
      </c>
      <c r="I5181">
        <f t="shared" si="733"/>
        <v>51.760000000005</v>
      </c>
      <c r="J5181" s="17">
        <f t="shared" si="734"/>
        <v>113767.00680610622</v>
      </c>
      <c r="K5181" s="12">
        <f t="shared" si="728"/>
        <v>851742.54561601242</v>
      </c>
    </row>
    <row r="5182" spans="1:11" x14ac:dyDescent="0.3">
      <c r="A5182">
        <v>51.770000000004998</v>
      </c>
      <c r="B5182" s="7">
        <f t="shared" si="726"/>
        <v>86.951330151422951</v>
      </c>
      <c r="C5182" s="8">
        <f t="shared" si="729"/>
        <v>18.0130719524687</v>
      </c>
      <c r="D5182" s="8">
        <f t="shared" si="730"/>
        <v>11.913995767621591</v>
      </c>
      <c r="E5182" s="8">
        <f t="shared" si="731"/>
        <v>1.5119253274726214</v>
      </c>
      <c r="F5182" s="9">
        <f t="shared" si="732"/>
        <v>14.099603982988848</v>
      </c>
      <c r="G5182" s="10">
        <f t="shared" si="727"/>
        <v>253.97718104689238</v>
      </c>
      <c r="I5182">
        <f t="shared" si="733"/>
        <v>51.770000000004998</v>
      </c>
      <c r="J5182" s="17">
        <f t="shared" si="734"/>
        <v>113781.77710900779</v>
      </c>
      <c r="K5182" s="12">
        <f t="shared" si="728"/>
        <v>852217.52468051482</v>
      </c>
    </row>
    <row r="5183" spans="1:11" x14ac:dyDescent="0.3">
      <c r="A5183">
        <v>51.780000000005003</v>
      </c>
      <c r="B5183" s="7">
        <f t="shared" si="726"/>
        <v>86.895800539362909</v>
      </c>
      <c r="C5183" s="8">
        <f t="shared" si="729"/>
        <v>18.015938079939346</v>
      </c>
      <c r="D5183" s="8">
        <f t="shared" si="730"/>
        <v>11.916418704028599</v>
      </c>
      <c r="E5183" s="8">
        <f t="shared" si="731"/>
        <v>1.5118584305743363</v>
      </c>
      <c r="F5183" s="9">
        <f t="shared" si="732"/>
        <v>14.099188056852464</v>
      </c>
      <c r="G5183" s="10">
        <f t="shared" si="727"/>
        <v>254.01009900967435</v>
      </c>
      <c r="I5183">
        <f t="shared" si="733"/>
        <v>51.780000000005003</v>
      </c>
      <c r="J5183" s="17">
        <f t="shared" si="734"/>
        <v>113796.52435633411</v>
      </c>
      <c r="K5183" s="12">
        <f t="shared" si="728"/>
        <v>852692.67680396989</v>
      </c>
    </row>
    <row r="5184" spans="1:11" x14ac:dyDescent="0.3">
      <c r="A5184">
        <v>51.790000000005001</v>
      </c>
      <c r="B5184" s="7">
        <f t="shared" si="726"/>
        <v>86.840242504956663</v>
      </c>
      <c r="C5184" s="8">
        <f t="shared" si="729"/>
        <v>18.018802741158385</v>
      </c>
      <c r="D5184" s="8">
        <f t="shared" si="730"/>
        <v>11.91884288059441</v>
      </c>
      <c r="E5184" s="8">
        <f t="shared" si="731"/>
        <v>1.5117912805525433</v>
      </c>
      <c r="F5184" s="9">
        <f t="shared" si="732"/>
        <v>14.098770550771892</v>
      </c>
      <c r="G5184" s="10">
        <f t="shared" si="727"/>
        <v>254.04296544721169</v>
      </c>
      <c r="I5184">
        <f t="shared" si="733"/>
        <v>51.790000000005001</v>
      </c>
      <c r="J5184" s="17">
        <f t="shared" si="734"/>
        <v>113811.24852035084</v>
      </c>
      <c r="K5184" s="12">
        <f t="shared" si="728"/>
        <v>853168.00201599009</v>
      </c>
    </row>
    <row r="5185" spans="1:11" x14ac:dyDescent="0.3">
      <c r="A5185">
        <v>51.800000000004999</v>
      </c>
      <c r="B5185" s="7">
        <f t="shared" si="726"/>
        <v>86.78465599143631</v>
      </c>
      <c r="C5185" s="8">
        <f t="shared" si="729"/>
        <v>18.021665934701222</v>
      </c>
      <c r="D5185" s="8">
        <f t="shared" si="730"/>
        <v>11.921268299795997</v>
      </c>
      <c r="E5185" s="8">
        <f t="shared" si="731"/>
        <v>1.5117238771490125</v>
      </c>
      <c r="F5185" s="9">
        <f t="shared" si="732"/>
        <v>14.098351463071287</v>
      </c>
      <c r="G5185" s="10">
        <f t="shared" si="727"/>
        <v>254.07578029747694</v>
      </c>
      <c r="I5185">
        <f t="shared" si="733"/>
        <v>51.800000000004999</v>
      </c>
      <c r="J5185" s="17">
        <f t="shared" si="734"/>
        <v>113825.94957326967</v>
      </c>
      <c r="K5185" s="12">
        <f t="shared" si="728"/>
        <v>853643.50034618948</v>
      </c>
    </row>
    <row r="5186" spans="1:11" x14ac:dyDescent="0.3">
      <c r="A5186">
        <v>51.810000000004997</v>
      </c>
      <c r="B5186" s="7">
        <f t="shared" si="726"/>
        <v>86.729040941861584</v>
      </c>
      <c r="C5186" s="8">
        <f t="shared" si="729"/>
        <v>18.024527659141057</v>
      </c>
      <c r="D5186" s="8">
        <f t="shared" si="730"/>
        <v>11.923694964117843</v>
      </c>
      <c r="E5186" s="8">
        <f t="shared" si="731"/>
        <v>1.5116562201048034</v>
      </c>
      <c r="F5186" s="9">
        <f t="shared" si="732"/>
        <v>14.097930792070017</v>
      </c>
      <c r="G5186" s="10">
        <f t="shared" si="727"/>
        <v>254.1085434983224</v>
      </c>
      <c r="I5186">
        <f t="shared" si="733"/>
        <v>51.810000000004997</v>
      </c>
      <c r="J5186" s="17">
        <f t="shared" si="734"/>
        <v>113840.62748724844</v>
      </c>
      <c r="K5186" s="12">
        <f t="shared" si="728"/>
        <v>854119.17182418087</v>
      </c>
    </row>
    <row r="5187" spans="1:11" x14ac:dyDescent="0.3">
      <c r="A5187">
        <v>51.820000000005003</v>
      </c>
      <c r="B5187" s="7">
        <f t="shared" si="726"/>
        <v>86.673397299119088</v>
      </c>
      <c r="C5187" s="8">
        <f t="shared" si="729"/>
        <v>18.027387913048909</v>
      </c>
      <c r="D5187" s="8">
        <f t="shared" si="730"/>
        <v>11.926122876051993</v>
      </c>
      <c r="E5187" s="8">
        <f t="shared" si="731"/>
        <v>1.5115883091602582</v>
      </c>
      <c r="F5187" s="9">
        <f t="shared" si="732"/>
        <v>14.097508536082621</v>
      </c>
      <c r="G5187" s="10">
        <f t="shared" si="727"/>
        <v>254.14125498747967</v>
      </c>
      <c r="I5187">
        <f t="shared" si="733"/>
        <v>51.820000000005003</v>
      </c>
      <c r="J5187" s="17">
        <f t="shared" si="734"/>
        <v>113855.28223439089</v>
      </c>
      <c r="K5187" s="12">
        <f t="shared" si="728"/>
        <v>854595.01647957531</v>
      </c>
    </row>
    <row r="5188" spans="1:11" x14ac:dyDescent="0.3">
      <c r="A5188">
        <v>51.830000000005001</v>
      </c>
      <c r="B5188" s="7">
        <f t="shared" si="726"/>
        <v>86.617725005921372</v>
      </c>
      <c r="C5188" s="8">
        <f t="shared" si="729"/>
        <v>18.030246694993568</v>
      </c>
      <c r="D5188" s="8">
        <f t="shared" si="730"/>
        <v>11.928552038098083</v>
      </c>
      <c r="E5188" s="8">
        <f t="shared" si="731"/>
        <v>1.5115201440549992</v>
      </c>
      <c r="F5188" s="9">
        <f t="shared" si="732"/>
        <v>14.097084693418795</v>
      </c>
      <c r="G5188" s="10">
        <f t="shared" si="727"/>
        <v>254.17391470255865</v>
      </c>
      <c r="I5188">
        <f t="shared" si="733"/>
        <v>51.830000000005001</v>
      </c>
      <c r="J5188" s="17">
        <f t="shared" si="734"/>
        <v>113869.91378674627</v>
      </c>
      <c r="K5188" s="12">
        <f t="shared" si="728"/>
        <v>855071.03434198606</v>
      </c>
    </row>
    <row r="5189" spans="1:11" x14ac:dyDescent="0.3">
      <c r="A5189">
        <v>51.840000000004999</v>
      </c>
      <c r="B5189" s="7">
        <f t="shared" si="726"/>
        <v>86.562024004806375</v>
      </c>
      <c r="C5189" s="8">
        <f t="shared" si="729"/>
        <v>18.033104003541634</v>
      </c>
      <c r="D5189" s="8">
        <f t="shared" si="730"/>
        <v>11.930982452763365</v>
      </c>
      <c r="E5189" s="8">
        <f t="shared" si="731"/>
        <v>1.5114517245279278</v>
      </c>
      <c r="F5189" s="9">
        <f t="shared" si="732"/>
        <v>14.096659262383376</v>
      </c>
      <c r="G5189" s="10">
        <f t="shared" si="727"/>
        <v>254.20652258104792</v>
      </c>
      <c r="I5189">
        <f t="shared" si="733"/>
        <v>51.840000000004999</v>
      </c>
      <c r="J5189" s="17">
        <f t="shared" si="734"/>
        <v>113884.52211630947</v>
      </c>
      <c r="K5189" s="12">
        <f t="shared" si="728"/>
        <v>855547.2254410201</v>
      </c>
    </row>
    <row r="5190" spans="1:11" x14ac:dyDescent="0.3">
      <c r="A5190">
        <v>51.850000000004997</v>
      </c>
      <c r="B5190" s="7">
        <f t="shared" si="726"/>
        <v>86.506294238136448</v>
      </c>
      <c r="C5190" s="8">
        <f t="shared" si="729"/>
        <v>18.035959837257487</v>
      </c>
      <c r="D5190" s="8">
        <f t="shared" si="730"/>
        <v>11.933414122562764</v>
      </c>
      <c r="E5190" s="8">
        <f t="shared" si="731"/>
        <v>1.5113830503172188</v>
      </c>
      <c r="F5190" s="9">
        <f t="shared" si="732"/>
        <v>14.09623224127631</v>
      </c>
      <c r="G5190" s="10">
        <f t="shared" si="727"/>
        <v>254.2390785603136</v>
      </c>
      <c r="I5190">
        <f t="shared" si="733"/>
        <v>51.850000000004997</v>
      </c>
      <c r="J5190" s="17">
        <f t="shared" si="734"/>
        <v>113899.10719502049</v>
      </c>
      <c r="K5190" s="12">
        <f t="shared" si="728"/>
        <v>856023.58980629232</v>
      </c>
    </row>
    <row r="5191" spans="1:11" x14ac:dyDescent="0.3">
      <c r="A5191">
        <v>51.860000000005002</v>
      </c>
      <c r="B5191" s="7">
        <f t="shared" ref="B5191:B5254" si="735">IF(A5191&gt;(B$3/2),4*(ACOS((A5191/B$3)^0.5))*360/(2*PI()),4*(ASIN((A5191/B$3)^0.5))*360/(2*PI()))</f>
        <v>86.450535648097727</v>
      </c>
      <c r="C5191" s="8">
        <f t="shared" si="729"/>
        <v>18.038814194703271</v>
      </c>
      <c r="D5191" s="8">
        <f t="shared" si="730"/>
        <v>11.935847050018877</v>
      </c>
      <c r="E5191" s="8">
        <f t="shared" si="731"/>
        <v>1.5113141211603194</v>
      </c>
      <c r="F5191" s="9">
        <f t="shared" si="732"/>
        <v>14.095803628392657</v>
      </c>
      <c r="G5191" s="10">
        <f t="shared" ref="G5191:G5254" si="736">F5191*C5191</f>
        <v>254.27158257759933</v>
      </c>
      <c r="I5191">
        <f t="shared" si="733"/>
        <v>51.860000000005002</v>
      </c>
      <c r="J5191" s="17">
        <f t="shared" si="734"/>
        <v>113913.66899476451</v>
      </c>
      <c r="K5191" s="12">
        <f t="shared" ref="K5191:K5254" si="737">9.6359*(I5191^2.8859)</f>
        <v>856500.12746740866</v>
      </c>
    </row>
    <row r="5192" spans="1:11" x14ac:dyDescent="0.3">
      <c r="A5192">
        <v>51.870000000005</v>
      </c>
      <c r="B5192" s="7">
        <f t="shared" si="735"/>
        <v>86.394748176699579</v>
      </c>
      <c r="C5192" s="8">
        <f t="shared" si="729"/>
        <v>18.041667074438898</v>
      </c>
      <c r="D5192" s="8">
        <f t="shared" si="730"/>
        <v>11.938281237662025</v>
      </c>
      <c r="E5192" s="8">
        <f t="shared" si="731"/>
        <v>1.511244936793946</v>
      </c>
      <c r="F5192" s="9">
        <f t="shared" si="732"/>
        <v>14.09537342202254</v>
      </c>
      <c r="G5192" s="10">
        <f t="shared" si="736"/>
        <v>254.30403457002521</v>
      </c>
      <c r="I5192">
        <f t="shared" si="733"/>
        <v>51.870000000005</v>
      </c>
      <c r="J5192" s="17">
        <f t="shared" si="734"/>
        <v>113928.2074873713</v>
      </c>
      <c r="K5192" s="12">
        <f t="shared" si="737"/>
        <v>856976.8384539776</v>
      </c>
    </row>
    <row r="5193" spans="1:11" x14ac:dyDescent="0.3">
      <c r="A5193">
        <v>51.880000000004998</v>
      </c>
      <c r="B5193" s="7">
        <f t="shared" si="735"/>
        <v>86.338931765773381</v>
      </c>
      <c r="C5193" s="8">
        <f t="shared" si="729"/>
        <v>18.044518475022052</v>
      </c>
      <c r="D5193" s="8">
        <f t="shared" si="730"/>
        <v>11.940716688030298</v>
      </c>
      <c r="E5193" s="8">
        <f t="shared" si="731"/>
        <v>1.5111754969540792</v>
      </c>
      <c r="F5193" s="9">
        <f t="shared" si="732"/>
        <v>14.09494162045114</v>
      </c>
      <c r="G5193" s="10">
        <f t="shared" si="736"/>
        <v>254.33643447458786</v>
      </c>
      <c r="I5193">
        <f t="shared" si="733"/>
        <v>51.880000000004998</v>
      </c>
      <c r="J5193" s="17">
        <f t="shared" si="734"/>
        <v>113942.72264461537</v>
      </c>
      <c r="K5193" s="12">
        <f t="shared" si="737"/>
        <v>857453.72279560857</v>
      </c>
    </row>
    <row r="5194" spans="1:11" x14ac:dyDescent="0.3">
      <c r="A5194">
        <v>51.890000000005003</v>
      </c>
      <c r="B5194" s="7">
        <f t="shared" si="735"/>
        <v>86.283086356972149</v>
      </c>
      <c r="C5194" s="8">
        <f t="shared" si="729"/>
        <v>18.047368395008156</v>
      </c>
      <c r="D5194" s="8">
        <f t="shared" si="730"/>
        <v>11.943153403669557</v>
      </c>
      <c r="E5194" s="8">
        <f t="shared" si="731"/>
        <v>1.511105801375964</v>
      </c>
      <c r="F5194" s="9">
        <f t="shared" si="732"/>
        <v>14.094508221958685</v>
      </c>
      <c r="G5194" s="10">
        <f t="shared" si="736"/>
        <v>254.36878222815977</v>
      </c>
      <c r="I5194">
        <f t="shared" si="733"/>
        <v>51.890000000005003</v>
      </c>
      <c r="J5194" s="17">
        <f t="shared" si="734"/>
        <v>113957.21443821558</v>
      </c>
      <c r="K5194" s="12">
        <f t="shared" si="737"/>
        <v>857930.78052191017</v>
      </c>
    </row>
    <row r="5195" spans="1:11" x14ac:dyDescent="0.3">
      <c r="A5195">
        <v>51.900000000005001</v>
      </c>
      <c r="B5195" s="7">
        <f t="shared" si="735"/>
        <v>86.227211891769429</v>
      </c>
      <c r="C5195" s="8">
        <f t="shared" si="729"/>
        <v>18.050216832950401</v>
      </c>
      <c r="D5195" s="8">
        <f t="shared" si="730"/>
        <v>11.945591387133502</v>
      </c>
      <c r="E5195" s="8">
        <f t="shared" si="731"/>
        <v>1.5110358497941039</v>
      </c>
      <c r="F5195" s="9">
        <f t="shared" si="732"/>
        <v>14.094073224820409</v>
      </c>
      <c r="G5195" s="10">
        <f t="shared" si="736"/>
        <v>254.40107776748889</v>
      </c>
      <c r="I5195">
        <f t="shared" si="733"/>
        <v>51.900000000005001</v>
      </c>
      <c r="J5195" s="17">
        <f t="shared" si="734"/>
        <v>113971.68283983502</v>
      </c>
      <c r="K5195" s="12">
        <f t="shared" si="737"/>
        <v>858408.01166248741</v>
      </c>
    </row>
    <row r="5196" spans="1:11" x14ac:dyDescent="0.3">
      <c r="A5196">
        <v>51.910000000004999</v>
      </c>
      <c r="B5196" s="7">
        <f t="shared" si="735"/>
        <v>86.171308311458958</v>
      </c>
      <c r="C5196" s="8">
        <f t="shared" si="729"/>
        <v>18.053063787399701</v>
      </c>
      <c r="D5196" s="8">
        <f t="shared" si="730"/>
        <v>11.94803064098368</v>
      </c>
      <c r="E5196" s="8">
        <f t="shared" si="731"/>
        <v>1.5109656419422604</v>
      </c>
      <c r="F5196" s="9">
        <f t="shared" si="732"/>
        <v>14.093636627306555</v>
      </c>
      <c r="G5196" s="10">
        <f t="shared" si="736"/>
        <v>254.43332102919803</v>
      </c>
      <c r="I5196">
        <f t="shared" si="733"/>
        <v>51.910000000004999</v>
      </c>
      <c r="J5196" s="17">
        <f t="shared" si="734"/>
        <v>113986.12782108072</v>
      </c>
      <c r="K5196" s="12">
        <f t="shared" si="737"/>
        <v>858885.41624694597</v>
      </c>
    </row>
    <row r="5197" spans="1:11" x14ac:dyDescent="0.3">
      <c r="A5197">
        <v>51.920000000004997</v>
      </c>
      <c r="B5197" s="7">
        <f t="shared" si="735"/>
        <v>86.115375557153442</v>
      </c>
      <c r="C5197" s="8">
        <f t="shared" si="729"/>
        <v>18.055909256904709</v>
      </c>
      <c r="D5197" s="8">
        <f t="shared" si="730"/>
        <v>11.950471167789528</v>
      </c>
      <c r="E5197" s="8">
        <f t="shared" si="731"/>
        <v>1.5108951775534469</v>
      </c>
      <c r="F5197" s="9">
        <f t="shared" si="732"/>
        <v>14.093198427682331</v>
      </c>
      <c r="G5197" s="10">
        <f t="shared" si="736"/>
        <v>254.46551194978429</v>
      </c>
      <c r="I5197">
        <f t="shared" si="733"/>
        <v>51.920000000004997</v>
      </c>
      <c r="J5197" s="17">
        <f t="shared" si="734"/>
        <v>114000.54935350336</v>
      </c>
      <c r="K5197" s="12">
        <f t="shared" si="737"/>
        <v>859362.99430489074</v>
      </c>
    </row>
    <row r="5198" spans="1:11" x14ac:dyDescent="0.3">
      <c r="A5198">
        <v>51.930000000005002</v>
      </c>
      <c r="B5198" s="7">
        <f t="shared" si="735"/>
        <v>86.059413569783928</v>
      </c>
      <c r="C5198" s="8">
        <f t="shared" si="729"/>
        <v>18.058753240011796</v>
      </c>
      <c r="D5198" s="8">
        <f t="shared" si="730"/>
        <v>11.952912970128423</v>
      </c>
      <c r="E5198" s="8">
        <f t="shared" si="731"/>
        <v>1.5108244563599271</v>
      </c>
      <c r="F5198" s="9">
        <f t="shared" si="732"/>
        <v>14.092758624207899</v>
      </c>
      <c r="G5198" s="10">
        <f t="shared" si="736"/>
        <v>254.49765046561859</v>
      </c>
      <c r="I5198">
        <f t="shared" si="733"/>
        <v>51.930000000005002</v>
      </c>
      <c r="J5198" s="17">
        <f t="shared" si="734"/>
        <v>114014.94740859713</v>
      </c>
      <c r="K5198" s="12">
        <f t="shared" si="737"/>
        <v>859840.74586592894</v>
      </c>
    </row>
    <row r="5199" spans="1:11" x14ac:dyDescent="0.3">
      <c r="A5199">
        <v>51.940000000005</v>
      </c>
      <c r="B5199" s="7">
        <f t="shared" si="735"/>
        <v>86.003422290099095</v>
      </c>
      <c r="C5199" s="8">
        <f t="shared" si="729"/>
        <v>18.06159573526508</v>
      </c>
      <c r="D5199" s="8">
        <f t="shared" si="730"/>
        <v>11.955356050585687</v>
      </c>
      <c r="E5199" s="8">
        <f t="shared" si="731"/>
        <v>1.5107534780932141</v>
      </c>
      <c r="F5199" s="9">
        <f t="shared" si="732"/>
        <v>14.092317215138367</v>
      </c>
      <c r="G5199" s="10">
        <f t="shared" si="736"/>
        <v>254.52973651294579</v>
      </c>
      <c r="I5199">
        <f t="shared" si="733"/>
        <v>51.940000000005</v>
      </c>
      <c r="J5199" s="17">
        <f t="shared" si="734"/>
        <v>114029.32195779971</v>
      </c>
      <c r="K5199" s="12">
        <f t="shared" si="737"/>
        <v>860318.67095966393</v>
      </c>
    </row>
    <row r="5200" spans="1:11" x14ac:dyDescent="0.3">
      <c r="A5200">
        <v>51.950000000004998</v>
      </c>
      <c r="B5200" s="7">
        <f t="shared" si="735"/>
        <v>85.947401658664447</v>
      </c>
      <c r="C5200" s="8">
        <f t="shared" si="729"/>
        <v>18.064436741206361</v>
      </c>
      <c r="D5200" s="8">
        <f t="shared" si="730"/>
        <v>11.95780041175464</v>
      </c>
      <c r="E5200" s="8">
        <f t="shared" si="731"/>
        <v>1.5106822424840638</v>
      </c>
      <c r="F5200" s="9">
        <f t="shared" si="732"/>
        <v>14.091874198723751</v>
      </c>
      <c r="G5200" s="10">
        <f t="shared" si="736"/>
        <v>254.56177002788328</v>
      </c>
      <c r="I5200">
        <f t="shared" si="733"/>
        <v>51.950000000004998</v>
      </c>
      <c r="J5200" s="17">
        <f t="shared" si="734"/>
        <v>114043.67297249171</v>
      </c>
      <c r="K5200" s="12">
        <f t="shared" si="737"/>
        <v>860796.76961569709</v>
      </c>
    </row>
    <row r="5201" spans="1:11" x14ac:dyDescent="0.3">
      <c r="A5201">
        <v>51.960000000005003</v>
      </c>
      <c r="B5201" s="7">
        <f t="shared" si="735"/>
        <v>85.891351615861311</v>
      </c>
      <c r="C5201" s="8">
        <f t="shared" si="729"/>
        <v>18.067276256375159</v>
      </c>
      <c r="D5201" s="8">
        <f t="shared" si="730"/>
        <v>11.960246056236635</v>
      </c>
      <c r="E5201" s="8">
        <f t="shared" si="731"/>
        <v>1.510610749262473</v>
      </c>
      <c r="F5201" s="9">
        <f t="shared" si="732"/>
        <v>14.091429573208956</v>
      </c>
      <c r="G5201" s="10">
        <f t="shared" si="736"/>
        <v>254.5937509464209</v>
      </c>
      <c r="I5201">
        <f t="shared" si="733"/>
        <v>51.960000000005003</v>
      </c>
      <c r="J5201" s="17">
        <f t="shared" si="734"/>
        <v>114058.00042399656</v>
      </c>
      <c r="K5201" s="12">
        <f t="shared" si="737"/>
        <v>861275.04186363413</v>
      </c>
    </row>
    <row r="5202" spans="1:11" x14ac:dyDescent="0.3">
      <c r="A5202">
        <v>51.970000000005001</v>
      </c>
      <c r="B5202" s="7">
        <f t="shared" si="735"/>
        <v>85.835272101886332</v>
      </c>
      <c r="C5202" s="8">
        <f t="shared" si="729"/>
        <v>18.070114279308694</v>
      </c>
      <c r="D5202" s="8">
        <f t="shared" si="730"/>
        <v>11.962692986641089</v>
      </c>
      <c r="E5202" s="8">
        <f t="shared" si="731"/>
        <v>1.5105389981576764</v>
      </c>
      <c r="F5202" s="9">
        <f t="shared" si="732"/>
        <v>14.090983336833766</v>
      </c>
      <c r="G5202" s="10">
        <f t="shared" si="736"/>
        <v>254.62567920442069</v>
      </c>
      <c r="I5202">
        <f t="shared" si="733"/>
        <v>51.970000000005001</v>
      </c>
      <c r="J5202" s="17">
        <f t="shared" si="734"/>
        <v>114072.30428358047</v>
      </c>
      <c r="K5202" s="12">
        <f t="shared" si="737"/>
        <v>861753.48773307679</v>
      </c>
    </row>
    <row r="5203" spans="1:11" x14ac:dyDescent="0.3">
      <c r="A5203">
        <v>51.980000000004999</v>
      </c>
      <c r="B5203" s="7">
        <f t="shared" si="735"/>
        <v>85.779163056750448</v>
      </c>
      <c r="C5203" s="8">
        <f t="shared" si="729"/>
        <v>18.072950808541862</v>
      </c>
      <c r="D5203" s="8">
        <f t="shared" si="730"/>
        <v>11.965141205585518</v>
      </c>
      <c r="E5203" s="8">
        <f t="shared" si="731"/>
        <v>1.5104669888981437</v>
      </c>
      <c r="F5203" s="9">
        <f t="shared" si="732"/>
        <v>14.090535487832804</v>
      </c>
      <c r="G5203" s="10">
        <f t="shared" si="736"/>
        <v>254.65755473761567</v>
      </c>
      <c r="I5203">
        <f t="shared" si="733"/>
        <v>51.980000000004999</v>
      </c>
      <c r="J5203" s="17">
        <f t="shared" si="734"/>
        <v>114086.58452245183</v>
      </c>
      <c r="K5203" s="12">
        <f t="shared" si="737"/>
        <v>862232.10725362448</v>
      </c>
    </row>
    <row r="5204" spans="1:11" x14ac:dyDescent="0.3">
      <c r="A5204">
        <v>51.990000000004997</v>
      </c>
      <c r="B5204" s="7">
        <f t="shared" si="735"/>
        <v>85.723024420277994</v>
      </c>
      <c r="C5204" s="8">
        <f t="shared" si="729"/>
        <v>18.075785842607267</v>
      </c>
      <c r="D5204" s="8">
        <f t="shared" si="730"/>
        <v>11.967590715695581</v>
      </c>
      <c r="E5204" s="8">
        <f t="shared" si="731"/>
        <v>1.5103947212115756</v>
      </c>
      <c r="F5204" s="9">
        <f t="shared" si="732"/>
        <v>14.090086024435532</v>
      </c>
      <c r="G5204" s="10">
        <f t="shared" si="736"/>
        <v>254.68937748161031</v>
      </c>
      <c r="I5204">
        <f t="shared" si="733"/>
        <v>51.990000000004997</v>
      </c>
      <c r="J5204" s="17">
        <f t="shared" si="734"/>
        <v>114100.84111176142</v>
      </c>
      <c r="K5204" s="12">
        <f t="shared" si="737"/>
        <v>862710.90045487846</v>
      </c>
    </row>
    <row r="5205" spans="1:11" x14ac:dyDescent="0.3">
      <c r="A5205">
        <v>52.000000000005002</v>
      </c>
      <c r="B5205" s="7">
        <f t="shared" si="735"/>
        <v>85.666856132106403</v>
      </c>
      <c r="C5205" s="8">
        <f t="shared" si="729"/>
        <v>18.078619380035168</v>
      </c>
      <c r="D5205" s="8">
        <f t="shared" si="730"/>
        <v>11.970041519605084</v>
      </c>
      <c r="E5205" s="8">
        <f t="shared" si="731"/>
        <v>1.510322194824903</v>
      </c>
      <c r="F5205" s="9">
        <f t="shared" si="732"/>
        <v>14.089634944866223</v>
      </c>
      <c r="G5205" s="10">
        <f t="shared" si="736"/>
        <v>254.72114737187923</v>
      </c>
      <c r="I5205">
        <f t="shared" si="733"/>
        <v>52.000000000005002</v>
      </c>
      <c r="J5205" s="17">
        <f t="shared" si="734"/>
        <v>114115.0740226019</v>
      </c>
      <c r="K5205" s="12">
        <f t="shared" si="737"/>
        <v>863189.86736644141</v>
      </c>
    </row>
    <row r="5206" spans="1:11" x14ac:dyDescent="0.3">
      <c r="A5206">
        <v>52.010000000005</v>
      </c>
      <c r="B5206" s="7">
        <f t="shared" si="735"/>
        <v>85.610658131684545</v>
      </c>
      <c r="C5206" s="8">
        <f t="shared" ref="C5206:C5269" si="738">IF(A5206&gt;(B$3/2),((B$3^2)/8)*((PI()*2-(PI()*B5206/180)+(SIN(B5206*2*PI()/360))))/144,((B$3)^2)/8*((PI()*B5206/180-SIN(B5206*2*PI()/360)))/144)</f>
        <v>18.081451419353513</v>
      </c>
      <c r="D5206" s="8">
        <f t="shared" ref="D5206:D5269" si="739">IF(A5206&gt;(B$3/2),(PI()*B$3*(360-B5206)/360)/12,(PI()*B$3*B5206)/360/12)</f>
        <v>11.972493619956085</v>
      </c>
      <c r="E5206" s="8">
        <f t="shared" ref="E5206:E5269" si="740">IFERROR(C5206/D5206,0)</f>
        <v>1.510249409464278</v>
      </c>
      <c r="F5206" s="9">
        <f t="shared" ref="F5206:F5269" si="741">1.486/B$2*((E5206)^0.6667*B$1^0.5)</f>
        <v>14.089182247343919</v>
      </c>
      <c r="G5206" s="10">
        <f t="shared" si="736"/>
        <v>254.75286434376702</v>
      </c>
      <c r="I5206">
        <f t="shared" ref="I5206:I5269" si="742">A5206</f>
        <v>52.010000000005</v>
      </c>
      <c r="J5206" s="17">
        <f t="shared" ref="J5206:J5269" si="743">G5206*448</f>
        <v>114129.28322600762</v>
      </c>
      <c r="K5206" s="12">
        <f t="shared" si="737"/>
        <v>863669.00801791111</v>
      </c>
    </row>
    <row r="5207" spans="1:11" x14ac:dyDescent="0.3">
      <c r="A5207">
        <v>52.020000000004998</v>
      </c>
      <c r="B5207" s="7">
        <f t="shared" si="735"/>
        <v>85.554430358272782</v>
      </c>
      <c r="C5207" s="8">
        <f t="shared" si="738"/>
        <v>18.0842819590879</v>
      </c>
      <c r="D5207" s="8">
        <f t="shared" si="739"/>
        <v>11.974947019398835</v>
      </c>
      <c r="E5207" s="8">
        <f t="shared" si="740"/>
        <v>1.5101763648550794</v>
      </c>
      <c r="F5207" s="9">
        <f t="shared" si="741"/>
        <v>14.088727930082449</v>
      </c>
      <c r="G5207" s="10">
        <f t="shared" si="736"/>
        <v>254.78452833248784</v>
      </c>
      <c r="I5207">
        <f t="shared" si="742"/>
        <v>52.020000000004998</v>
      </c>
      <c r="J5207" s="17">
        <f t="shared" si="743"/>
        <v>114143.46869295456</v>
      </c>
      <c r="K5207" s="12">
        <f t="shared" si="737"/>
        <v>864148.32243888674</v>
      </c>
    </row>
    <row r="5208" spans="1:11" x14ac:dyDescent="0.3">
      <c r="A5208">
        <v>52.030000000005003</v>
      </c>
      <c r="B5208" s="7">
        <f t="shared" si="735"/>
        <v>85.498172750941293</v>
      </c>
      <c r="C5208" s="8">
        <f t="shared" si="738"/>
        <v>18.087110997761577</v>
      </c>
      <c r="D5208" s="8">
        <f t="shared" si="739"/>
        <v>11.977401720591905</v>
      </c>
      <c r="E5208" s="8">
        <f t="shared" si="740"/>
        <v>1.5101030607218993</v>
      </c>
      <c r="F5208" s="9">
        <f t="shared" si="741"/>
        <v>14.088271991290361</v>
      </c>
      <c r="G5208" s="10">
        <f t="shared" si="736"/>
        <v>254.81613927312429</v>
      </c>
      <c r="I5208">
        <f t="shared" si="742"/>
        <v>52.030000000005003</v>
      </c>
      <c r="J5208" s="17">
        <f t="shared" si="743"/>
        <v>114157.63039435969</v>
      </c>
      <c r="K5208" s="12">
        <f t="shared" si="737"/>
        <v>864627.8106589691</v>
      </c>
    </row>
    <row r="5209" spans="1:11" x14ac:dyDescent="0.3">
      <c r="A5209">
        <v>52.040000000005001</v>
      </c>
      <c r="B5209" s="7">
        <f t="shared" si="735"/>
        <v>85.441885248570088</v>
      </c>
      <c r="C5209" s="8">
        <f t="shared" si="738"/>
        <v>18.089938533895463</v>
      </c>
      <c r="D5209" s="8">
        <f t="shared" si="739"/>
        <v>11.979857726202161</v>
      </c>
      <c r="E5209" s="8">
        <f t="shared" si="740"/>
        <v>1.5100294967885493</v>
      </c>
      <c r="F5209" s="9">
        <f t="shared" si="741"/>
        <v>14.087814429170939</v>
      </c>
      <c r="G5209" s="10">
        <f t="shared" si="736"/>
        <v>254.84769710062787</v>
      </c>
      <c r="I5209">
        <f t="shared" si="742"/>
        <v>52.040000000005001</v>
      </c>
      <c r="J5209" s="17">
        <f t="shared" si="743"/>
        <v>114171.76830108129</v>
      </c>
      <c r="K5209" s="12">
        <f t="shared" si="737"/>
        <v>865107.47270775074</v>
      </c>
    </row>
    <row r="5210" spans="1:11" x14ac:dyDescent="0.3">
      <c r="A5210">
        <v>52.050000000004999</v>
      </c>
      <c r="B5210" s="7">
        <f t="shared" si="735"/>
        <v>85.385567789847485</v>
      </c>
      <c r="C5210" s="8">
        <f t="shared" si="738"/>
        <v>18.092764566008093</v>
      </c>
      <c r="D5210" s="8">
        <f t="shared" si="739"/>
        <v>11.982315038904824</v>
      </c>
      <c r="E5210" s="8">
        <f t="shared" si="740"/>
        <v>1.509955672778051</v>
      </c>
      <c r="F5210" s="9">
        <f t="shared" si="741"/>
        <v>14.08735524192217</v>
      </c>
      <c r="G5210" s="10">
        <f t="shared" si="736"/>
        <v>254.87920174981781</v>
      </c>
      <c r="I5210">
        <f t="shared" si="742"/>
        <v>52.050000000004999</v>
      </c>
      <c r="J5210" s="17">
        <f t="shared" si="743"/>
        <v>114185.88238391838</v>
      </c>
      <c r="K5210" s="12">
        <f t="shared" si="737"/>
        <v>865587.30861483223</v>
      </c>
    </row>
    <row r="5211" spans="1:11" x14ac:dyDescent="0.3">
      <c r="A5211">
        <v>52.060000000004997</v>
      </c>
      <c r="B5211" s="7">
        <f t="shared" si="735"/>
        <v>85.329220313269332</v>
      </c>
      <c r="C5211" s="8">
        <f t="shared" si="738"/>
        <v>18.095589092615658</v>
      </c>
      <c r="D5211" s="8">
        <f t="shared" si="739"/>
        <v>11.984773661383521</v>
      </c>
      <c r="E5211" s="8">
        <f t="shared" si="740"/>
        <v>1.5098815884126346</v>
      </c>
      <c r="F5211" s="9">
        <f t="shared" si="741"/>
        <v>14.086894427736695</v>
      </c>
      <c r="G5211" s="10">
        <f t="shared" si="736"/>
        <v>254.91065315538043</v>
      </c>
      <c r="I5211">
        <f t="shared" si="742"/>
        <v>52.060000000004997</v>
      </c>
      <c r="J5211" s="17">
        <f t="shared" si="743"/>
        <v>114199.97261361043</v>
      </c>
      <c r="K5211" s="12">
        <f t="shared" si="737"/>
        <v>866067.31840980868</v>
      </c>
    </row>
    <row r="5212" spans="1:11" x14ac:dyDescent="0.3">
      <c r="A5212">
        <v>52.070000000005003</v>
      </c>
      <c r="B5212" s="7">
        <f t="shared" si="735"/>
        <v>85.272842757138861</v>
      </c>
      <c r="C5212" s="8">
        <f t="shared" si="738"/>
        <v>18.098412112231948</v>
      </c>
      <c r="D5212" s="8">
        <f t="shared" si="739"/>
        <v>11.987233596330285</v>
      </c>
      <c r="E5212" s="8">
        <f t="shared" si="740"/>
        <v>1.5098072434137357</v>
      </c>
      <c r="F5212" s="9">
        <f t="shared" si="741"/>
        <v>14.086431984801832</v>
      </c>
      <c r="G5212" s="10">
        <f t="shared" si="736"/>
        <v>254.942051251869</v>
      </c>
      <c r="I5212">
        <f t="shared" si="742"/>
        <v>52.070000000005003</v>
      </c>
      <c r="J5212" s="17">
        <f t="shared" si="743"/>
        <v>114214.03896083731</v>
      </c>
      <c r="K5212" s="12">
        <f t="shared" si="737"/>
        <v>866547.50212227565</v>
      </c>
    </row>
    <row r="5213" spans="1:11" x14ac:dyDescent="0.3">
      <c r="A5213">
        <v>52.080000000005001</v>
      </c>
      <c r="B5213" s="7">
        <f t="shared" si="735"/>
        <v>85.216435059564731</v>
      </c>
      <c r="C5213" s="8">
        <f t="shared" si="738"/>
        <v>18.101233623368401</v>
      </c>
      <c r="D5213" s="8">
        <f t="shared" si="739"/>
        <v>11.989694846445628</v>
      </c>
      <c r="E5213" s="8">
        <f t="shared" si="740"/>
        <v>1.5097326375019922</v>
      </c>
      <c r="F5213" s="9">
        <f t="shared" si="741"/>
        <v>14.085967911299516</v>
      </c>
      <c r="G5213" s="10">
        <f t="shared" si="736"/>
        <v>254.97339597370316</v>
      </c>
      <c r="I5213">
        <f t="shared" si="742"/>
        <v>52.080000000005001</v>
      </c>
      <c r="J5213" s="17">
        <f t="shared" si="743"/>
        <v>114228.08139621902</v>
      </c>
      <c r="K5213" s="12">
        <f t="shared" si="737"/>
        <v>867027.85978182952</v>
      </c>
    </row>
    <row r="5214" spans="1:11" x14ac:dyDescent="0.3">
      <c r="A5214">
        <v>52.090000000004999</v>
      </c>
      <c r="B5214" s="7">
        <f t="shared" si="735"/>
        <v>85.159997158461238</v>
      </c>
      <c r="C5214" s="8">
        <f t="shared" si="738"/>
        <v>18.104053624534036</v>
      </c>
      <c r="D5214" s="8">
        <f t="shared" si="739"/>
        <v>11.992157414438553</v>
      </c>
      <c r="E5214" s="8">
        <f t="shared" si="740"/>
        <v>1.5096577703972398</v>
      </c>
      <c r="F5214" s="9">
        <f t="shared" si="741"/>
        <v>14.085502205406302</v>
      </c>
      <c r="G5214" s="10">
        <f t="shared" si="736"/>
        <v>255.00468725516811</v>
      </c>
      <c r="I5214">
        <f t="shared" si="742"/>
        <v>52.090000000004999</v>
      </c>
      <c r="J5214" s="17">
        <f t="shared" si="743"/>
        <v>114242.09989031531</v>
      </c>
      <c r="K5214" s="12">
        <f t="shared" si="737"/>
        <v>867508.39141806518</v>
      </c>
    </row>
    <row r="5215" spans="1:11" x14ac:dyDescent="0.3">
      <c r="A5215">
        <v>52.100000000004997</v>
      </c>
      <c r="B5215" s="7">
        <f t="shared" si="735"/>
        <v>85.103528991546625</v>
      </c>
      <c r="C5215" s="8">
        <f t="shared" si="738"/>
        <v>18.106872114235507</v>
      </c>
      <c r="D5215" s="8">
        <f t="shared" si="739"/>
        <v>11.994621303026619</v>
      </c>
      <c r="E5215" s="8">
        <f t="shared" si="740"/>
        <v>1.5095826418185103</v>
      </c>
      <c r="F5215" s="9">
        <f t="shared" si="741"/>
        <v>14.085034865293323</v>
      </c>
      <c r="G5215" s="10">
        <f t="shared" si="736"/>
        <v>255.03592503041455</v>
      </c>
      <c r="I5215">
        <f t="shared" si="742"/>
        <v>52.100000000004997</v>
      </c>
      <c r="J5215" s="17">
        <f t="shared" si="743"/>
        <v>114256.09441362572</v>
      </c>
      <c r="K5215" s="12">
        <f t="shared" si="737"/>
        <v>867989.09706057236</v>
      </c>
    </row>
    <row r="5216" spans="1:11" x14ac:dyDescent="0.3">
      <c r="A5216">
        <v>52.110000000005002</v>
      </c>
      <c r="B5216" s="7">
        <f t="shared" si="735"/>
        <v>85.047030496342572</v>
      </c>
      <c r="C5216" s="8">
        <f t="shared" si="738"/>
        <v>18.109689090977039</v>
      </c>
      <c r="D5216" s="8">
        <f t="shared" si="739"/>
        <v>11.997086514935951</v>
      </c>
      <c r="E5216" s="8">
        <f t="shared" si="740"/>
        <v>1.509507251484026</v>
      </c>
      <c r="F5216" s="9">
        <f t="shared" si="741"/>
        <v>14.084565889126278</v>
      </c>
      <c r="G5216" s="10">
        <f t="shared" si="736"/>
        <v>255.06710923345747</v>
      </c>
      <c r="I5216">
        <f t="shared" si="742"/>
        <v>52.110000000005002</v>
      </c>
      <c r="J5216" s="17">
        <f t="shared" si="743"/>
        <v>114270.06493658895</v>
      </c>
      <c r="K5216" s="12">
        <f t="shared" si="737"/>
        <v>868469.97673894849</v>
      </c>
    </row>
    <row r="5217" spans="1:11" x14ac:dyDescent="0.3">
      <c r="A5217">
        <v>52.120000000005</v>
      </c>
      <c r="B5217" s="7">
        <f t="shared" si="735"/>
        <v>84.990501610173311</v>
      </c>
      <c r="C5217" s="8">
        <f t="shared" si="738"/>
        <v>18.112504553260464</v>
      </c>
      <c r="D5217" s="8">
        <f t="shared" si="739"/>
        <v>11.999553052901298</v>
      </c>
      <c r="E5217" s="8">
        <f t="shared" si="740"/>
        <v>1.509431599111198</v>
      </c>
      <c r="F5217" s="9">
        <f t="shared" si="741"/>
        <v>14.084095275065403</v>
      </c>
      <c r="G5217" s="10">
        <f t="shared" si="736"/>
        <v>255.09823979817631</v>
      </c>
      <c r="I5217">
        <f t="shared" si="742"/>
        <v>52.120000000005</v>
      </c>
      <c r="J5217" s="17">
        <f t="shared" si="743"/>
        <v>114284.01142958298</v>
      </c>
      <c r="K5217" s="12">
        <f t="shared" si="737"/>
        <v>868951.03048278275</v>
      </c>
    </row>
    <row r="5218" spans="1:11" x14ac:dyDescent="0.3">
      <c r="A5218">
        <v>52.130000000004998</v>
      </c>
      <c r="B5218" s="7">
        <f t="shared" si="735"/>
        <v>84.933942270164934</v>
      </c>
      <c r="C5218" s="8">
        <f t="shared" si="738"/>
        <v>18.115318499585175</v>
      </c>
      <c r="D5218" s="8">
        <f t="shared" si="739"/>
        <v>12.002020919666052</v>
      </c>
      <c r="E5218" s="8">
        <f t="shared" si="740"/>
        <v>1.5093556844166225</v>
      </c>
      <c r="F5218" s="9">
        <f t="shared" si="741"/>
        <v>14.083623021265463</v>
      </c>
      <c r="G5218" s="10">
        <f t="shared" si="736"/>
        <v>255.12931665831391</v>
      </c>
      <c r="I5218">
        <f t="shared" si="742"/>
        <v>52.130000000004998</v>
      </c>
      <c r="J5218" s="17">
        <f t="shared" si="743"/>
        <v>114297.93386292463</v>
      </c>
      <c r="K5218" s="12">
        <f t="shared" si="737"/>
        <v>869432.25832167198</v>
      </c>
    </row>
    <row r="5219" spans="1:11" x14ac:dyDescent="0.3">
      <c r="A5219">
        <v>52.140000000005003</v>
      </c>
      <c r="B5219" s="7">
        <f t="shared" si="735"/>
        <v>84.877352413243898</v>
      </c>
      <c r="C5219" s="8">
        <f t="shared" si="738"/>
        <v>18.118130928448167</v>
      </c>
      <c r="D5219" s="8">
        <f t="shared" si="739"/>
        <v>12.004490117982312</v>
      </c>
      <c r="E5219" s="8">
        <f t="shared" si="740"/>
        <v>1.5092795071160774</v>
      </c>
      <c r="F5219" s="9">
        <f t="shared" si="741"/>
        <v>14.08314912587571</v>
      </c>
      <c r="G5219" s="10">
        <f t="shared" si="736"/>
        <v>255.16033974747648</v>
      </c>
      <c r="I5219">
        <f t="shared" si="742"/>
        <v>52.140000000005003</v>
      </c>
      <c r="J5219" s="17">
        <f t="shared" si="743"/>
        <v>114311.83220686947</v>
      </c>
      <c r="K5219" s="12">
        <f t="shared" si="737"/>
        <v>869913.66028520174</v>
      </c>
    </row>
    <row r="5220" spans="1:11" x14ac:dyDescent="0.3">
      <c r="A5220">
        <v>52.150000000005001</v>
      </c>
      <c r="B5220" s="7">
        <f t="shared" si="735"/>
        <v>84.820731976136841</v>
      </c>
      <c r="C5220" s="8">
        <f t="shared" si="738"/>
        <v>18.120941838343967</v>
      </c>
      <c r="D5220" s="8">
        <f t="shared" si="739"/>
        <v>12.006960650610905</v>
      </c>
      <c r="E5220" s="8">
        <f t="shared" si="740"/>
        <v>1.5092030669245167</v>
      </c>
      <c r="F5220" s="9">
        <f t="shared" si="741"/>
        <v>14.082673587039858</v>
      </c>
      <c r="G5220" s="10">
        <f t="shared" si="736"/>
        <v>255.19130899913208</v>
      </c>
      <c r="I5220">
        <f t="shared" si="742"/>
        <v>52.150000000005001</v>
      </c>
      <c r="J5220" s="17">
        <f t="shared" si="743"/>
        <v>114325.70643161116</v>
      </c>
      <c r="K5220" s="12">
        <f t="shared" si="737"/>
        <v>870395.23640296329</v>
      </c>
    </row>
    <row r="5221" spans="1:11" x14ac:dyDescent="0.3">
      <c r="A5221">
        <v>52.160000000004999</v>
      </c>
      <c r="B5221" s="7">
        <f t="shared" si="735"/>
        <v>84.764080895369275</v>
      </c>
      <c r="C5221" s="8">
        <f t="shared" si="738"/>
        <v>18.123751227764682</v>
      </c>
      <c r="D5221" s="8">
        <f t="shared" si="739"/>
        <v>12.009432520321424</v>
      </c>
      <c r="E5221" s="8">
        <f t="shared" si="740"/>
        <v>1.5091263635560703</v>
      </c>
      <c r="F5221" s="9">
        <f t="shared" si="741"/>
        <v>14.082196402896086</v>
      </c>
      <c r="G5221" s="10">
        <f t="shared" si="736"/>
        <v>255.22222434661134</v>
      </c>
      <c r="I5221">
        <f t="shared" si="742"/>
        <v>52.160000000004999</v>
      </c>
      <c r="J5221" s="17">
        <f t="shared" si="743"/>
        <v>114339.55650728189</v>
      </c>
      <c r="K5221" s="12">
        <f t="shared" si="737"/>
        <v>870876.98670455103</v>
      </c>
    </row>
    <row r="5222" spans="1:11" x14ac:dyDescent="0.3">
      <c r="A5222">
        <v>52.170000000004997</v>
      </c>
      <c r="B5222" s="7">
        <f t="shared" si="735"/>
        <v>84.707399107264735</v>
      </c>
      <c r="C5222" s="8">
        <f t="shared" si="738"/>
        <v>18.126559095199966</v>
      </c>
      <c r="D5222" s="8">
        <f t="shared" si="739"/>
        <v>12.011905729892277</v>
      </c>
      <c r="E5222" s="8">
        <f t="shared" si="740"/>
        <v>1.5090493967240388</v>
      </c>
      <c r="F5222" s="9">
        <f t="shared" si="741"/>
        <v>14.081717571576988</v>
      </c>
      <c r="G5222" s="10">
        <f t="shared" si="736"/>
        <v>255.25308572310601</v>
      </c>
      <c r="I5222">
        <f t="shared" si="742"/>
        <v>52.170000000004997</v>
      </c>
      <c r="J5222" s="17">
        <f t="shared" si="743"/>
        <v>114353.38240395149</v>
      </c>
      <c r="K5222" s="12">
        <f t="shared" si="737"/>
        <v>871358.91121954937</v>
      </c>
    </row>
    <row r="5223" spans="1:11" x14ac:dyDescent="0.3">
      <c r="A5223">
        <v>52.180000000005002</v>
      </c>
      <c r="B5223" s="7">
        <f t="shared" si="735"/>
        <v>84.65068654794382</v>
      </c>
      <c r="C5223" s="8">
        <f t="shared" si="738"/>
        <v>18.129365439137015</v>
      </c>
      <c r="D5223" s="8">
        <f t="shared" si="739"/>
        <v>12.014380282110736</v>
      </c>
      <c r="E5223" s="8">
        <f t="shared" si="740"/>
        <v>1.5089721661408884</v>
      </c>
      <c r="F5223" s="9">
        <f t="shared" si="741"/>
        <v>14.081237091209553</v>
      </c>
      <c r="G5223" s="10">
        <f t="shared" si="736"/>
        <v>255.28389306166869</v>
      </c>
      <c r="I5223">
        <f t="shared" si="742"/>
        <v>52.180000000005002</v>
      </c>
      <c r="J5223" s="17">
        <f t="shared" si="743"/>
        <v>114367.18409162757</v>
      </c>
      <c r="K5223" s="12">
        <f t="shared" si="737"/>
        <v>871841.0099775485</v>
      </c>
    </row>
    <row r="5224" spans="1:11" x14ac:dyDescent="0.3">
      <c r="A5224">
        <v>52.190000000005</v>
      </c>
      <c r="B5224" s="7">
        <f t="shared" si="735"/>
        <v>84.593943153323721</v>
      </c>
      <c r="C5224" s="8">
        <f t="shared" si="738"/>
        <v>18.132170258060555</v>
      </c>
      <c r="D5224" s="8">
        <f t="shared" si="739"/>
        <v>12.016856179772931</v>
      </c>
      <c r="E5224" s="8">
        <f t="shared" si="740"/>
        <v>1.5088946715182521</v>
      </c>
      <c r="F5224" s="9">
        <f t="shared" si="741"/>
        <v>14.080754959915163</v>
      </c>
      <c r="G5224" s="10">
        <f t="shared" si="736"/>
        <v>255.31464629521236</v>
      </c>
      <c r="I5224">
        <f t="shared" si="742"/>
        <v>52.190000000005</v>
      </c>
      <c r="J5224" s="17">
        <f t="shared" si="743"/>
        <v>114380.96154025514</v>
      </c>
      <c r="K5224" s="12">
        <f t="shared" si="737"/>
        <v>872323.2830081369</v>
      </c>
    </row>
    <row r="5225" spans="1:11" x14ac:dyDescent="0.3">
      <c r="A5225">
        <v>52.200000000004998</v>
      </c>
      <c r="B5225" s="7">
        <f t="shared" si="735"/>
        <v>84.537168859116605</v>
      </c>
      <c r="C5225" s="8">
        <f t="shared" si="738"/>
        <v>18.134973550452841</v>
      </c>
      <c r="D5225" s="8">
        <f t="shared" si="739"/>
        <v>12.019333425683955</v>
      </c>
      <c r="E5225" s="8">
        <f t="shared" si="740"/>
        <v>1.5088169125669195</v>
      </c>
      <c r="F5225" s="9">
        <f t="shared" si="741"/>
        <v>14.080271175809537</v>
      </c>
      <c r="G5225" s="10">
        <f t="shared" si="736"/>
        <v>255.34534535650948</v>
      </c>
      <c r="I5225">
        <f t="shared" si="742"/>
        <v>52.200000000004998</v>
      </c>
      <c r="J5225" s="17">
        <f t="shared" si="743"/>
        <v>114394.71471971626</v>
      </c>
      <c r="K5225" s="12">
        <f t="shared" si="737"/>
        <v>872805.73034090083</v>
      </c>
    </row>
    <row r="5226" spans="1:11" x14ac:dyDescent="0.3">
      <c r="A5226">
        <v>52.210000000005003</v>
      </c>
      <c r="B5226" s="7">
        <f t="shared" si="735"/>
        <v>84.480363600828994</v>
      </c>
      <c r="C5226" s="8">
        <f t="shared" si="738"/>
        <v>18.137775314793668</v>
      </c>
      <c r="D5226" s="8">
        <f t="shared" si="739"/>
        <v>12.021812022657869</v>
      </c>
      <c r="E5226" s="8">
        <f t="shared" si="740"/>
        <v>1.5087388889968385</v>
      </c>
      <c r="F5226" s="9">
        <f t="shared" si="741"/>
        <v>14.079785737002725</v>
      </c>
      <c r="G5226" s="10">
        <f t="shared" si="736"/>
        <v>255.37599017819198</v>
      </c>
      <c r="I5226">
        <f t="shared" si="742"/>
        <v>52.210000000005003</v>
      </c>
      <c r="J5226" s="17">
        <f t="shared" si="743"/>
        <v>114408.44359983</v>
      </c>
      <c r="K5226" s="12">
        <f t="shared" si="737"/>
        <v>873288.35200542805</v>
      </c>
    </row>
    <row r="5227" spans="1:11" x14ac:dyDescent="0.3">
      <c r="A5227">
        <v>52.220000000005001</v>
      </c>
      <c r="B5227" s="7">
        <f t="shared" si="735"/>
        <v>84.423527313761383</v>
      </c>
      <c r="C5227" s="8">
        <f t="shared" si="738"/>
        <v>18.140575549560296</v>
      </c>
      <c r="D5227" s="8">
        <f t="shared" si="739"/>
        <v>12.024291973517714</v>
      </c>
      <c r="E5227" s="8">
        <f t="shared" si="740"/>
        <v>1.5086606005171097</v>
      </c>
      <c r="F5227" s="9">
        <f t="shared" si="741"/>
        <v>14.079298641599085</v>
      </c>
      <c r="G5227" s="10">
        <f t="shared" si="736"/>
        <v>255.40658069274986</v>
      </c>
      <c r="I5227">
        <f t="shared" si="742"/>
        <v>52.220000000005001</v>
      </c>
      <c r="J5227" s="17">
        <f t="shared" si="743"/>
        <v>114422.14815035193</v>
      </c>
      <c r="K5227" s="12">
        <f t="shared" si="737"/>
        <v>873771.14803130378</v>
      </c>
    </row>
    <row r="5228" spans="1:11" x14ac:dyDescent="0.3">
      <c r="A5228">
        <v>52.230000000004999</v>
      </c>
      <c r="B5228" s="7">
        <f t="shared" si="735"/>
        <v>84.366659933006346</v>
      </c>
      <c r="C5228" s="8">
        <f t="shared" si="738"/>
        <v>18.143374253227528</v>
      </c>
      <c r="D5228" s="8">
        <f t="shared" si="739"/>
        <v>12.026773281095615</v>
      </c>
      <c r="E5228" s="8">
        <f t="shared" si="740"/>
        <v>1.5085820468359825</v>
      </c>
      <c r="F5228" s="9">
        <f t="shared" si="741"/>
        <v>14.078809887697256</v>
      </c>
      <c r="G5228" s="10">
        <f t="shared" si="736"/>
        <v>255.43711683253153</v>
      </c>
      <c r="I5228">
        <f t="shared" si="742"/>
        <v>52.230000000004999</v>
      </c>
      <c r="J5228" s="17">
        <f t="shared" si="743"/>
        <v>114435.82834097413</v>
      </c>
      <c r="K5228" s="12">
        <f t="shared" si="737"/>
        <v>874254.11844811344</v>
      </c>
    </row>
    <row r="5229" spans="1:11" x14ac:dyDescent="0.3">
      <c r="A5229">
        <v>52.240000000004997</v>
      </c>
      <c r="B5229" s="7">
        <f t="shared" si="735"/>
        <v>84.309761393448142</v>
      </c>
      <c r="C5229" s="8">
        <f t="shared" si="738"/>
        <v>18.146171424267656</v>
      </c>
      <c r="D5229" s="8">
        <f t="shared" si="739"/>
        <v>12.029255948232786</v>
      </c>
      <c r="E5229" s="8">
        <f t="shared" si="740"/>
        <v>1.5085032276608517</v>
      </c>
      <c r="F5229" s="9">
        <f t="shared" si="741"/>
        <v>14.078319473390128</v>
      </c>
      <c r="G5229" s="10">
        <f t="shared" si="736"/>
        <v>255.46759852974282</v>
      </c>
      <c r="I5229">
        <f t="shared" si="742"/>
        <v>52.240000000004997</v>
      </c>
      <c r="J5229" s="17">
        <f t="shared" si="743"/>
        <v>114449.48414132478</v>
      </c>
      <c r="K5229" s="12">
        <f t="shared" si="737"/>
        <v>874737.26328544272</v>
      </c>
    </row>
    <row r="5230" spans="1:11" x14ac:dyDescent="0.3">
      <c r="A5230">
        <v>52.250000000005002</v>
      </c>
      <c r="B5230" s="7">
        <f t="shared" si="735"/>
        <v>84.252831629761758</v>
      </c>
      <c r="C5230" s="8">
        <f t="shared" si="738"/>
        <v>18.148967061150447</v>
      </c>
      <c r="D5230" s="8">
        <f t="shared" si="739"/>
        <v>12.031739977779557</v>
      </c>
      <c r="E5230" s="8">
        <f t="shared" si="740"/>
        <v>1.5084241426982548</v>
      </c>
      <c r="F5230" s="9">
        <f t="shared" si="741"/>
        <v>14.077827396764826</v>
      </c>
      <c r="G5230" s="10">
        <f t="shared" si="736"/>
        <v>255.49802571644619</v>
      </c>
      <c r="I5230">
        <f t="shared" si="742"/>
        <v>52.250000000005002</v>
      </c>
      <c r="J5230" s="17">
        <f t="shared" si="743"/>
        <v>114463.1155209679</v>
      </c>
      <c r="K5230" s="12">
        <f t="shared" si="737"/>
        <v>875220.58257287287</v>
      </c>
    </row>
    <row r="5231" spans="1:11" x14ac:dyDescent="0.3">
      <c r="A5231">
        <v>52.260000000005</v>
      </c>
      <c r="B5231" s="7">
        <f t="shared" si="735"/>
        <v>84.195870576411991</v>
      </c>
      <c r="C5231" s="8">
        <f t="shared" si="738"/>
        <v>18.151761162343156</v>
      </c>
      <c r="D5231" s="8">
        <f t="shared" si="739"/>
        <v>12.034225372595451</v>
      </c>
      <c r="E5231" s="8">
        <f t="shared" si="740"/>
        <v>1.5083447916538664</v>
      </c>
      <c r="F5231" s="9">
        <f t="shared" si="741"/>
        <v>14.077333655902683</v>
      </c>
      <c r="G5231" s="10">
        <f t="shared" si="736"/>
        <v>255.52839832456053</v>
      </c>
      <c r="I5231">
        <f t="shared" si="742"/>
        <v>52.260000000005</v>
      </c>
      <c r="J5231" s="17">
        <f t="shared" si="743"/>
        <v>114476.72244940311</v>
      </c>
      <c r="K5231" s="12">
        <f t="shared" si="737"/>
        <v>875704.0763399906</v>
      </c>
    </row>
    <row r="5232" spans="1:11" x14ac:dyDescent="0.3">
      <c r="A5232">
        <v>52.270000000004998</v>
      </c>
      <c r="B5232" s="7">
        <f t="shared" si="735"/>
        <v>84.138878167652223</v>
      </c>
      <c r="C5232" s="8">
        <f t="shared" si="738"/>
        <v>18.154553726310503</v>
      </c>
      <c r="D5232" s="8">
        <f t="shared" si="739"/>
        <v>12.036712135549202</v>
      </c>
      <c r="E5232" s="8">
        <f t="shared" si="740"/>
        <v>1.5082651742324951</v>
      </c>
      <c r="F5232" s="9">
        <f t="shared" si="741"/>
        <v>14.076838248879197</v>
      </c>
      <c r="G5232" s="10">
        <f t="shared" si="736"/>
        <v>255.55871628586004</v>
      </c>
      <c r="I5232">
        <f t="shared" si="742"/>
        <v>52.270000000004998</v>
      </c>
      <c r="J5232" s="17">
        <f t="shared" si="743"/>
        <v>114490.3048960653</v>
      </c>
      <c r="K5232" s="12">
        <f t="shared" si="737"/>
        <v>876187.74461637717</v>
      </c>
    </row>
    <row r="5233" spans="1:11" x14ac:dyDescent="0.3">
      <c r="A5233">
        <v>52.280000000005103</v>
      </c>
      <c r="B5233" s="7">
        <f t="shared" si="735"/>
        <v>84.081854337523168</v>
      </c>
      <c r="C5233" s="8">
        <f t="shared" si="738"/>
        <v>18.157344751514703</v>
      </c>
      <c r="D5233" s="8">
        <f t="shared" si="739"/>
        <v>12.039200269518828</v>
      </c>
      <c r="E5233" s="8">
        <f t="shared" si="740"/>
        <v>1.5081852901380799</v>
      </c>
      <c r="F5233" s="9">
        <f t="shared" si="741"/>
        <v>14.076341173764035</v>
      </c>
      <c r="G5233" s="10">
        <f t="shared" si="736"/>
        <v>255.58897953197473</v>
      </c>
      <c r="I5233">
        <f t="shared" si="742"/>
        <v>52.280000000005103</v>
      </c>
      <c r="J5233" s="17">
        <f t="shared" si="743"/>
        <v>114503.86283032468</v>
      </c>
      <c r="K5233" s="12">
        <f t="shared" si="737"/>
        <v>876671.58743161988</v>
      </c>
    </row>
    <row r="5234" spans="1:11" x14ac:dyDescent="0.3">
      <c r="A5234">
        <v>52.290000000005001</v>
      </c>
      <c r="B5234" s="7">
        <f t="shared" si="735"/>
        <v>84.024799019854541</v>
      </c>
      <c r="C5234" s="8">
        <f t="shared" si="738"/>
        <v>18.16013423641532</v>
      </c>
      <c r="D5234" s="8">
        <f t="shared" si="739"/>
        <v>12.041689777391548</v>
      </c>
      <c r="E5234" s="8">
        <f t="shared" si="740"/>
        <v>1.5081051390736906</v>
      </c>
      <c r="F5234" s="9">
        <f t="shared" si="741"/>
        <v>14.075842428621009</v>
      </c>
      <c r="G5234" s="10">
        <f t="shared" si="736"/>
        <v>255.61918799438774</v>
      </c>
      <c r="I5234">
        <f t="shared" si="742"/>
        <v>52.290000000005001</v>
      </c>
      <c r="J5234" s="17">
        <f t="shared" si="743"/>
        <v>114517.39622148572</v>
      </c>
      <c r="K5234" s="12">
        <f t="shared" si="737"/>
        <v>877155.6048152853</v>
      </c>
    </row>
    <row r="5235" spans="1:11" x14ac:dyDescent="0.3">
      <c r="A5235">
        <v>52.300000000004999</v>
      </c>
      <c r="B5235" s="7">
        <f t="shared" si="735"/>
        <v>83.967712148258514</v>
      </c>
      <c r="C5235" s="8">
        <f t="shared" si="738"/>
        <v>18.162922179469529</v>
      </c>
      <c r="D5235" s="8">
        <f t="shared" si="739"/>
        <v>12.044180662064086</v>
      </c>
      <c r="E5235" s="8">
        <f t="shared" si="740"/>
        <v>1.5080247207415134</v>
      </c>
      <c r="F5235" s="9">
        <f t="shared" si="741"/>
        <v>14.075342011508003</v>
      </c>
      <c r="G5235" s="10">
        <f t="shared" si="736"/>
        <v>255.64934160443795</v>
      </c>
      <c r="I5235">
        <f t="shared" si="742"/>
        <v>52.300000000004999</v>
      </c>
      <c r="J5235" s="17">
        <f t="shared" si="743"/>
        <v>114530.9050387882</v>
      </c>
      <c r="K5235" s="12">
        <f t="shared" si="737"/>
        <v>877639.79679696693</v>
      </c>
    </row>
    <row r="5236" spans="1:11" x14ac:dyDescent="0.3">
      <c r="A5236">
        <v>52.310000000005097</v>
      </c>
      <c r="B5236" s="7">
        <f t="shared" si="735"/>
        <v>83.910593656133983</v>
      </c>
      <c r="C5236" s="8">
        <f t="shared" si="738"/>
        <v>18.165708579131849</v>
      </c>
      <c r="D5236" s="8">
        <f t="shared" si="739"/>
        <v>12.046672926442453</v>
      </c>
      <c r="E5236" s="8">
        <f t="shared" si="740"/>
        <v>1.5079440348428577</v>
      </c>
      <c r="F5236" s="9">
        <f t="shared" si="741"/>
        <v>14.074839920477</v>
      </c>
      <c r="G5236" s="10">
        <f t="shared" si="736"/>
        <v>255.67944029331647</v>
      </c>
      <c r="I5236">
        <f t="shared" si="742"/>
        <v>52.310000000005097</v>
      </c>
      <c r="J5236" s="17">
        <f t="shared" si="743"/>
        <v>114544.38925140578</v>
      </c>
      <c r="K5236" s="12">
        <f t="shared" si="737"/>
        <v>878124.1634062489</v>
      </c>
    </row>
    <row r="5237" spans="1:11" x14ac:dyDescent="0.3">
      <c r="A5237">
        <v>52.320000000005102</v>
      </c>
      <c r="B5237" s="7">
        <f t="shared" si="735"/>
        <v>83.853443476664623</v>
      </c>
      <c r="C5237" s="8">
        <f t="shared" si="738"/>
        <v>18.168493433854195</v>
      </c>
      <c r="D5237" s="8">
        <f t="shared" si="739"/>
        <v>12.04916657344207</v>
      </c>
      <c r="E5237" s="8">
        <f t="shared" si="740"/>
        <v>1.5078630810781484</v>
      </c>
      <c r="F5237" s="9">
        <f t="shared" si="741"/>
        <v>14.074336153574045</v>
      </c>
      <c r="G5237" s="10">
        <f t="shared" si="736"/>
        <v>255.70948399206674</v>
      </c>
      <c r="I5237">
        <f t="shared" si="742"/>
        <v>52.320000000005102</v>
      </c>
      <c r="J5237" s="17">
        <f t="shared" si="743"/>
        <v>114557.8488284459</v>
      </c>
      <c r="K5237" s="12">
        <f t="shared" si="737"/>
        <v>878608.70467269898</v>
      </c>
    </row>
    <row r="5238" spans="1:11" x14ac:dyDescent="0.3">
      <c r="A5238">
        <v>52.3300000000051</v>
      </c>
      <c r="B5238" s="7">
        <f t="shared" si="735"/>
        <v>83.796261542815628</v>
      </c>
      <c r="C5238" s="8">
        <f t="shared" si="738"/>
        <v>18.171276742085965</v>
      </c>
      <c r="D5238" s="8">
        <f t="shared" si="739"/>
        <v>12.051661605987876</v>
      </c>
      <c r="E5238" s="8">
        <f t="shared" si="740"/>
        <v>1.5077818591469208</v>
      </c>
      <c r="F5238" s="9">
        <f t="shared" si="741"/>
        <v>14.073830708839196</v>
      </c>
      <c r="G5238" s="10">
        <f t="shared" si="736"/>
        <v>255.7394726315849</v>
      </c>
      <c r="I5238">
        <f t="shared" si="742"/>
        <v>52.3300000000051</v>
      </c>
      <c r="J5238" s="17">
        <f t="shared" si="743"/>
        <v>114571.28373895003</v>
      </c>
      <c r="K5238" s="12">
        <f t="shared" si="737"/>
        <v>879093.42062589969</v>
      </c>
    </row>
    <row r="5239" spans="1:11" x14ac:dyDescent="0.3">
      <c r="A5239">
        <v>52.340000000005098</v>
      </c>
      <c r="B5239" s="7">
        <f t="shared" si="735"/>
        <v>83.739047787334314</v>
      </c>
      <c r="C5239" s="8">
        <f t="shared" si="738"/>
        <v>18.174058502273958</v>
      </c>
      <c r="D5239" s="8">
        <f t="shared" si="739"/>
        <v>12.054158027014324</v>
      </c>
      <c r="E5239" s="8">
        <f t="shared" si="740"/>
        <v>1.5077003687478172</v>
      </c>
      <c r="F5239" s="9">
        <f t="shared" si="741"/>
        <v>14.073323584306516</v>
      </c>
      <c r="G5239" s="10">
        <f t="shared" si="736"/>
        <v>255.76940614261846</v>
      </c>
      <c r="I5239">
        <f t="shared" si="742"/>
        <v>52.340000000005098</v>
      </c>
      <c r="J5239" s="17">
        <f t="shared" si="743"/>
        <v>114584.69395189307</v>
      </c>
      <c r="K5239" s="12">
        <f t="shared" si="737"/>
        <v>879578.31129543157</v>
      </c>
    </row>
    <row r="5240" spans="1:11" x14ac:dyDescent="0.3">
      <c r="A5240">
        <v>52.350000000005103</v>
      </c>
      <c r="B5240" s="7">
        <f t="shared" si="735"/>
        <v>83.681802142749177</v>
      </c>
      <c r="C5240" s="8">
        <f t="shared" si="738"/>
        <v>18.176838712862377</v>
      </c>
      <c r="D5240" s="8">
        <f t="shared" si="739"/>
        <v>12.056655839465419</v>
      </c>
      <c r="E5240" s="8">
        <f t="shared" si="740"/>
        <v>1.5076186095785846</v>
      </c>
      <c r="F5240" s="9">
        <f t="shared" si="741"/>
        <v>14.072814778004055</v>
      </c>
      <c r="G5240" s="10">
        <f t="shared" si="736"/>
        <v>255.79928445576587</v>
      </c>
      <c r="I5240">
        <f t="shared" si="742"/>
        <v>52.350000000005103</v>
      </c>
      <c r="J5240" s="17">
        <f t="shared" si="743"/>
        <v>114598.07943618311</v>
      </c>
      <c r="K5240" s="12">
        <f t="shared" si="737"/>
        <v>880063.37671087158</v>
      </c>
    </row>
    <row r="5241" spans="1:11" x14ac:dyDescent="0.3">
      <c r="A5241">
        <v>52.360000000005101</v>
      </c>
      <c r="B5241" s="7">
        <f t="shared" si="735"/>
        <v>83.624524541368544</v>
      </c>
      <c r="C5241" s="8">
        <f t="shared" si="738"/>
        <v>18.179617372292814</v>
      </c>
      <c r="D5241" s="8">
        <f t="shared" si="739"/>
        <v>12.059155046294757</v>
      </c>
      <c r="E5241" s="8">
        <f t="shared" si="740"/>
        <v>1.5075365813360699</v>
      </c>
      <c r="F5241" s="9">
        <f t="shared" si="741"/>
        <v>14.0723042879538</v>
      </c>
      <c r="G5241" s="10">
        <f t="shared" si="736"/>
        <v>255.82910750147556</v>
      </c>
      <c r="I5241">
        <f t="shared" si="742"/>
        <v>52.360000000005101</v>
      </c>
      <c r="J5241" s="17">
        <f t="shared" si="743"/>
        <v>114611.44016066105</v>
      </c>
      <c r="K5241" s="12">
        <f t="shared" si="737"/>
        <v>880548.61690179398</v>
      </c>
    </row>
    <row r="5242" spans="1:11" x14ac:dyDescent="0.3">
      <c r="A5242">
        <v>52.370000000005099</v>
      </c>
      <c r="B5242" s="7">
        <f t="shared" si="735"/>
        <v>83.56721491527955</v>
      </c>
      <c r="C5242" s="8">
        <f t="shared" si="738"/>
        <v>18.182394479004255</v>
      </c>
      <c r="D5242" s="8">
        <f t="shared" si="739"/>
        <v>12.061655650465609</v>
      </c>
      <c r="E5242" s="8">
        <f t="shared" si="740"/>
        <v>1.5074542837162137</v>
      </c>
      <c r="F5242" s="9">
        <f t="shared" si="741"/>
        <v>14.071792112171666</v>
      </c>
      <c r="G5242" s="10">
        <f t="shared" si="736"/>
        <v>255.85887521004574</v>
      </c>
      <c r="I5242">
        <f t="shared" si="742"/>
        <v>52.370000000005099</v>
      </c>
      <c r="J5242" s="17">
        <f t="shared" si="743"/>
        <v>114624.7760941005</v>
      </c>
      <c r="K5242" s="12">
        <f t="shared" si="737"/>
        <v>881034.03189777897</v>
      </c>
    </row>
    <row r="5243" spans="1:11" x14ac:dyDescent="0.3">
      <c r="A5243">
        <v>52.380000000005097</v>
      </c>
      <c r="B5243" s="7">
        <f t="shared" si="735"/>
        <v>83.509873196347172</v>
      </c>
      <c r="C5243" s="8">
        <f t="shared" si="738"/>
        <v>18.185170031433071</v>
      </c>
      <c r="D5243" s="8">
        <f t="shared" si="739"/>
        <v>12.064157654950918</v>
      </c>
      <c r="E5243" s="8">
        <f t="shared" si="740"/>
        <v>1.5073717164140503</v>
      </c>
      <c r="F5243" s="9">
        <f t="shared" si="741"/>
        <v>14.071278248667465</v>
      </c>
      <c r="G5243" s="10">
        <f t="shared" si="736"/>
        <v>255.8885875116236</v>
      </c>
      <c r="I5243">
        <f t="shared" si="742"/>
        <v>52.380000000005097</v>
      </c>
      <c r="J5243" s="17">
        <f t="shared" si="743"/>
        <v>114638.08720520737</v>
      </c>
      <c r="K5243" s="12">
        <f t="shared" si="737"/>
        <v>881519.62172840128</v>
      </c>
    </row>
    <row r="5244" spans="1:11" x14ac:dyDescent="0.3">
      <c r="A5244">
        <v>52.390000000005102</v>
      </c>
      <c r="B5244" s="7">
        <f t="shared" si="735"/>
        <v>83.452499316213334</v>
      </c>
      <c r="C5244" s="8">
        <f t="shared" si="738"/>
        <v>18.187944028013</v>
      </c>
      <c r="D5244" s="8">
        <f t="shared" si="739"/>
        <v>12.066661062733367</v>
      </c>
      <c r="E5244" s="8">
        <f t="shared" si="740"/>
        <v>1.5072888791237025</v>
      </c>
      <c r="F5244" s="9">
        <f t="shared" si="741"/>
        <v>14.070762695444884</v>
      </c>
      <c r="G5244" s="10">
        <f t="shared" si="736"/>
        <v>255.91824433620488</v>
      </c>
      <c r="I5244">
        <f t="shared" si="742"/>
        <v>52.390000000005102</v>
      </c>
      <c r="J5244" s="17">
        <f t="shared" si="743"/>
        <v>114651.37346261978</v>
      </c>
      <c r="K5244" s="12">
        <f t="shared" si="737"/>
        <v>882005.38642323331</v>
      </c>
    </row>
    <row r="5245" spans="1:11" x14ac:dyDescent="0.3">
      <c r="A5245">
        <v>52.4000000000051</v>
      </c>
      <c r="B5245" s="7">
        <f t="shared" si="735"/>
        <v>83.395093206295726</v>
      </c>
      <c r="C5245" s="8">
        <f t="shared" si="738"/>
        <v>18.190716467175136</v>
      </c>
      <c r="D5245" s="8">
        <f t="shared" si="739"/>
        <v>12.069165876805428</v>
      </c>
      <c r="E5245" s="8">
        <f t="shared" si="740"/>
        <v>1.5072057715383735</v>
      </c>
      <c r="F5245" s="9">
        <f t="shared" si="741"/>
        <v>14.070245450501446</v>
      </c>
      <c r="G5245" s="10">
        <f t="shared" si="736"/>
        <v>255.94784561363269</v>
      </c>
      <c r="I5245">
        <f t="shared" si="742"/>
        <v>52.4000000000051</v>
      </c>
      <c r="J5245" s="17">
        <f t="shared" si="743"/>
        <v>114664.63483490745</v>
      </c>
      <c r="K5245" s="12">
        <f t="shared" si="737"/>
        <v>882491.32601185306</v>
      </c>
    </row>
    <row r="5246" spans="1:11" x14ac:dyDescent="0.3">
      <c r="A5246">
        <v>52.410000000005098</v>
      </c>
      <c r="B5246" s="7">
        <f t="shared" si="735"/>
        <v>83.337654797786811</v>
      </c>
      <c r="C5246" s="8">
        <f t="shared" si="738"/>
        <v>18.193487347347936</v>
      </c>
      <c r="D5246" s="8">
        <f t="shared" si="739"/>
        <v>12.071672100169394</v>
      </c>
      <c r="E5246" s="8">
        <f t="shared" si="740"/>
        <v>1.5071223933503495</v>
      </c>
      <c r="F5246" s="9">
        <f t="shared" si="741"/>
        <v>14.069726511828494</v>
      </c>
      <c r="G5246" s="10">
        <f t="shared" si="736"/>
        <v>255.9773912735975</v>
      </c>
      <c r="I5246">
        <f t="shared" si="742"/>
        <v>52.410000000005098</v>
      </c>
      <c r="J5246" s="17">
        <f t="shared" si="743"/>
        <v>114677.87129057168</v>
      </c>
      <c r="K5246" s="12">
        <f t="shared" si="737"/>
        <v>882977.44052382989</v>
      </c>
    </row>
    <row r="5247" spans="1:11" x14ac:dyDescent="0.3">
      <c r="A5247">
        <v>52.420000000005103</v>
      </c>
      <c r="B5247" s="7">
        <f t="shared" si="735"/>
        <v>83.280184021652786</v>
      </c>
      <c r="C5247" s="8">
        <f t="shared" si="738"/>
        <v>18.196256666957208</v>
      </c>
      <c r="D5247" s="8">
        <f t="shared" si="739"/>
        <v>12.074179735837431</v>
      </c>
      <c r="E5247" s="8">
        <f t="shared" si="740"/>
        <v>1.5070387442509914</v>
      </c>
      <c r="F5247" s="9">
        <f t="shared" si="741"/>
        <v>14.069205877411166</v>
      </c>
      <c r="G5247" s="10">
        <f t="shared" si="736"/>
        <v>256.00688124563646</v>
      </c>
      <c r="I5247">
        <f t="shared" si="742"/>
        <v>52.420000000005103</v>
      </c>
      <c r="J5247" s="17">
        <f t="shared" si="743"/>
        <v>114691.08279804513</v>
      </c>
      <c r="K5247" s="12">
        <f t="shared" si="737"/>
        <v>883463.72998874343</v>
      </c>
    </row>
    <row r="5248" spans="1:11" x14ac:dyDescent="0.3">
      <c r="A5248">
        <v>52.430000000005101</v>
      </c>
      <c r="B5248" s="7">
        <f t="shared" si="735"/>
        <v>83.222680808632532</v>
      </c>
      <c r="C5248" s="8">
        <f t="shared" si="738"/>
        <v>18.199024424426078</v>
      </c>
      <c r="D5248" s="8">
        <f t="shared" si="739"/>
        <v>12.07668878683163</v>
      </c>
      <c r="E5248" s="8">
        <f t="shared" si="740"/>
        <v>1.5069548239307298</v>
      </c>
      <c r="F5248" s="9">
        <f t="shared" si="741"/>
        <v>14.068683545228346</v>
      </c>
      <c r="G5248" s="10">
        <f t="shared" si="736"/>
        <v>256.03631545913191</v>
      </c>
      <c r="I5248">
        <f t="shared" si="742"/>
        <v>52.430000000005101</v>
      </c>
      <c r="J5248" s="17">
        <f t="shared" si="743"/>
        <v>114704.2693256911</v>
      </c>
      <c r="K5248" s="12">
        <f t="shared" si="737"/>
        <v>883950.1944361584</v>
      </c>
    </row>
    <row r="5249" spans="1:11" x14ac:dyDescent="0.3">
      <c r="A5249">
        <v>52.440000000005099</v>
      </c>
      <c r="B5249" s="7">
        <f t="shared" si="735"/>
        <v>83.165145089236574</v>
      </c>
      <c r="C5249" s="8">
        <f t="shared" si="738"/>
        <v>18.201790618175028</v>
      </c>
      <c r="D5249" s="8">
        <f t="shared" si="739"/>
        <v>12.079199256184033</v>
      </c>
      <c r="E5249" s="8">
        <f t="shared" si="740"/>
        <v>1.5068706320790668</v>
      </c>
      <c r="F5249" s="9">
        <f t="shared" si="741"/>
        <v>14.068159513252681</v>
      </c>
      <c r="G5249" s="10">
        <f t="shared" si="736"/>
        <v>256.06569384331243</v>
      </c>
      <c r="I5249">
        <f t="shared" si="742"/>
        <v>52.440000000005099</v>
      </c>
      <c r="J5249" s="17">
        <f t="shared" si="743"/>
        <v>114717.43084180397</v>
      </c>
      <c r="K5249" s="12">
        <f t="shared" si="737"/>
        <v>884436.83389565139</v>
      </c>
    </row>
    <row r="5250" spans="1:11" x14ac:dyDescent="0.3">
      <c r="A5250">
        <v>52.450000000005097</v>
      </c>
      <c r="B5250" s="7">
        <f t="shared" si="735"/>
        <v>83.107576793745892</v>
      </c>
      <c r="C5250" s="8">
        <f t="shared" si="738"/>
        <v>18.204555246621837</v>
      </c>
      <c r="D5250" s="8">
        <f t="shared" si="739"/>
        <v>12.081711146936719</v>
      </c>
      <c r="E5250" s="8">
        <f t="shared" si="740"/>
        <v>1.5067861683845625</v>
      </c>
      <c r="F5250" s="9">
        <f t="shared" si="741"/>
        <v>14.067633779450491</v>
      </c>
      <c r="G5250" s="10">
        <f t="shared" si="736"/>
        <v>256.09501632724999</v>
      </c>
      <c r="I5250">
        <f t="shared" si="742"/>
        <v>52.450000000005097</v>
      </c>
      <c r="J5250" s="17">
        <f t="shared" si="743"/>
        <v>114730.56731460799</v>
      </c>
      <c r="K5250" s="12">
        <f t="shared" si="737"/>
        <v>884923.64839679329</v>
      </c>
    </row>
    <row r="5251" spans="1:11" x14ac:dyDescent="0.3">
      <c r="A5251">
        <v>52.460000000005103</v>
      </c>
      <c r="B5251" s="7">
        <f t="shared" si="735"/>
        <v>83.049975852210963</v>
      </c>
      <c r="C5251" s="8">
        <f t="shared" si="738"/>
        <v>18.207318308181602</v>
      </c>
      <c r="D5251" s="8">
        <f t="shared" si="739"/>
        <v>12.084224462141803</v>
      </c>
      <c r="E5251" s="8">
        <f t="shared" si="740"/>
        <v>1.5067014325348393</v>
      </c>
      <c r="F5251" s="9">
        <f t="shared" si="741"/>
        <v>14.067106341781793</v>
      </c>
      <c r="G5251" s="10">
        <f t="shared" si="736"/>
        <v>256.12428283986117</v>
      </c>
      <c r="I5251">
        <f t="shared" si="742"/>
        <v>52.460000000005103</v>
      </c>
      <c r="J5251" s="17">
        <f t="shared" si="743"/>
        <v>114743.6787122578</v>
      </c>
      <c r="K5251" s="12">
        <f t="shared" si="737"/>
        <v>885410.63796915417</v>
      </c>
    </row>
    <row r="5252" spans="1:11" x14ac:dyDescent="0.3">
      <c r="A5252">
        <v>52.470000000005101</v>
      </c>
      <c r="B5252" s="7">
        <f t="shared" si="735"/>
        <v>82.992342194450842</v>
      </c>
      <c r="C5252" s="8">
        <f t="shared" si="738"/>
        <v>18.210079801266726</v>
      </c>
      <c r="D5252" s="8">
        <f t="shared" si="739"/>
        <v>12.086739204861509</v>
      </c>
      <c r="E5252" s="8">
        <f t="shared" si="740"/>
        <v>1.5066164242165743</v>
      </c>
      <c r="F5252" s="9">
        <f t="shared" si="741"/>
        <v>14.066577198200255</v>
      </c>
      <c r="G5252" s="10">
        <f t="shared" si="736"/>
        <v>256.15349330990557</v>
      </c>
      <c r="I5252">
        <f t="shared" si="742"/>
        <v>52.470000000005101</v>
      </c>
      <c r="J5252" s="17">
        <f t="shared" si="743"/>
        <v>114756.7650028377</v>
      </c>
      <c r="K5252" s="12">
        <f t="shared" si="737"/>
        <v>885897.80264230212</v>
      </c>
    </row>
    <row r="5253" spans="1:11" x14ac:dyDescent="0.3">
      <c r="A5253">
        <v>52.480000000005099</v>
      </c>
      <c r="B5253" s="7">
        <f t="shared" si="735"/>
        <v>82.934675750051852</v>
      </c>
      <c r="C5253" s="8">
        <f t="shared" si="738"/>
        <v>18.212839724286894</v>
      </c>
      <c r="D5253" s="8">
        <f t="shared" si="739"/>
        <v>12.089255378168209</v>
      </c>
      <c r="E5253" s="8">
        <f t="shared" si="740"/>
        <v>1.5065311431154946</v>
      </c>
      <c r="F5253" s="9">
        <f t="shared" si="741"/>
        <v>14.06604634665317</v>
      </c>
      <c r="G5253" s="10">
        <f t="shared" si="736"/>
        <v>256.18264766598543</v>
      </c>
      <c r="I5253">
        <f t="shared" si="742"/>
        <v>52.480000000005099</v>
      </c>
      <c r="J5253" s="17">
        <f t="shared" si="743"/>
        <v>114769.82615436148</v>
      </c>
      <c r="K5253" s="12">
        <f t="shared" si="737"/>
        <v>886385.14244580688</v>
      </c>
    </row>
    <row r="5254" spans="1:11" x14ac:dyDescent="0.3">
      <c r="A5254">
        <v>52.490000000005097</v>
      </c>
      <c r="B5254" s="7">
        <f t="shared" si="735"/>
        <v>82.876976448366449</v>
      </c>
      <c r="C5254" s="8">
        <f t="shared" si="738"/>
        <v>18.215598075649098</v>
      </c>
      <c r="D5254" s="8">
        <f t="shared" si="739"/>
        <v>12.091772985144488</v>
      </c>
      <c r="E5254" s="8">
        <f t="shared" si="740"/>
        <v>1.5064455889163748</v>
      </c>
      <c r="F5254" s="9">
        <f t="shared" si="741"/>
        <v>14.065513785081421</v>
      </c>
      <c r="G5254" s="10">
        <f t="shared" si="736"/>
        <v>256.21174583654499</v>
      </c>
      <c r="I5254">
        <f t="shared" si="742"/>
        <v>52.490000000005097</v>
      </c>
      <c r="J5254" s="17">
        <f t="shared" si="743"/>
        <v>114782.86213477215</v>
      </c>
      <c r="K5254" s="12">
        <f t="shared" si="737"/>
        <v>886872.65740923944</v>
      </c>
    </row>
    <row r="5255" spans="1:11" x14ac:dyDescent="0.3">
      <c r="A5255">
        <v>52.500000000005102</v>
      </c>
      <c r="B5255" s="7">
        <f t="shared" ref="B5255:B5318" si="744">IF(A5255&gt;(B$3/2),4*(ACOS((A5255/B$3)^0.5))*360/(2*PI()),4*(ASIN((A5255/B$3)^0.5))*360/(2*PI()))</f>
        <v>82.819244218512196</v>
      </c>
      <c r="C5255" s="8">
        <f t="shared" si="738"/>
        <v>18.218354853757585</v>
      </c>
      <c r="D5255" s="8">
        <f t="shared" si="739"/>
        <v>12.094292028883174</v>
      </c>
      <c r="E5255" s="8">
        <f t="shared" si="740"/>
        <v>1.5063597613030291</v>
      </c>
      <c r="F5255" s="9">
        <f t="shared" si="741"/>
        <v>14.064979511419452</v>
      </c>
      <c r="G5255" s="10">
        <f t="shared" ref="G5255:G5318" si="745">F5255*C5255</f>
        <v>256.24078774986958</v>
      </c>
      <c r="I5255">
        <f t="shared" si="742"/>
        <v>52.500000000005102</v>
      </c>
      <c r="J5255" s="17">
        <f t="shared" si="743"/>
        <v>114795.87291194158</v>
      </c>
      <c r="K5255" s="12">
        <f t="shared" ref="K5255:K5318" si="746">9.6359*(I5255^2.8859)</f>
        <v>887360.34756216651</v>
      </c>
    </row>
    <row r="5256" spans="1:11" x14ac:dyDescent="0.3">
      <c r="A5256">
        <v>52.5100000000051</v>
      </c>
      <c r="B5256" s="7">
        <f t="shared" si="744"/>
        <v>82.761478989371113</v>
      </c>
      <c r="C5256" s="8">
        <f t="shared" si="738"/>
        <v>18.221110057013867</v>
      </c>
      <c r="D5256" s="8">
        <f t="shared" si="739"/>
        <v>12.096812512487377</v>
      </c>
      <c r="E5256" s="8">
        <f t="shared" si="740"/>
        <v>1.5062736599583122</v>
      </c>
      <c r="F5256" s="9">
        <f t="shared" si="741"/>
        <v>14.064443523595253</v>
      </c>
      <c r="G5256" s="10">
        <f t="shared" si="745"/>
        <v>256.26977333408502</v>
      </c>
      <c r="I5256">
        <f t="shared" si="742"/>
        <v>52.5100000000051</v>
      </c>
      <c r="J5256" s="17">
        <f t="shared" si="743"/>
        <v>114808.85845367008</v>
      </c>
      <c r="K5256" s="12">
        <f t="shared" si="746"/>
        <v>887848.21293415548</v>
      </c>
    </row>
    <row r="5257" spans="1:11" x14ac:dyDescent="0.3">
      <c r="A5257">
        <v>52.520000000005098</v>
      </c>
      <c r="B5257" s="7">
        <f t="shared" si="744"/>
        <v>82.703680689587699</v>
      </c>
      <c r="C5257" s="8">
        <f t="shared" si="738"/>
        <v>18.223863683816731</v>
      </c>
      <c r="D5257" s="8">
        <f t="shared" si="739"/>
        <v>12.099334439070565</v>
      </c>
      <c r="E5257" s="8">
        <f t="shared" si="740"/>
        <v>1.5061872845641113</v>
      </c>
      <c r="F5257" s="9">
        <f t="shared" si="741"/>
        <v>14.063905819530325</v>
      </c>
      <c r="G5257" s="10">
        <f t="shared" si="745"/>
        <v>256.29870251715744</v>
      </c>
      <c r="I5257">
        <f t="shared" si="742"/>
        <v>52.520000000005098</v>
      </c>
      <c r="J5257" s="17">
        <f t="shared" si="743"/>
        <v>114821.81872768654</v>
      </c>
      <c r="K5257" s="12">
        <f t="shared" si="746"/>
        <v>888336.25355477131</v>
      </c>
    </row>
    <row r="5258" spans="1:11" x14ac:dyDescent="0.3">
      <c r="A5258">
        <v>52.530000000005103</v>
      </c>
      <c r="B5258" s="7">
        <f t="shared" si="744"/>
        <v>82.645849247568577</v>
      </c>
      <c r="C5258" s="8">
        <f t="shared" si="738"/>
        <v>18.226615732562191</v>
      </c>
      <c r="D5258" s="8">
        <f t="shared" si="739"/>
        <v>12.10185781175659</v>
      </c>
      <c r="E5258" s="8">
        <f t="shared" si="740"/>
        <v>1.506100634801343</v>
      </c>
      <c r="F5258" s="9">
        <f t="shared" si="741"/>
        <v>14.063366397139642</v>
      </c>
      <c r="G5258" s="10">
        <f t="shared" si="745"/>
        <v>256.32757522689184</v>
      </c>
      <c r="I5258">
        <f t="shared" si="742"/>
        <v>52.530000000005103</v>
      </c>
      <c r="J5258" s="17">
        <f t="shared" si="743"/>
        <v>114834.75370164754</v>
      </c>
      <c r="K5258" s="12">
        <f t="shared" si="746"/>
        <v>888824.46945358114</v>
      </c>
    </row>
    <row r="5259" spans="1:11" x14ac:dyDescent="0.3">
      <c r="A5259">
        <v>52.540000000005101</v>
      </c>
      <c r="B5259" s="7">
        <f t="shared" si="744"/>
        <v>82.587984591480861</v>
      </c>
      <c r="C5259" s="8">
        <f t="shared" si="738"/>
        <v>18.229366201643519</v>
      </c>
      <c r="D5259" s="8">
        <f t="shared" si="739"/>
        <v>12.104382633679753</v>
      </c>
      <c r="E5259" s="8">
        <f t="shared" si="740"/>
        <v>1.5060137103499478</v>
      </c>
      <c r="F5259" s="9">
        <f t="shared" si="741"/>
        <v>14.062825254331624</v>
      </c>
      <c r="G5259" s="10">
        <f t="shared" si="745"/>
        <v>256.35639139093183</v>
      </c>
      <c r="I5259">
        <f t="shared" si="742"/>
        <v>52.540000000005101</v>
      </c>
      <c r="J5259" s="17">
        <f t="shared" si="743"/>
        <v>114847.66334313746</v>
      </c>
      <c r="K5259" s="12">
        <f t="shared" si="746"/>
        <v>889312.86066015146</v>
      </c>
    </row>
    <row r="5260" spans="1:11" x14ac:dyDescent="0.3">
      <c r="A5260">
        <v>52.550000000005099</v>
      </c>
      <c r="B5260" s="7">
        <f t="shared" si="744"/>
        <v>82.530086649251345</v>
      </c>
      <c r="C5260" s="8">
        <f t="shared" si="738"/>
        <v>18.232115089451213</v>
      </c>
      <c r="D5260" s="8">
        <f t="shared" si="739"/>
        <v>12.106908907984838</v>
      </c>
      <c r="E5260" s="8">
        <f t="shared" si="740"/>
        <v>1.5059265108888886</v>
      </c>
      <c r="F5260" s="9">
        <f t="shared" si="741"/>
        <v>14.06228238900813</v>
      </c>
      <c r="G5260" s="10">
        <f t="shared" si="745"/>
        <v>256.3851509367592</v>
      </c>
      <c r="I5260">
        <f t="shared" si="742"/>
        <v>52.550000000005099</v>
      </c>
      <c r="J5260" s="17">
        <f t="shared" si="743"/>
        <v>114860.54761966813</v>
      </c>
      <c r="K5260" s="12">
        <f t="shared" si="746"/>
        <v>889801.42720404395</v>
      </c>
    </row>
    <row r="5261" spans="1:11" x14ac:dyDescent="0.3">
      <c r="A5261">
        <v>52.560000000005097</v>
      </c>
      <c r="B5261" s="7">
        <f t="shared" si="744"/>
        <v>82.472155348565337</v>
      </c>
      <c r="C5261" s="8">
        <f t="shared" si="738"/>
        <v>18.234862394372982</v>
      </c>
      <c r="D5261" s="8">
        <f t="shared" si="739"/>
        <v>12.109436637827171</v>
      </c>
      <c r="E5261" s="8">
        <f t="shared" si="740"/>
        <v>1.5058390360961427</v>
      </c>
      <c r="F5261" s="9">
        <f t="shared" si="741"/>
        <v>14.061737799064394</v>
      </c>
      <c r="G5261" s="10">
        <f t="shared" si="745"/>
        <v>256.41385379169242</v>
      </c>
      <c r="I5261">
        <f t="shared" si="742"/>
        <v>52.560000000005097</v>
      </c>
      <c r="J5261" s="17">
        <f t="shared" si="743"/>
        <v>114873.4064986782</v>
      </c>
      <c r="K5261" s="12">
        <f t="shared" si="746"/>
        <v>890290.16911482636</v>
      </c>
    </row>
    <row r="5262" spans="1:11" x14ac:dyDescent="0.3">
      <c r="A5262">
        <v>52.570000000005102</v>
      </c>
      <c r="B5262" s="7">
        <f t="shared" si="744"/>
        <v>82.41419061686527</v>
      </c>
      <c r="C5262" s="8">
        <f t="shared" si="738"/>
        <v>18.237608114793751</v>
      </c>
      <c r="D5262" s="8">
        <f t="shared" si="739"/>
        <v>12.111965826372677</v>
      </c>
      <c r="E5262" s="8">
        <f t="shared" si="740"/>
        <v>1.5057512856486979</v>
      </c>
      <c r="F5262" s="9">
        <f t="shared" si="741"/>
        <v>14.061191482389015</v>
      </c>
      <c r="G5262" s="10">
        <f t="shared" si="745"/>
        <v>256.44249988288669</v>
      </c>
      <c r="I5262">
        <f t="shared" si="742"/>
        <v>52.570000000005102</v>
      </c>
      <c r="J5262" s="17">
        <f t="shared" si="743"/>
        <v>114886.23994753323</v>
      </c>
      <c r="K5262" s="12">
        <f t="shared" si="746"/>
        <v>890779.0864220605</v>
      </c>
    </row>
    <row r="5263" spans="1:11" x14ac:dyDescent="0.3">
      <c r="A5263">
        <v>52.5800000000051</v>
      </c>
      <c r="B5263" s="7">
        <f t="shared" si="744"/>
        <v>82.356192381349999</v>
      </c>
      <c r="C5263" s="8">
        <f t="shared" si="738"/>
        <v>18.240352249095654</v>
      </c>
      <c r="D5263" s="8">
        <f t="shared" si="739"/>
        <v>12.114496476797896</v>
      </c>
      <c r="E5263" s="8">
        <f t="shared" si="740"/>
        <v>1.505663259222553</v>
      </c>
      <c r="F5263" s="9">
        <f t="shared" si="741"/>
        <v>14.060643436863939</v>
      </c>
      <c r="G5263" s="10">
        <f t="shared" si="745"/>
        <v>256.47108913733319</v>
      </c>
      <c r="I5263">
        <f t="shared" si="742"/>
        <v>52.5800000000051</v>
      </c>
      <c r="J5263" s="17">
        <f t="shared" si="743"/>
        <v>114899.04793352527</v>
      </c>
      <c r="K5263" s="12">
        <f t="shared" si="746"/>
        <v>891268.17915530852</v>
      </c>
    </row>
    <row r="5264" spans="1:11" x14ac:dyDescent="0.3">
      <c r="A5264">
        <v>52.590000000005098</v>
      </c>
      <c r="B5264" s="7">
        <f t="shared" si="744"/>
        <v>82.298160568973117</v>
      </c>
      <c r="C5264" s="8">
        <f t="shared" si="738"/>
        <v>18.243094795658013</v>
      </c>
      <c r="D5264" s="8">
        <f t="shared" si="739"/>
        <v>12.117028592290088</v>
      </c>
      <c r="E5264" s="8">
        <f t="shared" si="740"/>
        <v>1.505574956492705</v>
      </c>
      <c r="F5264" s="9">
        <f t="shared" si="741"/>
        <v>14.060093660364391</v>
      </c>
      <c r="G5264" s="10">
        <f t="shared" si="745"/>
        <v>256.49962148185784</v>
      </c>
      <c r="I5264">
        <f t="shared" si="742"/>
        <v>52.590000000005098</v>
      </c>
      <c r="J5264" s="17">
        <f t="shared" si="743"/>
        <v>114911.83042387231</v>
      </c>
      <c r="K5264" s="12">
        <f t="shared" si="746"/>
        <v>891757.44734413351</v>
      </c>
    </row>
    <row r="5265" spans="1:11" x14ac:dyDescent="0.3">
      <c r="A5265">
        <v>52.600000000005103</v>
      </c>
      <c r="B5265" s="7">
        <f t="shared" si="744"/>
        <v>82.240095106442183</v>
      </c>
      <c r="C5265" s="8">
        <f t="shared" si="738"/>
        <v>18.245835752857328</v>
      </c>
      <c r="D5265" s="8">
        <f t="shared" si="739"/>
        <v>12.119562176047232</v>
      </c>
      <c r="E5265" s="8">
        <f t="shared" si="740"/>
        <v>1.5054863771331521</v>
      </c>
      <c r="F5265" s="9">
        <f t="shared" si="741"/>
        <v>14.05954215075889</v>
      </c>
      <c r="G5265" s="10">
        <f t="shared" si="745"/>
        <v>256.52809684312115</v>
      </c>
      <c r="I5265">
        <f t="shared" si="742"/>
        <v>52.600000000005103</v>
      </c>
      <c r="J5265" s="17">
        <f t="shared" si="743"/>
        <v>114924.58738571827</v>
      </c>
      <c r="K5265" s="12">
        <f t="shared" si="746"/>
        <v>892246.89101809566</v>
      </c>
    </row>
    <row r="5266" spans="1:11" x14ac:dyDescent="0.3">
      <c r="A5266">
        <v>52.610000000005101</v>
      </c>
      <c r="B5266" s="7">
        <f t="shared" si="744"/>
        <v>82.181995920217375</v>
      </c>
      <c r="C5266" s="8">
        <f t="shared" si="738"/>
        <v>18.24857511906729</v>
      </c>
      <c r="D5266" s="8">
        <f t="shared" si="739"/>
        <v>12.122097231278113</v>
      </c>
      <c r="E5266" s="8">
        <f t="shared" si="740"/>
        <v>1.5053975208168844</v>
      </c>
      <c r="F5266" s="9">
        <f t="shared" si="741"/>
        <v>14.05898890590918</v>
      </c>
      <c r="G5266" s="10">
        <f t="shared" si="745"/>
        <v>256.55651514761735</v>
      </c>
      <c r="I5266">
        <f t="shared" si="742"/>
        <v>52.610000000005101</v>
      </c>
      <c r="J5266" s="17">
        <f t="shared" si="743"/>
        <v>114937.31878613257</v>
      </c>
      <c r="K5266" s="12">
        <f t="shared" si="746"/>
        <v>892736.51020675723</v>
      </c>
    </row>
    <row r="5267" spans="1:11" x14ac:dyDescent="0.3">
      <c r="A5267">
        <v>52.620000000005099</v>
      </c>
      <c r="B5267" s="7">
        <f t="shared" si="744"/>
        <v>82.123862936510449</v>
      </c>
      <c r="C5267" s="8">
        <f t="shared" si="738"/>
        <v>18.251312892658728</v>
      </c>
      <c r="D5267" s="8">
        <f t="shared" si="739"/>
        <v>12.124633761202348</v>
      </c>
      <c r="E5267" s="8">
        <f t="shared" si="740"/>
        <v>1.505308387215881</v>
      </c>
      <c r="F5267" s="9">
        <f t="shared" si="741"/>
        <v>14.058433923670229</v>
      </c>
      <c r="G5267" s="10">
        <f t="shared" si="745"/>
        <v>256.58487632167328</v>
      </c>
      <c r="I5267">
        <f t="shared" si="742"/>
        <v>52.620000000005099</v>
      </c>
      <c r="J5267" s="17">
        <f t="shared" si="743"/>
        <v>114950.02459210964</v>
      </c>
      <c r="K5267" s="12">
        <f t="shared" si="746"/>
        <v>893226.30493967817</v>
      </c>
    </row>
    <row r="5268" spans="1:11" x14ac:dyDescent="0.3">
      <c r="A5268">
        <v>52.630000000005097</v>
      </c>
      <c r="B5268" s="7">
        <f t="shared" si="744"/>
        <v>82.065696081283392</v>
      </c>
      <c r="C5268" s="8">
        <f t="shared" si="738"/>
        <v>18.254049071999653</v>
      </c>
      <c r="D5268" s="8">
        <f t="shared" si="739"/>
        <v>12.127171769050458</v>
      </c>
      <c r="E5268" s="8">
        <f t="shared" si="740"/>
        <v>1.5052189760011061</v>
      </c>
      <c r="F5268" s="9">
        <f t="shared" si="741"/>
        <v>14.057877201890179</v>
      </c>
      <c r="G5268" s="10">
        <f t="shared" si="745"/>
        <v>256.61318029144849</v>
      </c>
      <c r="I5268">
        <f t="shared" si="742"/>
        <v>52.630000000005097</v>
      </c>
      <c r="J5268" s="17">
        <f t="shared" si="743"/>
        <v>114962.70477056892</v>
      </c>
      <c r="K5268" s="12">
        <f t="shared" si="746"/>
        <v>893716.27524641866</v>
      </c>
    </row>
    <row r="5269" spans="1:11" x14ac:dyDescent="0.3">
      <c r="A5269">
        <v>52.640000000005102</v>
      </c>
      <c r="B5269" s="7">
        <f t="shared" si="744"/>
        <v>82.007495280247213</v>
      </c>
      <c r="C5269" s="8">
        <f t="shared" si="738"/>
        <v>18.256783655455209</v>
      </c>
      <c r="D5269" s="8">
        <f t="shared" si="739"/>
        <v>12.129711258063905</v>
      </c>
      <c r="E5269" s="8">
        <f t="shared" si="740"/>
        <v>1.5051292868425032</v>
      </c>
      <c r="F5269" s="9">
        <f t="shared" si="741"/>
        <v>14.057318738410322</v>
      </c>
      <c r="G5269" s="10">
        <f t="shared" si="745"/>
        <v>256.64142698293381</v>
      </c>
      <c r="I5269">
        <f t="shared" si="742"/>
        <v>52.640000000005102</v>
      </c>
      <c r="J5269" s="17">
        <f t="shared" si="743"/>
        <v>114975.35928835435</v>
      </c>
      <c r="K5269" s="12">
        <f t="shared" si="746"/>
        <v>894206.42115653632</v>
      </c>
    </row>
    <row r="5270" spans="1:11" x14ac:dyDescent="0.3">
      <c r="A5270">
        <v>52.6500000000051</v>
      </c>
      <c r="B5270" s="7">
        <f t="shared" si="744"/>
        <v>81.949260458860991</v>
      </c>
      <c r="C5270" s="8">
        <f t="shared" ref="C5270:C5333" si="747">IF(A5270&gt;(B$3/2),((B$3^2)/8)*((PI()*2-(PI()*B5270/180)+(SIN(B5270*2*PI()/360))))/144,((B$3)^2)/8*((PI()*B5270/180-SIN(B5270*2*PI()/360)))/144)</f>
        <v>18.259516641387677</v>
      </c>
      <c r="D5270" s="8">
        <f t="shared" ref="D5270:D5333" si="748">IF(A5270&gt;(B$3/2),(PI()*B$3*(360-B5270)/360)/12,(PI()*B$3*B5270)/360/12)</f>
        <v>12.132252231495157</v>
      </c>
      <c r="E5270" s="8">
        <f t="shared" ref="E5270:E5333" si="749">IFERROR(C5270/D5270,0)</f>
        <v>1.5050393194089906</v>
      </c>
      <c r="F5270" s="9">
        <f t="shared" ref="F5270:F5333" si="750">1.486/B$2*((E5270)^0.6667*B$1^0.5)</f>
        <v>14.05675853106507</v>
      </c>
      <c r="G5270" s="10">
        <f t="shared" si="745"/>
        <v>256.66961632195085</v>
      </c>
      <c r="I5270">
        <f t="shared" ref="I5270:I5333" si="751">A5270</f>
        <v>52.6500000000051</v>
      </c>
      <c r="J5270" s="17">
        <f t="shared" ref="J5270:J5333" si="752">G5270*448</f>
        <v>114987.98811223399</v>
      </c>
      <c r="K5270" s="12">
        <f t="shared" si="746"/>
        <v>894696.74269959051</v>
      </c>
    </row>
    <row r="5271" spans="1:11" x14ac:dyDescent="0.3">
      <c r="A5271">
        <v>52.660000000005098</v>
      </c>
      <c r="B5271" s="7">
        <f t="shared" si="744"/>
        <v>81.890991542330497</v>
      </c>
      <c r="C5271" s="8">
        <f t="shared" si="747"/>
        <v>18.262248028156463</v>
      </c>
      <c r="D5271" s="8">
        <f t="shared" si="748"/>
        <v>12.134794692607722</v>
      </c>
      <c r="E5271" s="8">
        <f t="shared" si="749"/>
        <v>1.5049490733684572</v>
      </c>
      <c r="F5271" s="9">
        <f t="shared" si="750"/>
        <v>14.056196577681925</v>
      </c>
      <c r="G5271" s="10">
        <f t="shared" si="745"/>
        <v>256.69774823415139</v>
      </c>
      <c r="I5271">
        <f t="shared" si="751"/>
        <v>52.660000000005098</v>
      </c>
      <c r="J5271" s="17">
        <f t="shared" si="752"/>
        <v>115000.59120889983</v>
      </c>
      <c r="K5271" s="12">
        <f t="shared" si="746"/>
        <v>895187.23990513873</v>
      </c>
    </row>
    <row r="5272" spans="1:11" x14ac:dyDescent="0.3">
      <c r="A5272">
        <v>52.670000000005103</v>
      </c>
      <c r="B5272" s="7">
        <f t="shared" si="744"/>
        <v>81.832688455606927</v>
      </c>
      <c r="C5272" s="8">
        <f t="shared" si="747"/>
        <v>18.264977814118094</v>
      </c>
      <c r="D5272" s="8">
        <f t="shared" si="748"/>
        <v>12.137338644676229</v>
      </c>
      <c r="E5272" s="8">
        <f t="shared" si="749"/>
        <v>1.5048585483877568</v>
      </c>
      <c r="F5272" s="9">
        <f t="shared" si="750"/>
        <v>14.055632876081438</v>
      </c>
      <c r="G5272" s="10">
        <f t="shared" si="745"/>
        <v>256.72582264501636</v>
      </c>
      <c r="I5272">
        <f t="shared" si="751"/>
        <v>52.670000000005103</v>
      </c>
      <c r="J5272" s="17">
        <f t="shared" si="752"/>
        <v>115013.16854496734</v>
      </c>
      <c r="K5272" s="12">
        <f t="shared" si="746"/>
        <v>895677.91280273779</v>
      </c>
    </row>
    <row r="5273" spans="1:11" x14ac:dyDescent="0.3">
      <c r="A5273">
        <v>52.680000000005101</v>
      </c>
      <c r="B5273" s="7">
        <f t="shared" si="744"/>
        <v>81.774351123385813</v>
      </c>
      <c r="C5273" s="8">
        <f t="shared" si="747"/>
        <v>18.267705997626198</v>
      </c>
      <c r="D5273" s="8">
        <f t="shared" si="748"/>
        <v>12.139884090986449</v>
      </c>
      <c r="E5273" s="8">
        <f t="shared" si="749"/>
        <v>1.5047677441327054</v>
      </c>
      <c r="F5273" s="9">
        <f t="shared" si="750"/>
        <v>14.055067424077187</v>
      </c>
      <c r="G5273" s="10">
        <f t="shared" si="745"/>
        <v>256.7538394798554</v>
      </c>
      <c r="I5273">
        <f t="shared" si="751"/>
        <v>52.680000000005101</v>
      </c>
      <c r="J5273" s="17">
        <f t="shared" si="752"/>
        <v>115025.72008697523</v>
      </c>
      <c r="K5273" s="12">
        <f t="shared" si="746"/>
        <v>896168.76142194273</v>
      </c>
    </row>
    <row r="5274" spans="1:11" x14ac:dyDescent="0.3">
      <c r="A5274">
        <v>52.690000000005099</v>
      </c>
      <c r="B5274" s="7">
        <f t="shared" si="744"/>
        <v>81.715979470105779</v>
      </c>
      <c r="C5274" s="8">
        <f t="shared" si="747"/>
        <v>18.270432577031507</v>
      </c>
      <c r="D5274" s="8">
        <f t="shared" si="748"/>
        <v>12.142431034835374</v>
      </c>
      <c r="E5274" s="8">
        <f t="shared" si="749"/>
        <v>1.5046766602680741</v>
      </c>
      <c r="F5274" s="9">
        <f t="shared" si="750"/>
        <v>14.05450021947575</v>
      </c>
      <c r="G5274" s="10">
        <f t="shared" si="745"/>
        <v>256.78179866380623</v>
      </c>
      <c r="I5274">
        <f t="shared" si="751"/>
        <v>52.690000000005099</v>
      </c>
      <c r="J5274" s="17">
        <f t="shared" si="752"/>
        <v>115038.24580138519</v>
      </c>
      <c r="K5274" s="12">
        <f t="shared" si="746"/>
        <v>896659.78579231002</v>
      </c>
    </row>
    <row r="5275" spans="1:11" x14ac:dyDescent="0.3">
      <c r="A5275">
        <v>52.700000000005097</v>
      </c>
      <c r="B5275" s="7">
        <f t="shared" si="744"/>
        <v>81.65757341994717</v>
      </c>
      <c r="C5275" s="8">
        <f t="shared" si="747"/>
        <v>18.273157550681834</v>
      </c>
      <c r="D5275" s="8">
        <f t="shared" si="748"/>
        <v>12.144979479531251</v>
      </c>
      <c r="E5275" s="8">
        <f t="shared" si="749"/>
        <v>1.5045852964575865</v>
      </c>
      <c r="F5275" s="9">
        <f t="shared" si="750"/>
        <v>14.053931260076657</v>
      </c>
      <c r="G5275" s="10">
        <f t="shared" si="745"/>
        <v>256.80970012183326</v>
      </c>
      <c r="I5275">
        <f t="shared" si="751"/>
        <v>52.700000000005097</v>
      </c>
      <c r="J5275" s="17">
        <f t="shared" si="752"/>
        <v>115050.7456545813</v>
      </c>
      <c r="K5275" s="12">
        <f t="shared" si="746"/>
        <v>897150.98594339658</v>
      </c>
    </row>
    <row r="5276" spans="1:11" x14ac:dyDescent="0.3">
      <c r="A5276">
        <v>52.710000000005103</v>
      </c>
      <c r="B5276" s="7">
        <f t="shared" si="744"/>
        <v>81.599132896830866</v>
      </c>
      <c r="C5276" s="8">
        <f t="shared" si="747"/>
        <v>18.275880916922077</v>
      </c>
      <c r="D5276" s="8">
        <f t="shared" si="748"/>
        <v>12.147529428393673</v>
      </c>
      <c r="E5276" s="8">
        <f t="shared" si="749"/>
        <v>1.5044936523639101</v>
      </c>
      <c r="F5276" s="9">
        <f t="shared" si="750"/>
        <v>14.053360543672364</v>
      </c>
      <c r="G5276" s="10">
        <f t="shared" si="745"/>
        <v>256.83754377872742</v>
      </c>
      <c r="I5276">
        <f t="shared" si="751"/>
        <v>52.710000000005103</v>
      </c>
      <c r="J5276" s="17">
        <f t="shared" si="752"/>
        <v>115063.21961286989</v>
      </c>
      <c r="K5276" s="12">
        <f t="shared" si="746"/>
        <v>897642.36190475523</v>
      </c>
    </row>
    <row r="5277" spans="1:11" x14ac:dyDescent="0.3">
      <c r="A5277">
        <v>52.720000000005101</v>
      </c>
      <c r="B5277" s="7">
        <f t="shared" si="744"/>
        <v>81.540657824417124</v>
      </c>
      <c r="C5277" s="8">
        <f t="shared" si="747"/>
        <v>18.278602674094195</v>
      </c>
      <c r="D5277" s="8">
        <f t="shared" si="748"/>
        <v>12.150080884753578</v>
      </c>
      <c r="E5277" s="8">
        <f t="shared" si="749"/>
        <v>1.5044017276486561</v>
      </c>
      <c r="F5277" s="9">
        <f t="shared" si="750"/>
        <v>14.052788068048228</v>
      </c>
      <c r="G5277" s="10">
        <f t="shared" si="745"/>
        <v>256.86532955910536</v>
      </c>
      <c r="I5277">
        <f t="shared" si="751"/>
        <v>52.720000000005101</v>
      </c>
      <c r="J5277" s="17">
        <f t="shared" si="752"/>
        <v>115075.66764247921</v>
      </c>
      <c r="K5277" s="12">
        <f t="shared" si="746"/>
        <v>898133.91370593908</v>
      </c>
    </row>
    <row r="5278" spans="1:11" x14ac:dyDescent="0.3">
      <c r="A5278">
        <v>52.730000000005099</v>
      </c>
      <c r="B5278" s="7">
        <f t="shared" si="744"/>
        <v>81.482148126104335</v>
      </c>
      <c r="C5278" s="8">
        <f t="shared" si="747"/>
        <v>18.281322820537206</v>
      </c>
      <c r="D5278" s="8">
        <f t="shared" si="748"/>
        <v>12.152633851953345</v>
      </c>
      <c r="E5278" s="8">
        <f t="shared" si="749"/>
        <v>1.5043095219723723</v>
      </c>
      <c r="F5278" s="9">
        <f t="shared" si="750"/>
        <v>14.05221383098247</v>
      </c>
      <c r="G5278" s="10">
        <f t="shared" si="745"/>
        <v>256.89305738740836</v>
      </c>
      <c r="I5278">
        <f t="shared" si="751"/>
        <v>52.730000000005099</v>
      </c>
      <c r="J5278" s="17">
        <f t="shared" si="752"/>
        <v>115088.08970955895</v>
      </c>
      <c r="K5278" s="12">
        <f t="shared" si="746"/>
        <v>898625.64137650456</v>
      </c>
    </row>
    <row r="5279" spans="1:11" x14ac:dyDescent="0.3">
      <c r="A5279">
        <v>52.740000000005097</v>
      </c>
      <c r="B5279" s="7">
        <f t="shared" si="744"/>
        <v>81.42360372502759</v>
      </c>
      <c r="C5279" s="8">
        <f t="shared" si="747"/>
        <v>18.284041354587181</v>
      </c>
      <c r="D5279" s="8">
        <f t="shared" si="748"/>
        <v>12.155188333346837</v>
      </c>
      <c r="E5279" s="8">
        <f t="shared" si="749"/>
        <v>1.5042170349945381</v>
      </c>
      <c r="F5279" s="9">
        <f t="shared" si="750"/>
        <v>14.05163783024614</v>
      </c>
      <c r="G5279" s="10">
        <f t="shared" si="745"/>
        <v>256.92072718790212</v>
      </c>
      <c r="I5279">
        <f t="shared" si="751"/>
        <v>52.740000000005097</v>
      </c>
      <c r="J5279" s="17">
        <f t="shared" si="752"/>
        <v>115100.48578018014</v>
      </c>
      <c r="K5279" s="12">
        <f t="shared" si="746"/>
        <v>899117.54494600068</v>
      </c>
    </row>
    <row r="5280" spans="1:11" x14ac:dyDescent="0.3">
      <c r="A5280">
        <v>52.750000000005102</v>
      </c>
      <c r="B5280" s="7">
        <f t="shared" si="744"/>
        <v>81.365024544057491</v>
      </c>
      <c r="C5280" s="8">
        <f t="shared" si="747"/>
        <v>18.286758274577217</v>
      </c>
      <c r="D5280" s="8">
        <f t="shared" si="748"/>
        <v>12.15774433229946</v>
      </c>
      <c r="E5280" s="8">
        <f t="shared" si="749"/>
        <v>1.5041242663735588</v>
      </c>
      <c r="F5280" s="9">
        <f t="shared" si="750"/>
        <v>14.051060063603082</v>
      </c>
      <c r="G5280" s="10">
        <f t="shared" si="745"/>
        <v>256.94833888467514</v>
      </c>
      <c r="I5280">
        <f t="shared" si="751"/>
        <v>52.750000000005102</v>
      </c>
      <c r="J5280" s="17">
        <f t="shared" si="752"/>
        <v>115112.85582033446</v>
      </c>
      <c r="K5280" s="12">
        <f t="shared" si="746"/>
        <v>899609.62444398156</v>
      </c>
    </row>
    <row r="5281" spans="1:11" x14ac:dyDescent="0.3">
      <c r="A5281">
        <v>52.7600000000051</v>
      </c>
      <c r="B5281" s="7">
        <f t="shared" si="744"/>
        <v>81.306410505798908</v>
      </c>
      <c r="C5281" s="8">
        <f t="shared" si="747"/>
        <v>18.289473578837448</v>
      </c>
      <c r="D5281" s="8">
        <f t="shared" si="748"/>
        <v>12.160301852188217</v>
      </c>
      <c r="E5281" s="8">
        <f t="shared" si="749"/>
        <v>1.5040312157667617</v>
      </c>
      <c r="F5281" s="9">
        <f t="shared" si="750"/>
        <v>14.050480528809905</v>
      </c>
      <c r="G5281" s="10">
        <f t="shared" si="745"/>
        <v>256.97589240163876</v>
      </c>
      <c r="I5281">
        <f t="shared" si="751"/>
        <v>52.7600000000051</v>
      </c>
      <c r="J5281" s="17">
        <f t="shared" si="752"/>
        <v>115125.19979593417</v>
      </c>
      <c r="K5281" s="12">
        <f t="shared" si="746"/>
        <v>900101.87989999505</v>
      </c>
    </row>
    <row r="5282" spans="1:11" x14ac:dyDescent="0.3">
      <c r="A5282">
        <v>52.770000000005098</v>
      </c>
      <c r="B5282" s="7">
        <f t="shared" si="744"/>
        <v>81.247761532589791</v>
      </c>
      <c r="C5282" s="8">
        <f t="shared" si="747"/>
        <v>18.292187265695027</v>
      </c>
      <c r="D5282" s="8">
        <f t="shared" si="748"/>
        <v>12.162860896401751</v>
      </c>
      <c r="E5282" s="8">
        <f t="shared" si="749"/>
        <v>1.5039378828303931</v>
      </c>
      <c r="F5282" s="9">
        <f t="shared" si="750"/>
        <v>14.049899223615954</v>
      </c>
      <c r="G5282" s="10">
        <f t="shared" si="745"/>
        <v>257.00338766252622</v>
      </c>
      <c r="I5282">
        <f t="shared" si="751"/>
        <v>52.770000000005098</v>
      </c>
      <c r="J5282" s="17">
        <f t="shared" si="752"/>
        <v>115137.51767281175</v>
      </c>
      <c r="K5282" s="12">
        <f t="shared" si="746"/>
        <v>900594.3113435962</v>
      </c>
    </row>
    <row r="5283" spans="1:11" x14ac:dyDescent="0.3">
      <c r="A5283">
        <v>52.780000000005103</v>
      </c>
      <c r="B5283" s="7">
        <f t="shared" si="744"/>
        <v>81.18907754649932</v>
      </c>
      <c r="C5283" s="8">
        <f t="shared" si="747"/>
        <v>18.294899333474106</v>
      </c>
      <c r="D5283" s="8">
        <f t="shared" si="748"/>
        <v>12.165421468340433</v>
      </c>
      <c r="E5283" s="8">
        <f t="shared" si="749"/>
        <v>1.503844267219608</v>
      </c>
      <c r="F5283" s="9">
        <f t="shared" si="750"/>
        <v>14.049316145763264</v>
      </c>
      <c r="G5283" s="10">
        <f t="shared" si="745"/>
        <v>257.03082459089131</v>
      </c>
      <c r="I5283">
        <f t="shared" si="751"/>
        <v>52.780000000005103</v>
      </c>
      <c r="J5283" s="17">
        <f t="shared" si="752"/>
        <v>115149.8094167193</v>
      </c>
      <c r="K5283" s="12">
        <f t="shared" si="746"/>
        <v>901086.9188043332</v>
      </c>
    </row>
    <row r="5284" spans="1:11" x14ac:dyDescent="0.3">
      <c r="A5284">
        <v>52.790000000005101</v>
      </c>
      <c r="B5284" s="7">
        <f t="shared" si="744"/>
        <v>81.130358469327462</v>
      </c>
      <c r="C5284" s="8">
        <f t="shared" si="747"/>
        <v>18.29760978049584</v>
      </c>
      <c r="D5284" s="8">
        <f t="shared" si="748"/>
        <v>12.167983571416386</v>
      </c>
      <c r="E5284" s="8">
        <f t="shared" si="749"/>
        <v>1.5037503685884701</v>
      </c>
      <c r="F5284" s="9">
        <f t="shared" si="750"/>
        <v>14.048731292986535</v>
      </c>
      <c r="G5284" s="10">
        <f t="shared" si="745"/>
        <v>257.05820311010837</v>
      </c>
      <c r="I5284">
        <f t="shared" si="751"/>
        <v>52.790000000005101</v>
      </c>
      <c r="J5284" s="17">
        <f t="shared" si="752"/>
        <v>115162.07499332854</v>
      </c>
      <c r="K5284" s="12">
        <f t="shared" si="746"/>
        <v>901579.70231175527</v>
      </c>
    </row>
    <row r="5285" spans="1:11" x14ac:dyDescent="0.3">
      <c r="A5285">
        <v>52.800000000005099</v>
      </c>
      <c r="B5285" s="7">
        <f t="shared" si="744"/>
        <v>81.071604222603185</v>
      </c>
      <c r="C5285" s="8">
        <f t="shared" si="747"/>
        <v>18.30031860507836</v>
      </c>
      <c r="D5285" s="8">
        <f t="shared" si="748"/>
        <v>12.170547209053558</v>
      </c>
      <c r="E5285" s="8">
        <f t="shared" si="749"/>
        <v>1.503656186589944</v>
      </c>
      <c r="F5285" s="9">
        <f t="shared" si="750"/>
        <v>14.048144663013101</v>
      </c>
      <c r="G5285" s="10">
        <f t="shared" si="745"/>
        <v>257.08552314337089</v>
      </c>
      <c r="I5285">
        <f t="shared" si="751"/>
        <v>52.800000000005099</v>
      </c>
      <c r="J5285" s="17">
        <f t="shared" si="752"/>
        <v>115174.31436823016</v>
      </c>
      <c r="K5285" s="12">
        <f t="shared" si="746"/>
        <v>902072.66189541121</v>
      </c>
    </row>
    <row r="5286" spans="1:11" x14ac:dyDescent="0.3">
      <c r="A5286">
        <v>52.810000000005097</v>
      </c>
      <c r="B5286" s="7">
        <f t="shared" si="744"/>
        <v>81.01281472758275</v>
      </c>
      <c r="C5286" s="8">
        <f t="shared" si="747"/>
        <v>18.303025805536791</v>
      </c>
      <c r="D5286" s="8">
        <f t="shared" si="748"/>
        <v>12.173112384687785</v>
      </c>
      <c r="E5286" s="8">
        <f t="shared" si="749"/>
        <v>1.5035617208758913</v>
      </c>
      <c r="F5286" s="9">
        <f t="shared" si="750"/>
        <v>14.04755625356289</v>
      </c>
      <c r="G5286" s="10">
        <f t="shared" si="745"/>
        <v>257.1127846136913</v>
      </c>
      <c r="I5286">
        <f t="shared" si="751"/>
        <v>52.810000000005097</v>
      </c>
      <c r="J5286" s="17">
        <f t="shared" si="752"/>
        <v>115186.52750693371</v>
      </c>
      <c r="K5286" s="12">
        <f t="shared" si="746"/>
        <v>902565.79758484906</v>
      </c>
    </row>
    <row r="5287" spans="1:11" x14ac:dyDescent="0.3">
      <c r="A5287">
        <v>52.820000000005102</v>
      </c>
      <c r="B5287" s="7">
        <f t="shared" si="744"/>
        <v>80.953989905249045</v>
      </c>
      <c r="C5287" s="8">
        <f t="shared" si="747"/>
        <v>18.305731380183214</v>
      </c>
      <c r="D5287" s="8">
        <f t="shared" si="748"/>
        <v>12.175679101766844</v>
      </c>
      <c r="E5287" s="8">
        <f t="shared" si="749"/>
        <v>1.5034669710970636</v>
      </c>
      <c r="F5287" s="9">
        <f t="shared" si="750"/>
        <v>14.046966062348378</v>
      </c>
      <c r="G5287" s="10">
        <f t="shared" si="745"/>
        <v>257.13998744389937</v>
      </c>
      <c r="I5287">
        <f t="shared" si="751"/>
        <v>52.820000000005102</v>
      </c>
      <c r="J5287" s="17">
        <f t="shared" si="752"/>
        <v>115198.71437486692</v>
      </c>
      <c r="K5287" s="12">
        <f t="shared" si="746"/>
        <v>903059.10940961516</v>
      </c>
    </row>
    <row r="5288" spans="1:11" x14ac:dyDescent="0.3">
      <c r="A5288">
        <v>52.8300000000051</v>
      </c>
      <c r="B5288" s="7">
        <f t="shared" si="744"/>
        <v>80.895129676310205</v>
      </c>
      <c r="C5288" s="8">
        <f t="shared" si="747"/>
        <v>18.308435327326656</v>
      </c>
      <c r="D5288" s="8">
        <f t="shared" si="748"/>
        <v>12.178247363750494</v>
      </c>
      <c r="E5288" s="8">
        <f t="shared" si="749"/>
        <v>1.5033719369031004</v>
      </c>
      <c r="F5288" s="9">
        <f t="shared" si="750"/>
        <v>14.046374087074586</v>
      </c>
      <c r="G5288" s="10">
        <f t="shared" si="745"/>
        <v>257.16713155664206</v>
      </c>
      <c r="I5288">
        <f t="shared" si="751"/>
        <v>52.8300000000051</v>
      </c>
      <c r="J5288" s="17">
        <f t="shared" si="752"/>
        <v>115210.87493737564</v>
      </c>
      <c r="K5288" s="12">
        <f t="shared" si="746"/>
        <v>903552.59739925747</v>
      </c>
    </row>
    <row r="5289" spans="1:11" x14ac:dyDescent="0.3">
      <c r="A5289">
        <v>52.840000000005098</v>
      </c>
      <c r="B5289" s="7">
        <f t="shared" si="744"/>
        <v>80.836233961197721</v>
      </c>
      <c r="C5289" s="8">
        <f t="shared" si="747"/>
        <v>18.31113764527311</v>
      </c>
      <c r="D5289" s="8">
        <f t="shared" si="748"/>
        <v>12.180817174110571</v>
      </c>
      <c r="E5289" s="8">
        <f t="shared" si="749"/>
        <v>1.5032766179425205</v>
      </c>
      <c r="F5289" s="9">
        <f t="shared" si="750"/>
        <v>14.045780325439006</v>
      </c>
      <c r="G5289" s="10">
        <f t="shared" si="745"/>
        <v>257.19421687438256</v>
      </c>
      <c r="I5289">
        <f t="shared" si="751"/>
        <v>52.840000000005098</v>
      </c>
      <c r="J5289" s="17">
        <f t="shared" si="752"/>
        <v>115223.00915972338</v>
      </c>
      <c r="K5289" s="12">
        <f t="shared" si="746"/>
        <v>904046.26158332324</v>
      </c>
    </row>
    <row r="5290" spans="1:11" x14ac:dyDescent="0.3">
      <c r="A5290">
        <v>52.850000000005103</v>
      </c>
      <c r="B5290" s="7">
        <f t="shared" si="744"/>
        <v>80.777302680065475</v>
      </c>
      <c r="C5290" s="8">
        <f t="shared" si="747"/>
        <v>18.313838332325489</v>
      </c>
      <c r="D5290" s="8">
        <f t="shared" si="748"/>
        <v>12.183388536331009</v>
      </c>
      <c r="E5290" s="8">
        <f t="shared" si="749"/>
        <v>1.5031810138627202</v>
      </c>
      <c r="F5290" s="9">
        <f t="shared" si="750"/>
        <v>14.045184775131609</v>
      </c>
      <c r="G5290" s="10">
        <f t="shared" si="745"/>
        <v>257.2212433193996</v>
      </c>
      <c r="I5290">
        <f t="shared" si="751"/>
        <v>52.850000000005103</v>
      </c>
      <c r="J5290" s="17">
        <f t="shared" si="752"/>
        <v>115235.11700709103</v>
      </c>
      <c r="K5290" s="12">
        <f t="shared" si="746"/>
        <v>904540.101991356</v>
      </c>
    </row>
    <row r="5291" spans="1:11" x14ac:dyDescent="0.3">
      <c r="A5291">
        <v>52.860000000005101</v>
      </c>
      <c r="B5291" s="7">
        <f t="shared" si="744"/>
        <v>80.718335752788505</v>
      </c>
      <c r="C5291" s="8">
        <f t="shared" si="747"/>
        <v>18.316537386783622</v>
      </c>
      <c r="D5291" s="8">
        <f t="shared" si="748"/>
        <v>12.185961453907927</v>
      </c>
      <c r="E5291" s="8">
        <f t="shared" si="749"/>
        <v>1.5030851243099637</v>
      </c>
      <c r="F5291" s="9">
        <f t="shared" si="750"/>
        <v>14.044587433834769</v>
      </c>
      <c r="G5291" s="10">
        <f t="shared" si="745"/>
        <v>257.24821081378599</v>
      </c>
      <c r="I5291">
        <f t="shared" si="751"/>
        <v>52.860000000005101</v>
      </c>
      <c r="J5291" s="17">
        <f t="shared" si="752"/>
        <v>115247.19844457612</v>
      </c>
      <c r="K5291" s="12">
        <f t="shared" si="746"/>
        <v>905034.11865290138</v>
      </c>
    </row>
    <row r="5292" spans="1:11" x14ac:dyDescent="0.3">
      <c r="A5292">
        <v>52.870000000005099</v>
      </c>
      <c r="B5292" s="7">
        <f t="shared" si="744"/>
        <v>80.659333098961156</v>
      </c>
      <c r="C5292" s="8">
        <f t="shared" si="747"/>
        <v>18.319234806944266</v>
      </c>
      <c r="D5292" s="8">
        <f t="shared" si="748"/>
        <v>12.188535930349682</v>
      </c>
      <c r="E5292" s="8">
        <f t="shared" si="749"/>
        <v>1.5029889489293813</v>
      </c>
      <c r="F5292" s="9">
        <f t="shared" si="750"/>
        <v>14.043988299223244</v>
      </c>
      <c r="G5292" s="10">
        <f t="shared" si="745"/>
        <v>257.27511927944846</v>
      </c>
      <c r="I5292">
        <f t="shared" si="751"/>
        <v>52.870000000005099</v>
      </c>
      <c r="J5292" s="17">
        <f t="shared" si="752"/>
        <v>115259.25343719291</v>
      </c>
      <c r="K5292" s="12">
        <f t="shared" si="746"/>
        <v>905528.31159750326</v>
      </c>
    </row>
    <row r="5293" spans="1:11" x14ac:dyDescent="0.3">
      <c r="A5293">
        <v>52.880000000005097</v>
      </c>
      <c r="B5293" s="7">
        <f t="shared" si="744"/>
        <v>80.600294637896184</v>
      </c>
      <c r="C5293" s="8">
        <f t="shared" si="747"/>
        <v>18.321930591101086</v>
      </c>
      <c r="D5293" s="8">
        <f t="shared" si="748"/>
        <v>12.191111969176918</v>
      </c>
      <c r="E5293" s="8">
        <f t="shared" si="749"/>
        <v>1.5028924873649643</v>
      </c>
      <c r="F5293" s="9">
        <f t="shared" si="750"/>
        <v>14.043387368964156</v>
      </c>
      <c r="G5293" s="10">
        <f t="shared" si="745"/>
        <v>257.30196863810698</v>
      </c>
      <c r="I5293">
        <f t="shared" si="751"/>
        <v>52.880000000005097</v>
      </c>
      <c r="J5293" s="17">
        <f t="shared" si="752"/>
        <v>115271.28194987193</v>
      </c>
      <c r="K5293" s="12">
        <f t="shared" si="746"/>
        <v>906022.68085470633</v>
      </c>
    </row>
    <row r="5294" spans="1:11" x14ac:dyDescent="0.3">
      <c r="A5294">
        <v>52.890000000005102</v>
      </c>
      <c r="B5294" s="7">
        <f t="shared" si="744"/>
        <v>80.541220288623094</v>
      </c>
      <c r="C5294" s="8">
        <f t="shared" si="747"/>
        <v>18.324624737544614</v>
      </c>
      <c r="D5294" s="8">
        <f t="shared" si="748"/>
        <v>12.193689573922638</v>
      </c>
      <c r="E5294" s="8">
        <f t="shared" si="749"/>
        <v>1.5027957392595561</v>
      </c>
      <c r="F5294" s="9">
        <f t="shared" si="750"/>
        <v>14.042784640716929</v>
      </c>
      <c r="G5294" s="10">
        <f t="shared" si="745"/>
        <v>257.32875881129297</v>
      </c>
      <c r="I5294">
        <f t="shared" si="751"/>
        <v>52.890000000005102</v>
      </c>
      <c r="J5294" s="17">
        <f t="shared" si="752"/>
        <v>115283.28394745925</v>
      </c>
      <c r="K5294" s="12">
        <f t="shared" si="746"/>
        <v>906517.22645405156</v>
      </c>
    </row>
    <row r="5295" spans="1:11" x14ac:dyDescent="0.3">
      <c r="A5295">
        <v>52.9000000000051</v>
      </c>
      <c r="B5295" s="7">
        <f t="shared" si="744"/>
        <v>80.482109969886736</v>
      </c>
      <c r="C5295" s="8">
        <f t="shared" si="747"/>
        <v>18.327317244562281</v>
      </c>
      <c r="D5295" s="8">
        <f t="shared" si="748"/>
        <v>12.196268748132271</v>
      </c>
      <c r="E5295" s="8">
        <f t="shared" si="749"/>
        <v>1.5026987042548496</v>
      </c>
      <c r="F5295" s="9">
        <f t="shared" si="750"/>
        <v>14.042180112133263</v>
      </c>
      <c r="G5295" s="10">
        <f t="shared" si="745"/>
        <v>257.35548972034945</v>
      </c>
      <c r="I5295">
        <f t="shared" si="751"/>
        <v>52.9000000000051</v>
      </c>
      <c r="J5295" s="17">
        <f t="shared" si="752"/>
        <v>115295.25939471656</v>
      </c>
      <c r="K5295" s="12">
        <f t="shared" si="746"/>
        <v>907011.94842508505</v>
      </c>
    </row>
    <row r="5296" spans="1:11" x14ac:dyDescent="0.3">
      <c r="A5296">
        <v>52.910000000005098</v>
      </c>
      <c r="B5296" s="7">
        <f t="shared" si="744"/>
        <v>80.422963600146161</v>
      </c>
      <c r="C5296" s="8">
        <f t="shared" si="747"/>
        <v>18.330008110438381</v>
      </c>
      <c r="D5296" s="8">
        <f t="shared" si="748"/>
        <v>12.198849495363708</v>
      </c>
      <c r="E5296" s="8">
        <f t="shared" si="749"/>
        <v>1.5026013819913819</v>
      </c>
      <c r="F5296" s="9">
        <f t="shared" si="750"/>
        <v>14.041573780857107</v>
      </c>
      <c r="G5296" s="10">
        <f t="shared" si="745"/>
        <v>257.38216128642966</v>
      </c>
      <c r="I5296">
        <f t="shared" si="751"/>
        <v>52.910000000005098</v>
      </c>
      <c r="J5296" s="17">
        <f t="shared" si="752"/>
        <v>115307.20825632049</v>
      </c>
      <c r="K5296" s="12">
        <f t="shared" si="746"/>
        <v>907506.84679734323</v>
      </c>
    </row>
    <row r="5297" spans="1:11" x14ac:dyDescent="0.3">
      <c r="A5297">
        <v>52.920000000005203</v>
      </c>
      <c r="B5297" s="7">
        <f t="shared" si="744"/>
        <v>80.363781097572044</v>
      </c>
      <c r="C5297" s="8">
        <f t="shared" si="747"/>
        <v>18.332697333454107</v>
      </c>
      <c r="D5297" s="8">
        <f t="shared" si="748"/>
        <v>12.201431819187428</v>
      </c>
      <c r="E5297" s="8">
        <f t="shared" si="749"/>
        <v>1.5025037721085261</v>
      </c>
      <c r="F5297" s="9">
        <f t="shared" si="750"/>
        <v>14.040965644524601</v>
      </c>
      <c r="G5297" s="10">
        <f t="shared" si="745"/>
        <v>257.40877343049686</v>
      </c>
      <c r="I5297">
        <f t="shared" si="751"/>
        <v>52.920000000005203</v>
      </c>
      <c r="J5297" s="17">
        <f t="shared" si="752"/>
        <v>115319.13049686259</v>
      </c>
      <c r="K5297" s="12">
        <f t="shared" si="746"/>
        <v>908001.92160037579</v>
      </c>
    </row>
    <row r="5298" spans="1:11" x14ac:dyDescent="0.3">
      <c r="A5298">
        <v>52.930000000005101</v>
      </c>
      <c r="B5298" s="7">
        <f t="shared" si="744"/>
        <v>80.304562380049077</v>
      </c>
      <c r="C5298" s="8">
        <f t="shared" si="747"/>
        <v>18.335384911887363</v>
      </c>
      <c r="D5298" s="8">
        <f t="shared" si="748"/>
        <v>12.204015723186387</v>
      </c>
      <c r="E5298" s="8">
        <f t="shared" si="749"/>
        <v>1.5024058742444915</v>
      </c>
      <c r="F5298" s="9">
        <f t="shared" si="750"/>
        <v>14.04035570076408</v>
      </c>
      <c r="G5298" s="10">
        <f t="shared" si="745"/>
        <v>257.43532607332145</v>
      </c>
      <c r="I5298">
        <f t="shared" si="751"/>
        <v>52.930000000005101</v>
      </c>
      <c r="J5298" s="17">
        <f t="shared" si="752"/>
        <v>115331.02608084801</v>
      </c>
      <c r="K5298" s="12">
        <f t="shared" si="746"/>
        <v>908497.17286370799</v>
      </c>
    </row>
    <row r="5299" spans="1:11" x14ac:dyDescent="0.3">
      <c r="A5299">
        <v>52.940000000005099</v>
      </c>
      <c r="B5299" s="7">
        <f t="shared" si="744"/>
        <v>80.245307365167719</v>
      </c>
      <c r="C5299" s="8">
        <f t="shared" si="747"/>
        <v>18.338070844013085</v>
      </c>
      <c r="D5299" s="8">
        <f t="shared" si="748"/>
        <v>12.206601210956384</v>
      </c>
      <c r="E5299" s="8">
        <f t="shared" si="749"/>
        <v>1.5023076880363082</v>
      </c>
      <c r="F5299" s="9">
        <f t="shared" si="750"/>
        <v>14.039743947195969</v>
      </c>
      <c r="G5299" s="10">
        <f t="shared" si="745"/>
        <v>257.46181913548361</v>
      </c>
      <c r="I5299">
        <f t="shared" si="751"/>
        <v>52.940000000005099</v>
      </c>
      <c r="J5299" s="17">
        <f t="shared" si="752"/>
        <v>115342.89497269665</v>
      </c>
      <c r="K5299" s="12">
        <f t="shared" si="746"/>
        <v>908992.60061689455</v>
      </c>
    </row>
    <row r="5300" spans="1:11" x14ac:dyDescent="0.3">
      <c r="A5300">
        <v>52.950000000005197</v>
      </c>
      <c r="B5300" s="7">
        <f t="shared" si="744"/>
        <v>80.186015970228652</v>
      </c>
      <c r="C5300" s="8">
        <f t="shared" si="747"/>
        <v>18.340755128102931</v>
      </c>
      <c r="D5300" s="8">
        <f t="shared" si="748"/>
        <v>12.209188286105851</v>
      </c>
      <c r="E5300" s="8">
        <f t="shared" si="749"/>
        <v>1.5022092131198312</v>
      </c>
      <c r="F5300" s="9">
        <f t="shared" si="750"/>
        <v>14.039130381432811</v>
      </c>
      <c r="G5300" s="10">
        <f t="shared" si="745"/>
        <v>257.48825253736948</v>
      </c>
      <c r="I5300">
        <f t="shared" si="751"/>
        <v>52.950000000005197</v>
      </c>
      <c r="J5300" s="17">
        <f t="shared" si="752"/>
        <v>115354.73713674152</v>
      </c>
      <c r="K5300" s="12">
        <f t="shared" si="746"/>
        <v>909488.20488947222</v>
      </c>
    </row>
    <row r="5301" spans="1:11" x14ac:dyDescent="0.3">
      <c r="A5301">
        <v>52.960000000005202</v>
      </c>
      <c r="B5301" s="7">
        <f t="shared" si="744"/>
        <v>80.126688112240586</v>
      </c>
      <c r="C5301" s="8">
        <f t="shared" si="747"/>
        <v>18.343437762425335</v>
      </c>
      <c r="D5301" s="8">
        <f t="shared" si="748"/>
        <v>12.211776952255969</v>
      </c>
      <c r="E5301" s="8">
        <f t="shared" si="749"/>
        <v>1.502110449129733</v>
      </c>
      <c r="F5301" s="9">
        <f t="shared" si="750"/>
        <v>14.038515001079215</v>
      </c>
      <c r="G5301" s="10">
        <f t="shared" si="745"/>
        <v>257.514626199171</v>
      </c>
      <c r="I5301">
        <f t="shared" si="751"/>
        <v>52.960000000005202</v>
      </c>
      <c r="J5301" s="17">
        <f t="shared" si="752"/>
        <v>115366.55253722861</v>
      </c>
      <c r="K5301" s="12">
        <f t="shared" si="746"/>
        <v>909983.98571097117</v>
      </c>
    </row>
    <row r="5302" spans="1:11" x14ac:dyDescent="0.3">
      <c r="A5302">
        <v>52.9700000000052</v>
      </c>
      <c r="B5302" s="7">
        <f t="shared" si="744"/>
        <v>80.067323707915833</v>
      </c>
      <c r="C5302" s="8">
        <f t="shared" si="747"/>
        <v>18.346118745245594</v>
      </c>
      <c r="D5302" s="8">
        <f t="shared" si="748"/>
        <v>12.21436721304085</v>
      </c>
      <c r="E5302" s="8">
        <f t="shared" si="749"/>
        <v>1.5020113956994914</v>
      </c>
      <c r="F5302" s="9">
        <f t="shared" si="750"/>
        <v>14.037897803731775</v>
      </c>
      <c r="G5302" s="10">
        <f t="shared" si="745"/>
        <v>257.54094004088546</v>
      </c>
      <c r="I5302">
        <f t="shared" si="751"/>
        <v>52.9700000000052</v>
      </c>
      <c r="J5302" s="17">
        <f t="shared" si="752"/>
        <v>115378.34113831668</v>
      </c>
      <c r="K5302" s="12">
        <f t="shared" si="746"/>
        <v>910479.94311093469</v>
      </c>
    </row>
    <row r="5303" spans="1:11" x14ac:dyDescent="0.3">
      <c r="A5303">
        <v>52.980000000005198</v>
      </c>
      <c r="B5303" s="7">
        <f t="shared" si="744"/>
        <v>80.007922673671047</v>
      </c>
      <c r="C5303" s="8">
        <f t="shared" si="747"/>
        <v>18.348798074825797</v>
      </c>
      <c r="D5303" s="8">
        <f t="shared" si="748"/>
        <v>12.216959072107505</v>
      </c>
      <c r="E5303" s="8">
        <f t="shared" si="749"/>
        <v>1.5019120524613914</v>
      </c>
      <c r="F5303" s="9">
        <f t="shared" si="750"/>
        <v>14.037278786979098</v>
      </c>
      <c r="G5303" s="10">
        <f t="shared" si="745"/>
        <v>257.56719398231508</v>
      </c>
      <c r="I5303">
        <f t="shared" si="751"/>
        <v>52.980000000005198</v>
      </c>
      <c r="J5303" s="17">
        <f t="shared" si="752"/>
        <v>115390.10290407715</v>
      </c>
      <c r="K5303" s="12">
        <f t="shared" si="746"/>
        <v>910976.07711890142</v>
      </c>
    </row>
    <row r="5304" spans="1:11" x14ac:dyDescent="0.3">
      <c r="A5304">
        <v>52.990000000005203</v>
      </c>
      <c r="B5304" s="7">
        <f t="shared" si="744"/>
        <v>79.948484925625351</v>
      </c>
      <c r="C5304" s="8">
        <f t="shared" si="747"/>
        <v>18.3514757494248</v>
      </c>
      <c r="D5304" s="8">
        <f t="shared" si="748"/>
        <v>12.219552533115925</v>
      </c>
      <c r="E5304" s="8">
        <f t="shared" si="749"/>
        <v>1.5018124190465152</v>
      </c>
      <c r="F5304" s="9">
        <f t="shared" si="750"/>
        <v>14.036657948401707</v>
      </c>
      <c r="G5304" s="10">
        <f t="shared" si="745"/>
        <v>257.59338794306478</v>
      </c>
      <c r="I5304">
        <f t="shared" si="751"/>
        <v>52.990000000005203</v>
      </c>
      <c r="J5304" s="17">
        <f t="shared" si="752"/>
        <v>115401.83779849303</v>
      </c>
      <c r="K5304" s="12">
        <f t="shared" si="746"/>
        <v>911472.38776440313</v>
      </c>
    </row>
    <row r="5305" spans="1:11" x14ac:dyDescent="0.3">
      <c r="A5305">
        <v>53.000000000005201</v>
      </c>
      <c r="B5305" s="7">
        <f t="shared" si="744"/>
        <v>79.889010379598872</v>
      </c>
      <c r="C5305" s="8">
        <f t="shared" si="747"/>
        <v>18.354151767298223</v>
      </c>
      <c r="D5305" s="8">
        <f t="shared" si="748"/>
        <v>12.222147599739152</v>
      </c>
      <c r="E5305" s="8">
        <f t="shared" si="749"/>
        <v>1.501712495084738</v>
      </c>
      <c r="F5305" s="9">
        <f t="shared" si="750"/>
        <v>14.036035285572042</v>
      </c>
      <c r="G5305" s="10">
        <f t="shared" si="745"/>
        <v>257.61952184254233</v>
      </c>
      <c r="I5305">
        <f t="shared" si="751"/>
        <v>53.000000000005201</v>
      </c>
      <c r="J5305" s="17">
        <f t="shared" si="752"/>
        <v>115413.54578545896</v>
      </c>
      <c r="K5305" s="12">
        <f t="shared" si="746"/>
        <v>911968.87507698149</v>
      </c>
    </row>
    <row r="5306" spans="1:11" x14ac:dyDescent="0.3">
      <c r="A5306">
        <v>53.010000000005199</v>
      </c>
      <c r="B5306" s="7">
        <f t="shared" si="744"/>
        <v>79.829498951110949</v>
      </c>
      <c r="C5306" s="8">
        <f t="shared" si="747"/>
        <v>18.356826126698458</v>
      </c>
      <c r="D5306" s="8">
        <f t="shared" si="748"/>
        <v>12.224744275663349</v>
      </c>
      <c r="E5306" s="8">
        <f t="shared" si="749"/>
        <v>1.5016122802047214</v>
      </c>
      <c r="F5306" s="9">
        <f t="shared" si="750"/>
        <v>14.0354107960544</v>
      </c>
      <c r="G5306" s="10">
        <f t="shared" si="745"/>
        <v>257.64559559995701</v>
      </c>
      <c r="I5306">
        <f t="shared" si="751"/>
        <v>53.010000000005199</v>
      </c>
      <c r="J5306" s="17">
        <f t="shared" si="752"/>
        <v>115425.22682878074</v>
      </c>
      <c r="K5306" s="12">
        <f t="shared" si="746"/>
        <v>912465.53908616677</v>
      </c>
    </row>
    <row r="5307" spans="1:11" x14ac:dyDescent="0.3">
      <c r="A5307">
        <v>53.020000000005197</v>
      </c>
      <c r="B5307" s="7">
        <f t="shared" si="744"/>
        <v>79.769950555379125</v>
      </c>
      <c r="C5307" s="8">
        <f t="shared" si="747"/>
        <v>18.359498825874628</v>
      </c>
      <c r="D5307" s="8">
        <f t="shared" si="748"/>
        <v>12.227342564587852</v>
      </c>
      <c r="E5307" s="8">
        <f t="shared" si="749"/>
        <v>1.5015117740339086</v>
      </c>
      <c r="F5307" s="9">
        <f t="shared" si="750"/>
        <v>14.034784477404903</v>
      </c>
      <c r="G5307" s="10">
        <f t="shared" si="745"/>
        <v>257.67160913431877</v>
      </c>
      <c r="I5307">
        <f t="shared" si="751"/>
        <v>53.020000000005197</v>
      </c>
      <c r="J5307" s="17">
        <f t="shared" si="752"/>
        <v>115436.88089217481</v>
      </c>
      <c r="K5307" s="12">
        <f t="shared" si="746"/>
        <v>912962.37982149725</v>
      </c>
    </row>
    <row r="5308" spans="1:11" x14ac:dyDescent="0.3">
      <c r="A5308">
        <v>53.030000000005202</v>
      </c>
      <c r="B5308" s="7">
        <f t="shared" si="744"/>
        <v>79.710365107316917</v>
      </c>
      <c r="C5308" s="8">
        <f t="shared" si="747"/>
        <v>18.362169863072609</v>
      </c>
      <c r="D5308" s="8">
        <f t="shared" si="748"/>
        <v>12.229942470225255</v>
      </c>
      <c r="E5308" s="8">
        <f t="shared" si="749"/>
        <v>1.5014109761985175</v>
      </c>
      <c r="F5308" s="9">
        <f t="shared" si="750"/>
        <v>14.034156327171464</v>
      </c>
      <c r="G5308" s="10">
        <f t="shared" si="745"/>
        <v>257.69756236443766</v>
      </c>
      <c r="I5308">
        <f t="shared" si="751"/>
        <v>53.030000000005202</v>
      </c>
      <c r="J5308" s="17">
        <f t="shared" si="752"/>
        <v>115448.50793926808</v>
      </c>
      <c r="K5308" s="12">
        <f t="shared" si="746"/>
        <v>913459.39731250622</v>
      </c>
    </row>
    <row r="5309" spans="1:11" x14ac:dyDescent="0.3">
      <c r="A5309">
        <v>53.0400000000052</v>
      </c>
      <c r="B5309" s="7">
        <f t="shared" si="744"/>
        <v>79.650742521533132</v>
      </c>
      <c r="C5309" s="8">
        <f t="shared" si="747"/>
        <v>18.364839236534987</v>
      </c>
      <c r="D5309" s="8">
        <f t="shared" si="748"/>
        <v>12.232543996301457</v>
      </c>
      <c r="E5309" s="8">
        <f t="shared" si="749"/>
        <v>1.5013098863235355</v>
      </c>
      <c r="F5309" s="9">
        <f t="shared" si="750"/>
        <v>14.03352634289374</v>
      </c>
      <c r="G5309" s="10">
        <f t="shared" si="745"/>
        <v>257.7234552089223</v>
      </c>
      <c r="I5309">
        <f t="shared" si="751"/>
        <v>53.0400000000052</v>
      </c>
      <c r="J5309" s="17">
        <f t="shared" si="752"/>
        <v>115460.10793359719</v>
      </c>
      <c r="K5309" s="12">
        <f t="shared" si="746"/>
        <v>913956.59158872534</v>
      </c>
    </row>
    <row r="5310" spans="1:11" x14ac:dyDescent="0.3">
      <c r="A5310">
        <v>53.050000000005198</v>
      </c>
      <c r="B5310" s="7">
        <f t="shared" si="744"/>
        <v>79.591082712329595</v>
      </c>
      <c r="C5310" s="8">
        <f t="shared" si="747"/>
        <v>18.367506944501056</v>
      </c>
      <c r="D5310" s="8">
        <f t="shared" si="748"/>
        <v>12.23514714655574</v>
      </c>
      <c r="E5310" s="8">
        <f t="shared" si="749"/>
        <v>1.5012085040327128</v>
      </c>
      <c r="F5310" s="9">
        <f t="shared" si="750"/>
        <v>14.032894522103092</v>
      </c>
      <c r="G5310" s="10">
        <f t="shared" si="745"/>
        <v>257.74928758617938</v>
      </c>
      <c r="I5310">
        <f t="shared" si="751"/>
        <v>53.050000000005198</v>
      </c>
      <c r="J5310" s="17">
        <f t="shared" si="752"/>
        <v>115471.68083860836</v>
      </c>
      <c r="K5310" s="12">
        <f t="shared" si="746"/>
        <v>914453.96267969103</v>
      </c>
    </row>
    <row r="5311" spans="1:11" x14ac:dyDescent="0.3">
      <c r="A5311">
        <v>53.060000000005203</v>
      </c>
      <c r="B5311" s="7">
        <f t="shared" si="744"/>
        <v>79.531385593699838</v>
      </c>
      <c r="C5311" s="8">
        <f t="shared" si="747"/>
        <v>18.370172985206835</v>
      </c>
      <c r="D5311" s="8">
        <f t="shared" si="748"/>
        <v>12.237751924740847</v>
      </c>
      <c r="E5311" s="8">
        <f t="shared" si="749"/>
        <v>1.5011068289485572</v>
      </c>
      <c r="F5311" s="9">
        <f t="shared" si="750"/>
        <v>14.032260862322554</v>
      </c>
      <c r="G5311" s="10">
        <f t="shared" si="745"/>
        <v>257.77505941441296</v>
      </c>
      <c r="I5311">
        <f t="shared" si="751"/>
        <v>53.060000000005203</v>
      </c>
      <c r="J5311" s="17">
        <f t="shared" si="752"/>
        <v>115483.22661765701</v>
      </c>
      <c r="K5311" s="12">
        <f t="shared" si="746"/>
        <v>914951.51061493135</v>
      </c>
    </row>
    <row r="5312" spans="1:11" x14ac:dyDescent="0.3">
      <c r="A5312">
        <v>53.070000000005201</v>
      </c>
      <c r="B5312" s="7">
        <f t="shared" si="744"/>
        <v>79.471651079327799</v>
      </c>
      <c r="C5312" s="8">
        <f t="shared" si="747"/>
        <v>18.372837356885</v>
      </c>
      <c r="D5312" s="8">
        <f t="shared" si="748"/>
        <v>12.240358334623027</v>
      </c>
      <c r="E5312" s="8">
        <f t="shared" si="749"/>
        <v>1.501004860692327</v>
      </c>
      <c r="F5312" s="9">
        <f t="shared" si="750"/>
        <v>14.031625361066776</v>
      </c>
      <c r="G5312" s="10">
        <f t="shared" si="745"/>
        <v>257.80077061162262</v>
      </c>
      <c r="I5312">
        <f t="shared" si="751"/>
        <v>53.070000000005201</v>
      </c>
      <c r="J5312" s="17">
        <f t="shared" si="752"/>
        <v>115494.74523400693</v>
      </c>
      <c r="K5312" s="12">
        <f t="shared" si="746"/>
        <v>915449.23542397912</v>
      </c>
    </row>
    <row r="5313" spans="1:11" x14ac:dyDescent="0.3">
      <c r="A5313">
        <v>53.080000000005199</v>
      </c>
      <c r="B5313" s="7">
        <f t="shared" si="744"/>
        <v>79.411879082585997</v>
      </c>
      <c r="C5313" s="8">
        <f t="shared" si="747"/>
        <v>18.375500057764928</v>
      </c>
      <c r="D5313" s="8">
        <f t="shared" si="748"/>
        <v>12.242966379982116</v>
      </c>
      <c r="E5313" s="8">
        <f t="shared" si="749"/>
        <v>1.5009025988840272</v>
      </c>
      <c r="F5313" s="9">
        <f t="shared" si="750"/>
        <v>14.030988015842007</v>
      </c>
      <c r="G5313" s="10">
        <f t="shared" si="745"/>
        <v>257.82642109560379</v>
      </c>
      <c r="I5313">
        <f t="shared" si="751"/>
        <v>53.080000000005199</v>
      </c>
      <c r="J5313" s="17">
        <f t="shared" si="752"/>
        <v>115506.2366508305</v>
      </c>
      <c r="K5313" s="12">
        <f t="shared" si="746"/>
        <v>915947.13713636727</v>
      </c>
    </row>
    <row r="5314" spans="1:11" x14ac:dyDescent="0.3">
      <c r="A5314">
        <v>53.090000000005197</v>
      </c>
      <c r="B5314" s="7">
        <f t="shared" si="744"/>
        <v>79.352069516533845</v>
      </c>
      <c r="C5314" s="8">
        <f t="shared" si="747"/>
        <v>18.378161086072648</v>
      </c>
      <c r="D5314" s="8">
        <f t="shared" si="748"/>
        <v>12.245576064611614</v>
      </c>
      <c r="E5314" s="8">
        <f t="shared" si="749"/>
        <v>1.5008000431423998</v>
      </c>
      <c r="F5314" s="9">
        <f t="shared" si="750"/>
        <v>14.03034882414603</v>
      </c>
      <c r="G5314" s="10">
        <f t="shared" si="745"/>
        <v>257.85201078394567</v>
      </c>
      <c r="I5314">
        <f t="shared" si="751"/>
        <v>53.090000000005197</v>
      </c>
      <c r="J5314" s="17">
        <f t="shared" si="752"/>
        <v>115517.70083120767</v>
      </c>
      <c r="K5314" s="12">
        <f t="shared" si="746"/>
        <v>916445.21578162163</v>
      </c>
    </row>
    <row r="5315" spans="1:11" x14ac:dyDescent="0.3">
      <c r="A5315">
        <v>53.100000000005203</v>
      </c>
      <c r="B5315" s="7">
        <f t="shared" si="744"/>
        <v>79.292222293916325</v>
      </c>
      <c r="C5315" s="8">
        <f t="shared" si="747"/>
        <v>18.380820440030842</v>
      </c>
      <c r="D5315" s="8">
        <f t="shared" si="748"/>
        <v>12.248187392318739</v>
      </c>
      <c r="E5315" s="8">
        <f t="shared" si="749"/>
        <v>1.5006971930849204</v>
      </c>
      <c r="F5315" s="9">
        <f t="shared" si="750"/>
        <v>14.029707783468135</v>
      </c>
      <c r="G5315" s="10">
        <f t="shared" si="745"/>
        <v>257.87753959403091</v>
      </c>
      <c r="I5315">
        <f t="shared" si="751"/>
        <v>53.100000000005203</v>
      </c>
      <c r="J5315" s="17">
        <f t="shared" si="752"/>
        <v>115529.13773812585</v>
      </c>
      <c r="K5315" s="12">
        <f t="shared" si="746"/>
        <v>916943.47138927807</v>
      </c>
    </row>
    <row r="5316" spans="1:11" x14ac:dyDescent="0.3">
      <c r="A5316">
        <v>53.110000000005201</v>
      </c>
      <c r="B5316" s="7">
        <f t="shared" si="744"/>
        <v>79.232337327162142</v>
      </c>
      <c r="C5316" s="8">
        <f t="shared" si="747"/>
        <v>18.383478117858843</v>
      </c>
      <c r="D5316" s="8">
        <f t="shared" si="748"/>
        <v>12.250800366924507</v>
      </c>
      <c r="E5316" s="8">
        <f t="shared" si="749"/>
        <v>1.5005940483277918</v>
      </c>
      <c r="F5316" s="9">
        <f t="shared" si="750"/>
        <v>14.02906489128908</v>
      </c>
      <c r="G5316" s="10">
        <f t="shared" si="745"/>
        <v>257.90300744303454</v>
      </c>
      <c r="I5316">
        <f t="shared" si="751"/>
        <v>53.110000000005201</v>
      </c>
      <c r="J5316" s="17">
        <f t="shared" si="752"/>
        <v>115540.54733447947</v>
      </c>
      <c r="K5316" s="12">
        <f t="shared" si="746"/>
        <v>917441.90398886055</v>
      </c>
    </row>
    <row r="5317" spans="1:11" x14ac:dyDescent="0.3">
      <c r="A5317">
        <v>53.120000000005199</v>
      </c>
      <c r="B5317" s="7">
        <f t="shared" si="744"/>
        <v>79.172414528382546</v>
      </c>
      <c r="C5317" s="8">
        <f t="shared" si="747"/>
        <v>18.386134117772603</v>
      </c>
      <c r="D5317" s="8">
        <f t="shared" si="748"/>
        <v>12.253414992263792</v>
      </c>
      <c r="E5317" s="8">
        <f t="shared" si="749"/>
        <v>1.5004906084859371</v>
      </c>
      <c r="F5317" s="9">
        <f t="shared" si="750"/>
        <v>14.028420145081039</v>
      </c>
      <c r="G5317" s="10">
        <f t="shared" si="745"/>
        <v>257.928414247923</v>
      </c>
      <c r="I5317">
        <f t="shared" si="751"/>
        <v>53.120000000005199</v>
      </c>
      <c r="J5317" s="17">
        <f t="shared" si="752"/>
        <v>115551.9295830695</v>
      </c>
      <c r="K5317" s="12">
        <f t="shared" si="746"/>
        <v>917940.51360989769</v>
      </c>
    </row>
    <row r="5318" spans="1:11" x14ac:dyDescent="0.3">
      <c r="A5318">
        <v>53.130000000005197</v>
      </c>
      <c r="B5318" s="7">
        <f t="shared" si="744"/>
        <v>79.1124538093691</v>
      </c>
      <c r="C5318" s="8">
        <f t="shared" si="747"/>
        <v>18.388788437984683</v>
      </c>
      <c r="D5318" s="8">
        <f t="shared" si="748"/>
        <v>12.256031272185412</v>
      </c>
      <c r="E5318" s="8">
        <f t="shared" si="749"/>
        <v>1.5003868731729924</v>
      </c>
      <c r="F5318" s="9">
        <f t="shared" si="750"/>
        <v>14.027773542307566</v>
      </c>
      <c r="G5318" s="10">
        <f t="shared" si="745"/>
        <v>257.9537599254528</v>
      </c>
      <c r="I5318">
        <f t="shared" si="751"/>
        <v>53.130000000005197</v>
      </c>
      <c r="J5318" s="17">
        <f t="shared" si="752"/>
        <v>115563.28444660286</v>
      </c>
      <c r="K5318" s="12">
        <f t="shared" si="746"/>
        <v>918439.30028191989</v>
      </c>
    </row>
    <row r="5319" spans="1:11" x14ac:dyDescent="0.3">
      <c r="A5319">
        <v>53.140000000005202</v>
      </c>
      <c r="B5319" s="7">
        <f t="shared" ref="B5319:B5382" si="753">IF(A5319&gt;(B$3/2),4*(ACOS((A5319/B$3)^0.5))*360/(2*PI()),4*(ASIN((A5319/B$3)^0.5))*360/(2*PI()))</f>
        <v>79.052455081592299</v>
      </c>
      <c r="C5319" s="8">
        <f t="shared" si="747"/>
        <v>18.391441076704279</v>
      </c>
      <c r="D5319" s="8">
        <f t="shared" si="748"/>
        <v>12.258649210552194</v>
      </c>
      <c r="E5319" s="8">
        <f t="shared" si="749"/>
        <v>1.5002828420013032</v>
      </c>
      <c r="F5319" s="9">
        <f t="shared" si="750"/>
        <v>14.027125080423556</v>
      </c>
      <c r="G5319" s="10">
        <f t="shared" ref="G5319:G5382" si="754">F5319*C5319</f>
        <v>257.97904439217058</v>
      </c>
      <c r="I5319">
        <f t="shared" si="751"/>
        <v>53.140000000005202</v>
      </c>
      <c r="J5319" s="17">
        <f t="shared" si="752"/>
        <v>115574.61188769242</v>
      </c>
      <c r="K5319" s="12">
        <f t="shared" ref="K5319:K5382" si="755">9.6359*(I5319^2.8859)</f>
        <v>918938.26403445366</v>
      </c>
    </row>
    <row r="5320" spans="1:11" x14ac:dyDescent="0.3">
      <c r="A5320">
        <v>53.1500000000052</v>
      </c>
      <c r="B5320" s="7">
        <f t="shared" si="753"/>
        <v>78.99241825620021</v>
      </c>
      <c r="C5320" s="8">
        <f t="shared" si="747"/>
        <v>18.394092032137145</v>
      </c>
      <c r="D5320" s="8">
        <f t="shared" si="748"/>
        <v>12.261268811241036</v>
      </c>
      <c r="E5320" s="8">
        <f t="shared" si="749"/>
        <v>1.5001785145819153</v>
      </c>
      <c r="F5320" s="9">
        <f t="shared" si="750"/>
        <v>14.026474756875192</v>
      </c>
      <c r="G5320" s="10">
        <f t="shared" si="754"/>
        <v>258.00426756441078</v>
      </c>
      <c r="I5320">
        <f t="shared" si="751"/>
        <v>53.1500000000052</v>
      </c>
      <c r="J5320" s="17">
        <f t="shared" si="752"/>
        <v>115585.91186885603</v>
      </c>
      <c r="K5320" s="12">
        <f t="shared" si="755"/>
        <v>919437.40489702183</v>
      </c>
    </row>
    <row r="5321" spans="1:11" x14ac:dyDescent="0.3">
      <c r="A5321">
        <v>53.160000000005198</v>
      </c>
      <c r="B5321" s="7">
        <f t="shared" si="753"/>
        <v>78.932343244016479</v>
      </c>
      <c r="C5321" s="8">
        <f t="shared" si="747"/>
        <v>18.396741302485633</v>
      </c>
      <c r="D5321" s="8">
        <f t="shared" si="748"/>
        <v>12.263890078142992</v>
      </c>
      <c r="E5321" s="8">
        <f t="shared" si="749"/>
        <v>1.5000738905245701</v>
      </c>
      <c r="F5321" s="9">
        <f t="shared" si="750"/>
        <v>14.025822569099921</v>
      </c>
      <c r="G5321" s="10">
        <f t="shared" si="754"/>
        <v>258.02942935829566</v>
      </c>
      <c r="I5321">
        <f t="shared" si="751"/>
        <v>53.160000000005198</v>
      </c>
      <c r="J5321" s="17">
        <f t="shared" si="752"/>
        <v>115597.18435251646</v>
      </c>
      <c r="K5321" s="12">
        <f t="shared" si="755"/>
        <v>919936.72289915581</v>
      </c>
    </row>
    <row r="5322" spans="1:11" x14ac:dyDescent="0.3">
      <c r="A5322">
        <v>53.170000000005203</v>
      </c>
      <c r="B5322" s="7">
        <f t="shared" si="753"/>
        <v>78.872229955538685</v>
      </c>
      <c r="C5322" s="8">
        <f t="shared" si="747"/>
        <v>18.399388885948653</v>
      </c>
      <c r="D5322" s="8">
        <f t="shared" si="748"/>
        <v>12.266513015163339</v>
      </c>
      <c r="E5322" s="8">
        <f t="shared" si="749"/>
        <v>1.4999689694376972</v>
      </c>
      <c r="F5322" s="9">
        <f t="shared" si="750"/>
        <v>14.025168514526381</v>
      </c>
      <c r="G5322" s="10">
        <f t="shared" si="754"/>
        <v>258.05452968973367</v>
      </c>
      <c r="I5322">
        <f t="shared" si="751"/>
        <v>53.170000000005203</v>
      </c>
      <c r="J5322" s="17">
        <f t="shared" si="752"/>
        <v>115608.42930100068</v>
      </c>
      <c r="K5322" s="12">
        <f t="shared" si="755"/>
        <v>920436.21807037632</v>
      </c>
    </row>
    <row r="5323" spans="1:11" x14ac:dyDescent="0.3">
      <c r="A5323">
        <v>53.180000000005201</v>
      </c>
      <c r="B5323" s="7">
        <f t="shared" si="753"/>
        <v>78.812078300936918</v>
      </c>
      <c r="C5323" s="8">
        <f t="shared" si="747"/>
        <v>18.402034780721689</v>
      </c>
      <c r="D5323" s="8">
        <f t="shared" si="748"/>
        <v>12.269137626221644</v>
      </c>
      <c r="E5323" s="8">
        <f t="shared" si="749"/>
        <v>1.4998637509284105</v>
      </c>
      <c r="F5323" s="9">
        <f t="shared" si="750"/>
        <v>14.024512590574409</v>
      </c>
      <c r="G5323" s="10">
        <f t="shared" si="754"/>
        <v>258.07956847441949</v>
      </c>
      <c r="I5323">
        <f t="shared" si="751"/>
        <v>53.180000000005201</v>
      </c>
      <c r="J5323" s="17">
        <f t="shared" si="752"/>
        <v>115619.64667653994</v>
      </c>
      <c r="K5323" s="12">
        <f t="shared" si="755"/>
        <v>920935.89044021058</v>
      </c>
    </row>
    <row r="5324" spans="1:11" x14ac:dyDescent="0.3">
      <c r="A5324">
        <v>53.190000000005199</v>
      </c>
      <c r="B5324" s="7">
        <f t="shared" si="753"/>
        <v>78.751888190051702</v>
      </c>
      <c r="C5324" s="8">
        <f t="shared" si="747"/>
        <v>18.404678984996742</v>
      </c>
      <c r="D5324" s="8">
        <f t="shared" si="748"/>
        <v>12.271763915251865</v>
      </c>
      <c r="E5324" s="8">
        <f t="shared" si="749"/>
        <v>1.4997582346024951</v>
      </c>
      <c r="F5324" s="9">
        <f t="shared" si="750"/>
        <v>14.023854794654923</v>
      </c>
      <c r="G5324" s="10">
        <f t="shared" si="754"/>
        <v>258.10454562783127</v>
      </c>
      <c r="I5324">
        <f t="shared" si="751"/>
        <v>53.190000000005199</v>
      </c>
      <c r="J5324" s="17">
        <f t="shared" si="752"/>
        <v>115630.83644126842</v>
      </c>
      <c r="K5324" s="12">
        <f t="shared" si="755"/>
        <v>921435.74003817909</v>
      </c>
    </row>
    <row r="5325" spans="1:11" x14ac:dyDescent="0.3">
      <c r="A5325">
        <v>53.200000000005197</v>
      </c>
      <c r="B5325" s="7">
        <f t="shared" si="753"/>
        <v>78.691659532392649</v>
      </c>
      <c r="C5325" s="8">
        <f t="shared" si="747"/>
        <v>18.407321496962364</v>
      </c>
      <c r="D5325" s="8">
        <f t="shared" si="748"/>
        <v>12.274391886202382</v>
      </c>
      <c r="E5325" s="8">
        <f t="shared" si="749"/>
        <v>1.4996524200644104</v>
      </c>
      <c r="F5325" s="9">
        <f t="shared" si="750"/>
        <v>14.023195124169957</v>
      </c>
      <c r="G5325" s="10">
        <f t="shared" si="754"/>
        <v>258.12946106523145</v>
      </c>
      <c r="I5325">
        <f t="shared" si="751"/>
        <v>53.200000000005197</v>
      </c>
      <c r="J5325" s="17">
        <f t="shared" si="752"/>
        <v>115641.99855722369</v>
      </c>
      <c r="K5325" s="12">
        <f t="shared" si="755"/>
        <v>921935.76689380792</v>
      </c>
    </row>
    <row r="5326" spans="1:11" x14ac:dyDescent="0.3">
      <c r="A5326">
        <v>53.210000000005202</v>
      </c>
      <c r="B5326" s="7">
        <f t="shared" si="753"/>
        <v>78.631392237136552</v>
      </c>
      <c r="C5326" s="8">
        <f t="shared" si="747"/>
        <v>18.409962314803611</v>
      </c>
      <c r="D5326" s="8">
        <f t="shared" si="748"/>
        <v>12.277021543036108</v>
      </c>
      <c r="E5326" s="8">
        <f t="shared" si="749"/>
        <v>1.4995463069172741</v>
      </c>
      <c r="F5326" s="9">
        <f t="shared" si="750"/>
        <v>14.022533576512556</v>
      </c>
      <c r="G5326" s="10">
        <f t="shared" si="754"/>
        <v>258.15431470166448</v>
      </c>
      <c r="I5326">
        <f t="shared" si="751"/>
        <v>53.210000000005202</v>
      </c>
      <c r="J5326" s="17">
        <f t="shared" si="752"/>
        <v>115653.13298634568</v>
      </c>
      <c r="K5326" s="12">
        <f t="shared" si="755"/>
        <v>922435.97103662218</v>
      </c>
    </row>
    <row r="5327" spans="1:11" x14ac:dyDescent="0.3">
      <c r="A5327">
        <v>53.2200000000052</v>
      </c>
      <c r="B5327" s="7">
        <f t="shared" si="753"/>
        <v>78.571086213125682</v>
      </c>
      <c r="C5327" s="8">
        <f t="shared" si="747"/>
        <v>18.412601436702051</v>
      </c>
      <c r="D5327" s="8">
        <f t="shared" si="748"/>
        <v>12.279652889730549</v>
      </c>
      <c r="E5327" s="8">
        <f t="shared" si="749"/>
        <v>1.4994398947628622</v>
      </c>
      <c r="F5327" s="9">
        <f t="shared" si="750"/>
        <v>14.021870149066766</v>
      </c>
      <c r="G5327" s="10">
        <f t="shared" si="754"/>
        <v>258.17910645195633</v>
      </c>
      <c r="I5327">
        <f t="shared" si="751"/>
        <v>53.2200000000052</v>
      </c>
      <c r="J5327" s="17">
        <f t="shared" si="752"/>
        <v>115664.23969047643</v>
      </c>
      <c r="K5327" s="12">
        <f t="shared" si="755"/>
        <v>922936.35249613749</v>
      </c>
    </row>
    <row r="5328" spans="1:11" x14ac:dyDescent="0.3">
      <c r="A5328">
        <v>53.230000000005198</v>
      </c>
      <c r="B5328" s="7">
        <f t="shared" si="753"/>
        <v>78.510741368866391</v>
      </c>
      <c r="C5328" s="8">
        <f t="shared" si="747"/>
        <v>18.415238860835739</v>
      </c>
      <c r="D5328" s="8">
        <f t="shared" si="748"/>
        <v>12.282285930277871</v>
      </c>
      <c r="E5328" s="8">
        <f t="shared" si="749"/>
        <v>1.4993331832015995</v>
      </c>
      <c r="F5328" s="9">
        <f t="shared" si="750"/>
        <v>14.021204839207586</v>
      </c>
      <c r="G5328" s="10">
        <f t="shared" si="754"/>
        <v>258.20383623071365</v>
      </c>
      <c r="I5328">
        <f t="shared" si="751"/>
        <v>53.230000000005198</v>
      </c>
      <c r="J5328" s="17">
        <f t="shared" si="752"/>
        <v>115675.31863135971</v>
      </c>
      <c r="K5328" s="12">
        <f t="shared" si="755"/>
        <v>923436.91130187956</v>
      </c>
    </row>
    <row r="5329" spans="1:11" x14ac:dyDescent="0.3">
      <c r="A5329">
        <v>53.240000000005203</v>
      </c>
      <c r="B5329" s="7">
        <f t="shared" si="753"/>
        <v>78.45035761252646</v>
      </c>
      <c r="C5329" s="8">
        <f t="shared" si="747"/>
        <v>18.41787458537922</v>
      </c>
      <c r="D5329" s="8">
        <f t="shared" si="748"/>
        <v>12.284920668685004</v>
      </c>
      <c r="E5329" s="8">
        <f t="shared" si="749"/>
        <v>1.4992261718325526</v>
      </c>
      <c r="F5329" s="9">
        <f t="shared" si="750"/>
        <v>14.020537644300905</v>
      </c>
      <c r="G5329" s="10">
        <f t="shared" si="754"/>
        <v>258.22850395232228</v>
      </c>
      <c r="I5329">
        <f t="shared" si="751"/>
        <v>53.240000000005203</v>
      </c>
      <c r="J5329" s="17">
        <f t="shared" si="752"/>
        <v>115686.36977064039</v>
      </c>
      <c r="K5329" s="12">
        <f t="shared" si="755"/>
        <v>923937.64748336992</v>
      </c>
    </row>
    <row r="5330" spans="1:11" x14ac:dyDescent="0.3">
      <c r="A5330">
        <v>53.250000000005201</v>
      </c>
      <c r="B5330" s="7">
        <f t="shared" si="753"/>
        <v>78.38993485193447</v>
      </c>
      <c r="C5330" s="8">
        <f t="shared" si="747"/>
        <v>18.420508608503489</v>
      </c>
      <c r="D5330" s="8">
        <f t="shared" si="748"/>
        <v>12.287557108973688</v>
      </c>
      <c r="E5330" s="8">
        <f t="shared" si="749"/>
        <v>1.4991188602534236</v>
      </c>
      <c r="F5330" s="9">
        <f t="shared" si="750"/>
        <v>14.019868561703468</v>
      </c>
      <c r="G5330" s="10">
        <f t="shared" si="754"/>
        <v>258.25310953094618</v>
      </c>
      <c r="I5330">
        <f t="shared" si="751"/>
        <v>53.250000000005201</v>
      </c>
      <c r="J5330" s="17">
        <f t="shared" si="752"/>
        <v>115697.39306986389</v>
      </c>
      <c r="K5330" s="12">
        <f t="shared" si="755"/>
        <v>924438.5610701252</v>
      </c>
    </row>
    <row r="5331" spans="1:11" x14ac:dyDescent="0.3">
      <c r="A5331">
        <v>53.260000000005199</v>
      </c>
      <c r="B5331" s="7">
        <f t="shared" si="753"/>
        <v>78.329472994577316</v>
      </c>
      <c r="C5331" s="8">
        <f t="shared" si="747"/>
        <v>18.423140928376014</v>
      </c>
      <c r="D5331" s="8">
        <f t="shared" si="748"/>
        <v>12.290195255180572</v>
      </c>
      <c r="E5331" s="8">
        <f t="shared" si="749"/>
        <v>1.4990112480605446</v>
      </c>
      <c r="F5331" s="9">
        <f t="shared" si="750"/>
        <v>14.019197588762845</v>
      </c>
      <c r="G5331" s="10">
        <f t="shared" si="754"/>
        <v>258.27765288052711</v>
      </c>
      <c r="I5331">
        <f t="shared" si="751"/>
        <v>53.260000000005199</v>
      </c>
      <c r="J5331" s="17">
        <f t="shared" si="752"/>
        <v>115708.38849047615</v>
      </c>
      <c r="K5331" s="12">
        <f t="shared" si="755"/>
        <v>924939.65209166659</v>
      </c>
    </row>
    <row r="5332" spans="1:11" x14ac:dyDescent="0.3">
      <c r="A5332">
        <v>53.270000000005197</v>
      </c>
      <c r="B5332" s="7">
        <f t="shared" si="753"/>
        <v>78.268971947598629</v>
      </c>
      <c r="C5332" s="8">
        <f t="shared" si="747"/>
        <v>18.425771543160685</v>
      </c>
      <c r="D5332" s="8">
        <f t="shared" si="748"/>
        <v>12.292835111357277</v>
      </c>
      <c r="E5332" s="8">
        <f t="shared" si="749"/>
        <v>1.4989033348488685</v>
      </c>
      <c r="F5332" s="9">
        <f t="shared" si="750"/>
        <v>14.018524722817357</v>
      </c>
      <c r="G5332" s="10">
        <f t="shared" si="754"/>
        <v>258.30213391478259</v>
      </c>
      <c r="I5332">
        <f t="shared" si="751"/>
        <v>53.270000000005197</v>
      </c>
      <c r="J5332" s="17">
        <f t="shared" si="752"/>
        <v>115719.3559938226</v>
      </c>
      <c r="K5332" s="12">
        <f t="shared" si="755"/>
        <v>925440.9205775127</v>
      </c>
    </row>
    <row r="5333" spans="1:11" x14ac:dyDescent="0.3">
      <c r="A5333">
        <v>53.280000000005202</v>
      </c>
      <c r="B5333" s="7">
        <f t="shared" si="753"/>
        <v>78.20843161779699</v>
      </c>
      <c r="C5333" s="8">
        <f t="shared" si="747"/>
        <v>18.428400451017826</v>
      </c>
      <c r="D5333" s="8">
        <f t="shared" si="748"/>
        <v>12.295476681570484</v>
      </c>
      <c r="E5333" s="8">
        <f t="shared" si="749"/>
        <v>1.4987951202119634</v>
      </c>
      <c r="F5333" s="9">
        <f t="shared" si="750"/>
        <v>14.017849961196047</v>
      </c>
      <c r="G5333" s="10">
        <f t="shared" si="754"/>
        <v>258.32655254720544</v>
      </c>
      <c r="I5333">
        <f t="shared" si="751"/>
        <v>53.280000000005202</v>
      </c>
      <c r="J5333" s="17">
        <f t="shared" si="752"/>
        <v>115730.29554114804</v>
      </c>
      <c r="K5333" s="12">
        <f t="shared" si="755"/>
        <v>925942.36655718216</v>
      </c>
    </row>
    <row r="5334" spans="1:11" x14ac:dyDescent="0.3">
      <c r="A5334">
        <v>53.2900000000052</v>
      </c>
      <c r="B5334" s="7">
        <f t="shared" si="753"/>
        <v>78.14785191162423</v>
      </c>
      <c r="C5334" s="8">
        <f t="shared" ref="C5334:C5397" si="756">IF(A5334&gt;(B$3/2),((B$3^2)/8)*((PI()*2-(PI()*B5334/180)+(SIN(B5334*2*PI()/360))))/144,((B$3)^2)/8*((PI()*B5334/180-SIN(B5334*2*PI()/360)))/144)</f>
        <v>18.431027650104177</v>
      </c>
      <c r="D5334" s="8">
        <f t="shared" ref="D5334:D5397" si="757">IF(A5334&gt;(B$3/2),(PI()*B$3*(360-B5334)/360)/12,(PI()*B$3*B5334)/360/12)</f>
        <v>12.298119969901997</v>
      </c>
      <c r="E5334" s="8">
        <f t="shared" ref="E5334:E5397" si="758">IFERROR(C5334/D5334,0)</f>
        <v>1.498686603742007</v>
      </c>
      <c r="F5334" s="9">
        <f t="shared" ref="F5334:F5397" si="759">1.486/B$2*((E5334)^0.6667*B$1^0.5)</f>
        <v>14.017173301218641</v>
      </c>
      <c r="G5334" s="10">
        <f t="shared" si="754"/>
        <v>258.35090869106284</v>
      </c>
      <c r="I5334">
        <f t="shared" ref="I5334:I5397" si="760">A5334</f>
        <v>53.2900000000052</v>
      </c>
      <c r="J5334" s="17">
        <f t="shared" ref="J5334:J5397" si="761">G5334*448</f>
        <v>115741.20709359615</v>
      </c>
      <c r="K5334" s="12">
        <f t="shared" si="755"/>
        <v>926443.99006019149</v>
      </c>
    </row>
    <row r="5335" spans="1:11" x14ac:dyDescent="0.3">
      <c r="A5335">
        <v>53.300000000005198</v>
      </c>
      <c r="B5335" s="7">
        <f t="shared" si="753"/>
        <v>78.087232735183207</v>
      </c>
      <c r="C5335" s="8">
        <f t="shared" si="756"/>
        <v>18.433653138572883</v>
      </c>
      <c r="D5335" s="8">
        <f t="shared" si="757"/>
        <v>12.300764980448854</v>
      </c>
      <c r="E5335" s="8">
        <f t="shared" si="758"/>
        <v>1.4985777850297763</v>
      </c>
      <c r="F5335" s="9">
        <f t="shared" si="759"/>
        <v>14.01649474019548</v>
      </c>
      <c r="G5335" s="10">
        <f t="shared" si="754"/>
        <v>258.37520225939471</v>
      </c>
      <c r="I5335">
        <f t="shared" si="760"/>
        <v>53.300000000005198</v>
      </c>
      <c r="J5335" s="17">
        <f t="shared" si="761"/>
        <v>115752.09061220883</v>
      </c>
      <c r="K5335" s="12">
        <f t="shared" si="755"/>
        <v>926945.79111605941</v>
      </c>
    </row>
    <row r="5336" spans="1:11" x14ac:dyDescent="0.3">
      <c r="A5336">
        <v>53.310000000005203</v>
      </c>
      <c r="B5336" s="7">
        <f t="shared" si="753"/>
        <v>78.026573994226482</v>
      </c>
      <c r="C5336" s="8">
        <f t="shared" si="756"/>
        <v>18.436276914573465</v>
      </c>
      <c r="D5336" s="8">
        <f t="shared" si="757"/>
        <v>12.303411717323376</v>
      </c>
      <c r="E5336" s="8">
        <f t="shared" si="758"/>
        <v>1.4984686636646427</v>
      </c>
      <c r="F5336" s="9">
        <f t="shared" si="759"/>
        <v>14.015814275427484</v>
      </c>
      <c r="G5336" s="10">
        <f t="shared" si="754"/>
        <v>258.39943316501297</v>
      </c>
      <c r="I5336">
        <f t="shared" si="760"/>
        <v>53.310000000005203</v>
      </c>
      <c r="J5336" s="17">
        <f t="shared" si="761"/>
        <v>115762.94605792582</v>
      </c>
      <c r="K5336" s="12">
        <f t="shared" si="755"/>
        <v>927447.76975430176</v>
      </c>
    </row>
    <row r="5337" spans="1:11" x14ac:dyDescent="0.3">
      <c r="A5337">
        <v>53.320000000005201</v>
      </c>
      <c r="B5337" s="7">
        <f t="shared" si="753"/>
        <v>77.965875594154312</v>
      </c>
      <c r="C5337" s="8">
        <f t="shared" si="756"/>
        <v>18.438898976251828</v>
      </c>
      <c r="D5337" s="8">
        <f t="shared" si="757"/>
        <v>12.306060184653255</v>
      </c>
      <c r="E5337" s="8">
        <f t="shared" si="758"/>
        <v>1.4983592392345655</v>
      </c>
      <c r="F5337" s="9">
        <f t="shared" si="759"/>
        <v>14.015131904206113</v>
      </c>
      <c r="G5337" s="10">
        <f t="shared" si="754"/>
        <v>258.42360132050044</v>
      </c>
      <c r="I5337">
        <f t="shared" si="760"/>
        <v>53.320000000005201</v>
      </c>
      <c r="J5337" s="17">
        <f t="shared" si="761"/>
        <v>115773.7733915842</v>
      </c>
      <c r="K5337" s="12">
        <f t="shared" si="755"/>
        <v>927949.92600443168</v>
      </c>
    </row>
    <row r="5338" spans="1:11" x14ac:dyDescent="0.3">
      <c r="A5338">
        <v>53.330000000005199</v>
      </c>
      <c r="B5338" s="7">
        <f t="shared" si="753"/>
        <v>77.905137440012567</v>
      </c>
      <c r="C5338" s="8">
        <f t="shared" si="756"/>
        <v>18.441519321750235</v>
      </c>
      <c r="D5338" s="8">
        <f t="shared" si="757"/>
        <v>12.30871038658165</v>
      </c>
      <c r="E5338" s="8">
        <f t="shared" si="758"/>
        <v>1.4982495113260828</v>
      </c>
      <c r="F5338" s="9">
        <f t="shared" si="759"/>
        <v>14.014447623813307</v>
      </c>
      <c r="G5338" s="10">
        <f t="shared" si="754"/>
        <v>258.44770663820975</v>
      </c>
      <c r="I5338">
        <f t="shared" si="760"/>
        <v>53.330000000005199</v>
      </c>
      <c r="J5338" s="17">
        <f t="shared" si="761"/>
        <v>115784.57257391798</v>
      </c>
      <c r="K5338" s="12">
        <f t="shared" si="755"/>
        <v>928452.25989596848</v>
      </c>
    </row>
    <row r="5339" spans="1:11" x14ac:dyDescent="0.3">
      <c r="A5339">
        <v>53.340000000005197</v>
      </c>
      <c r="B5339" s="7">
        <f t="shared" si="753"/>
        <v>77.844359436491033</v>
      </c>
      <c r="C5339" s="8">
        <f t="shared" si="756"/>
        <v>18.444137949207303</v>
      </c>
      <c r="D5339" s="8">
        <f t="shared" si="757"/>
        <v>12.311362327267252</v>
      </c>
      <c r="E5339" s="8">
        <f t="shared" si="758"/>
        <v>1.4981394795243055</v>
      </c>
      <c r="F5339" s="9">
        <f t="shared" si="759"/>
        <v>14.013761431521441</v>
      </c>
      <c r="G5339" s="10">
        <f t="shared" si="754"/>
        <v>258.47174903026229</v>
      </c>
      <c r="I5339">
        <f t="shared" si="760"/>
        <v>53.340000000005197</v>
      </c>
      <c r="J5339" s="17">
        <f t="shared" si="761"/>
        <v>115795.3435655575</v>
      </c>
      <c r="K5339" s="12">
        <f t="shared" si="755"/>
        <v>928954.77145842265</v>
      </c>
    </row>
    <row r="5340" spans="1:11" x14ac:dyDescent="0.3">
      <c r="A5340">
        <v>53.350000000005203</v>
      </c>
      <c r="B5340" s="7">
        <f t="shared" si="753"/>
        <v>77.783541487921752</v>
      </c>
      <c r="C5340" s="8">
        <f t="shared" si="756"/>
        <v>18.44675485675797</v>
      </c>
      <c r="D5340" s="8">
        <f t="shared" si="757"/>
        <v>12.314016010884353</v>
      </c>
      <c r="E5340" s="8">
        <f t="shared" si="758"/>
        <v>1.4980291434129118</v>
      </c>
      <c r="F5340" s="9">
        <f t="shared" si="759"/>
        <v>14.013073324593288</v>
      </c>
      <c r="G5340" s="10">
        <f t="shared" si="754"/>
        <v>258.49572840854677</v>
      </c>
      <c r="I5340">
        <f t="shared" si="760"/>
        <v>53.350000000005203</v>
      </c>
      <c r="J5340" s="17">
        <f t="shared" si="761"/>
        <v>115806.08632702896</v>
      </c>
      <c r="K5340" s="12">
        <f t="shared" si="755"/>
        <v>929457.46072131093</v>
      </c>
    </row>
    <row r="5341" spans="1:11" x14ac:dyDescent="0.3">
      <c r="A5341">
        <v>53.360000000005201</v>
      </c>
      <c r="B5341" s="7">
        <f t="shared" si="753"/>
        <v>77.722683498276695</v>
      </c>
      <c r="C5341" s="8">
        <f t="shared" si="756"/>
        <v>18.449370042533502</v>
      </c>
      <c r="D5341" s="8">
        <f t="shared" si="757"/>
        <v>12.316671441622981</v>
      </c>
      <c r="E5341" s="8">
        <f t="shared" si="758"/>
        <v>1.4979185025741344</v>
      </c>
      <c r="F5341" s="9">
        <f t="shared" si="759"/>
        <v>14.01238330028194</v>
      </c>
      <c r="G5341" s="10">
        <f t="shared" si="754"/>
        <v>258.51964468471834</v>
      </c>
      <c r="I5341">
        <f t="shared" si="760"/>
        <v>53.360000000005201</v>
      </c>
      <c r="J5341" s="17">
        <f t="shared" si="761"/>
        <v>115816.80081875382</v>
      </c>
      <c r="K5341" s="12">
        <f t="shared" si="755"/>
        <v>929960.32771414437</v>
      </c>
    </row>
    <row r="5342" spans="1:11" x14ac:dyDescent="0.3">
      <c r="A5342">
        <v>53.370000000005199</v>
      </c>
      <c r="B5342" s="7">
        <f t="shared" si="753"/>
        <v>77.661785371166317</v>
      </c>
      <c r="C5342" s="8">
        <f t="shared" si="756"/>
        <v>18.45198350466147</v>
      </c>
      <c r="D5342" s="8">
        <f t="shared" si="757"/>
        <v>12.319328623688916</v>
      </c>
      <c r="E5342" s="8">
        <f t="shared" si="758"/>
        <v>1.4978075565887603</v>
      </c>
      <c r="F5342" s="9">
        <f t="shared" si="759"/>
        <v>14.011691355830806</v>
      </c>
      <c r="G5342" s="10">
        <f t="shared" si="754"/>
        <v>258.54349777019775</v>
      </c>
      <c r="I5342">
        <f t="shared" si="760"/>
        <v>53.370000000005199</v>
      </c>
      <c r="J5342" s="17">
        <f t="shared" si="761"/>
        <v>115827.48700104859</v>
      </c>
      <c r="K5342" s="12">
        <f t="shared" si="755"/>
        <v>930463.3724664367</v>
      </c>
    </row>
    <row r="5343" spans="1:11" x14ac:dyDescent="0.3">
      <c r="A5343">
        <v>53.380000000005197</v>
      </c>
      <c r="B5343" s="7">
        <f t="shared" si="753"/>
        <v>77.60084700983721</v>
      </c>
      <c r="C5343" s="8">
        <f t="shared" si="756"/>
        <v>18.454595241265743</v>
      </c>
      <c r="D5343" s="8">
        <f t="shared" si="757"/>
        <v>12.321987561303827</v>
      </c>
      <c r="E5343" s="8">
        <f t="shared" si="758"/>
        <v>1.4976963050361176</v>
      </c>
      <c r="F5343" s="9">
        <f t="shared" si="759"/>
        <v>14.010997488473516</v>
      </c>
      <c r="G5343" s="10">
        <f t="shared" si="754"/>
        <v>258.56728757616963</v>
      </c>
      <c r="I5343">
        <f t="shared" si="760"/>
        <v>53.380000000005197</v>
      </c>
      <c r="J5343" s="17">
        <f t="shared" si="761"/>
        <v>115838.14483412399</v>
      </c>
      <c r="K5343" s="12">
        <f t="shared" si="755"/>
        <v>930966.59500769945</v>
      </c>
    </row>
    <row r="5344" spans="1:11" x14ac:dyDescent="0.3">
      <c r="A5344">
        <v>53.390000000005202</v>
      </c>
      <c r="B5344" s="7">
        <f t="shared" si="753"/>
        <v>77.539868317170402</v>
      </c>
      <c r="C5344" s="8">
        <f t="shared" si="756"/>
        <v>18.457205250466458</v>
      </c>
      <c r="D5344" s="8">
        <f t="shared" si="757"/>
        <v>12.324648258705317</v>
      </c>
      <c r="E5344" s="8">
        <f t="shared" si="758"/>
        <v>1.4975847474940722</v>
      </c>
      <c r="F5344" s="9">
        <f t="shared" si="759"/>
        <v>14.010301695433904</v>
      </c>
      <c r="G5344" s="10">
        <f t="shared" si="754"/>
        <v>258.5910140135818</v>
      </c>
      <c r="I5344">
        <f t="shared" si="760"/>
        <v>53.390000000005202</v>
      </c>
      <c r="J5344" s="17">
        <f t="shared" si="761"/>
        <v>115848.77427808465</v>
      </c>
      <c r="K5344" s="12">
        <f t="shared" si="755"/>
        <v>931469.99536744389</v>
      </c>
    </row>
    <row r="5345" spans="1:11" x14ac:dyDescent="0.3">
      <c r="A5345">
        <v>53.4000000000052</v>
      </c>
      <c r="B5345" s="7">
        <f t="shared" si="753"/>
        <v>77.478849195679558</v>
      </c>
      <c r="C5345" s="8">
        <f t="shared" si="756"/>
        <v>18.459813530380025</v>
      </c>
      <c r="D5345" s="8">
        <f t="shared" si="757"/>
        <v>12.327310720147041</v>
      </c>
      <c r="E5345" s="8">
        <f t="shared" si="758"/>
        <v>1.497472883539017</v>
      </c>
      <c r="F5345" s="9">
        <f t="shared" si="759"/>
        <v>14.009603973925941</v>
      </c>
      <c r="G5345" s="10">
        <f t="shared" si="754"/>
        <v>258.61467699314386</v>
      </c>
      <c r="I5345">
        <f t="shared" si="760"/>
        <v>53.4000000000052</v>
      </c>
      <c r="J5345" s="17">
        <f t="shared" si="761"/>
        <v>115859.37529292845</v>
      </c>
      <c r="K5345" s="12">
        <f t="shared" si="755"/>
        <v>931973.57357518002</v>
      </c>
    </row>
    <row r="5346" spans="1:11" x14ac:dyDescent="0.3">
      <c r="A5346">
        <v>53.410000000005198</v>
      </c>
      <c r="B5346" s="7">
        <f t="shared" si="753"/>
        <v>77.417789547508576</v>
      </c>
      <c r="C5346" s="8">
        <f t="shared" si="756"/>
        <v>18.462420079119099</v>
      </c>
      <c r="D5346" s="8">
        <f t="shared" si="757"/>
        <v>12.329974949898777</v>
      </c>
      <c r="E5346" s="8">
        <f t="shared" si="758"/>
        <v>1.4973607127458655</v>
      </c>
      <c r="F5346" s="9">
        <f t="shared" si="759"/>
        <v>14.008904321153691</v>
      </c>
      <c r="G5346" s="10">
        <f t="shared" si="754"/>
        <v>258.63827642532624</v>
      </c>
      <c r="I5346">
        <f t="shared" si="760"/>
        <v>53.410000000005198</v>
      </c>
      <c r="J5346" s="17">
        <f t="shared" si="761"/>
        <v>115869.94783854616</v>
      </c>
      <c r="K5346" s="12">
        <f t="shared" si="755"/>
        <v>932477.32966041961</v>
      </c>
    </row>
    <row r="5347" spans="1:11" x14ac:dyDescent="0.3">
      <c r="A5347">
        <v>53.420000000005203</v>
      </c>
      <c r="B5347" s="7">
        <f t="shared" si="753"/>
        <v>77.356689274429996</v>
      </c>
      <c r="C5347" s="8">
        <f t="shared" si="756"/>
        <v>18.465024894792592</v>
      </c>
      <c r="D5347" s="8">
        <f t="shared" si="757"/>
        <v>12.332640952246498</v>
      </c>
      <c r="E5347" s="8">
        <f t="shared" si="758"/>
        <v>1.4972482346880476</v>
      </c>
      <c r="F5347" s="9">
        <f t="shared" si="759"/>
        <v>14.008202734311267</v>
      </c>
      <c r="G5347" s="10">
        <f t="shared" si="754"/>
        <v>258.6618122203592</v>
      </c>
      <c r="I5347">
        <f t="shared" si="760"/>
        <v>53.420000000005203</v>
      </c>
      <c r="J5347" s="17">
        <f t="shared" si="761"/>
        <v>115880.49187472092</v>
      </c>
      <c r="K5347" s="12">
        <f t="shared" si="755"/>
        <v>932981.2636526695</v>
      </c>
    </row>
    <row r="5348" spans="1:11" x14ac:dyDescent="0.3">
      <c r="A5348">
        <v>53.430000000005201</v>
      </c>
      <c r="B5348" s="7">
        <f t="shared" si="753"/>
        <v>77.295548277843011</v>
      </c>
      <c r="C5348" s="8">
        <f t="shared" si="756"/>
        <v>18.467627975505607</v>
      </c>
      <c r="D5348" s="8">
        <f t="shared" si="757"/>
        <v>12.335308731492482</v>
      </c>
      <c r="E5348" s="8">
        <f t="shared" si="758"/>
        <v>1.4971354489374957</v>
      </c>
      <c r="F5348" s="9">
        <f t="shared" si="759"/>
        <v>14.007499210582761</v>
      </c>
      <c r="G5348" s="10">
        <f t="shared" si="754"/>
        <v>258.68528428823089</v>
      </c>
      <c r="I5348">
        <f t="shared" si="760"/>
        <v>53.430000000005201</v>
      </c>
      <c r="J5348" s="17">
        <f t="shared" si="761"/>
        <v>115891.00736112744</v>
      </c>
      <c r="K5348" s="12">
        <f t="shared" si="755"/>
        <v>933485.37558144017</v>
      </c>
    </row>
    <row r="5349" spans="1:11" x14ac:dyDescent="0.3">
      <c r="A5349">
        <v>53.440000000005199</v>
      </c>
      <c r="B5349" s="7">
        <f t="shared" si="753"/>
        <v>77.234366458771234</v>
      </c>
      <c r="C5349" s="8">
        <f t="shared" si="756"/>
        <v>18.470229319359476</v>
      </c>
      <c r="D5349" s="8">
        <f t="shared" si="757"/>
        <v>12.337978291955388</v>
      </c>
      <c r="E5349" s="8">
        <f t="shared" si="758"/>
        <v>1.4970223550646413</v>
      </c>
      <c r="F5349" s="9">
        <f t="shared" si="759"/>
        <v>14.006793747142211</v>
      </c>
      <c r="G5349" s="10">
        <f t="shared" si="754"/>
        <v>258.70869253868705</v>
      </c>
      <c r="I5349">
        <f t="shared" si="760"/>
        <v>53.440000000005199</v>
      </c>
      <c r="J5349" s="17">
        <f t="shared" si="761"/>
        <v>115901.4942573318</v>
      </c>
      <c r="K5349" s="12">
        <f t="shared" si="755"/>
        <v>933989.66547623917</v>
      </c>
    </row>
    <row r="5350" spans="1:11" x14ac:dyDescent="0.3">
      <c r="A5350">
        <v>53.450000000005197</v>
      </c>
      <c r="B5350" s="7">
        <f t="shared" si="753"/>
        <v>77.173143717860981</v>
      </c>
      <c r="C5350" s="8">
        <f t="shared" si="756"/>
        <v>18.472828924451719</v>
      </c>
      <c r="D5350" s="8">
        <f t="shared" si="757"/>
        <v>12.340649637970335</v>
      </c>
      <c r="E5350" s="8">
        <f t="shared" si="758"/>
        <v>1.4969089526384076</v>
      </c>
      <c r="F5350" s="9">
        <f t="shared" si="759"/>
        <v>14.006086341153544</v>
      </c>
      <c r="G5350" s="10">
        <f t="shared" si="754"/>
        <v>258.73203688122936</v>
      </c>
      <c r="I5350">
        <f t="shared" si="760"/>
        <v>53.450000000005197</v>
      </c>
      <c r="J5350" s="17">
        <f t="shared" si="761"/>
        <v>115911.95252279076</v>
      </c>
      <c r="K5350" s="12">
        <f t="shared" si="755"/>
        <v>934494.1333665736</v>
      </c>
    </row>
    <row r="5351" spans="1:11" x14ac:dyDescent="0.3">
      <c r="A5351">
        <v>53.460000000005202</v>
      </c>
      <c r="B5351" s="7">
        <f t="shared" si="753"/>
        <v>77.111879955378797</v>
      </c>
      <c r="C5351" s="8">
        <f t="shared" si="756"/>
        <v>18.475426788876049</v>
      </c>
      <c r="D5351" s="8">
        <f t="shared" si="757"/>
        <v>12.343322773889019</v>
      </c>
      <c r="E5351" s="8">
        <f t="shared" si="758"/>
        <v>1.4967952412261989</v>
      </c>
      <c r="F5351" s="9">
        <f t="shared" si="759"/>
        <v>14.005376989770527</v>
      </c>
      <c r="G5351" s="10">
        <f t="shared" si="754"/>
        <v>258.7553172251146</v>
      </c>
      <c r="I5351">
        <f t="shared" si="760"/>
        <v>53.460000000005202</v>
      </c>
      <c r="J5351" s="17">
        <f t="shared" si="761"/>
        <v>115922.38211685134</v>
      </c>
      <c r="K5351" s="12">
        <f t="shared" si="755"/>
        <v>934998.77928195288</v>
      </c>
    </row>
    <row r="5352" spans="1:11" x14ac:dyDescent="0.3">
      <c r="A5352">
        <v>53.4700000000052</v>
      </c>
      <c r="B5352" s="7">
        <f t="shared" si="753"/>
        <v>77.050575071209977</v>
      </c>
      <c r="C5352" s="8">
        <f t="shared" si="756"/>
        <v>18.47802291072232</v>
      </c>
      <c r="D5352" s="8">
        <f t="shared" si="757"/>
        <v>12.345997704079766</v>
      </c>
      <c r="E5352" s="8">
        <f t="shared" si="758"/>
        <v>1.4966812203938942</v>
      </c>
      <c r="F5352" s="9">
        <f t="shared" si="759"/>
        <v>14.004665690136701</v>
      </c>
      <c r="G5352" s="10">
        <f t="shared" si="754"/>
        <v>258.77853347935275</v>
      </c>
      <c r="I5352">
        <f t="shared" si="760"/>
        <v>53.4700000000052</v>
      </c>
      <c r="J5352" s="17">
        <f t="shared" si="761"/>
        <v>115932.78299875003</v>
      </c>
      <c r="K5352" s="12">
        <f t="shared" si="755"/>
        <v>935503.60325187945</v>
      </c>
    </row>
    <row r="5353" spans="1:11" x14ac:dyDescent="0.3">
      <c r="A5353">
        <v>53.480000000005198</v>
      </c>
      <c r="B5353" s="7">
        <f t="shared" si="753"/>
        <v>76.989228964856167</v>
      </c>
      <c r="C5353" s="8">
        <f t="shared" si="756"/>
        <v>18.480617288076562</v>
      </c>
      <c r="D5353" s="8">
        <f t="shared" si="757"/>
        <v>12.34867443292765</v>
      </c>
      <c r="E5353" s="8">
        <f t="shared" si="758"/>
        <v>1.4965668897058402</v>
      </c>
      <c r="F5353" s="9">
        <f t="shared" si="759"/>
        <v>14.003952439385342</v>
      </c>
      <c r="G5353" s="10">
        <f t="shared" si="754"/>
        <v>258.80168555270672</v>
      </c>
      <c r="I5353">
        <f t="shared" si="760"/>
        <v>53.480000000005198</v>
      </c>
      <c r="J5353" s="17">
        <f t="shared" si="761"/>
        <v>115943.15512761261</v>
      </c>
      <c r="K5353" s="12">
        <f t="shared" si="755"/>
        <v>936008.60530585994</v>
      </c>
    </row>
    <row r="5354" spans="1:11" x14ac:dyDescent="0.3">
      <c r="A5354">
        <v>53.490000000005203</v>
      </c>
      <c r="B5354" s="7">
        <f t="shared" si="753"/>
        <v>76.927841535433345</v>
      </c>
      <c r="C5354" s="8">
        <f t="shared" si="756"/>
        <v>18.483209919020922</v>
      </c>
      <c r="D5354" s="8">
        <f t="shared" si="757"/>
        <v>12.351352964834559</v>
      </c>
      <c r="E5354" s="8">
        <f t="shared" si="758"/>
        <v>1.4964522487248422</v>
      </c>
      <c r="F5354" s="9">
        <f t="shared" si="759"/>
        <v>14.003237234639418</v>
      </c>
      <c r="G5354" s="10">
        <f t="shared" si="754"/>
        <v>258.82477335369038</v>
      </c>
      <c r="I5354">
        <f t="shared" si="760"/>
        <v>53.490000000005203</v>
      </c>
      <c r="J5354" s="17">
        <f t="shared" si="761"/>
        <v>115953.49846245328</v>
      </c>
      <c r="K5354" s="12">
        <f t="shared" si="755"/>
        <v>936513.78547340154</v>
      </c>
    </row>
    <row r="5355" spans="1:11" x14ac:dyDescent="0.3">
      <c r="A5355">
        <v>53.500000000005201</v>
      </c>
      <c r="B5355" s="7">
        <f t="shared" si="753"/>
        <v>76.866412681669729</v>
      </c>
      <c r="C5355" s="8">
        <f t="shared" si="756"/>
        <v>18.485800801633683</v>
      </c>
      <c r="D5355" s="8">
        <f t="shared" si="757"/>
        <v>12.354033304219314</v>
      </c>
      <c r="E5355" s="8">
        <f t="shared" si="758"/>
        <v>1.496337297012156</v>
      </c>
      <c r="F5355" s="9">
        <f t="shared" si="759"/>
        <v>14.002520073011498</v>
      </c>
      <c r="G5355" s="10">
        <f t="shared" si="754"/>
        <v>258.84779679056771</v>
      </c>
      <c r="I5355">
        <f t="shared" si="760"/>
        <v>53.500000000005201</v>
      </c>
      <c r="J5355" s="17">
        <f t="shared" si="761"/>
        <v>115963.81296217433</v>
      </c>
      <c r="K5355" s="12">
        <f t="shared" si="755"/>
        <v>937019.14378400589</v>
      </c>
    </row>
    <row r="5356" spans="1:11" x14ac:dyDescent="0.3">
      <c r="A5356">
        <v>53.510000000005199</v>
      </c>
      <c r="B5356" s="7">
        <f t="shared" si="753"/>
        <v>76.804942301903807</v>
      </c>
      <c r="C5356" s="8">
        <f t="shared" si="756"/>
        <v>18.488389933989222</v>
      </c>
      <c r="D5356" s="8">
        <f t="shared" si="757"/>
        <v>12.35671545551773</v>
      </c>
      <c r="E5356" s="8">
        <f t="shared" si="758"/>
        <v>1.496222034127481</v>
      </c>
      <c r="F5356" s="9">
        <f t="shared" si="759"/>
        <v>14.001800951603746</v>
      </c>
      <c r="G5356" s="10">
        <f t="shared" si="754"/>
        <v>258.87075577135141</v>
      </c>
      <c r="I5356">
        <f t="shared" si="760"/>
        <v>53.510000000005199</v>
      </c>
      <c r="J5356" s="17">
        <f t="shared" si="761"/>
        <v>115974.09858556543</v>
      </c>
      <c r="K5356" s="12">
        <f t="shared" si="755"/>
        <v>937524.68026717729</v>
      </c>
    </row>
    <row r="5357" spans="1:11" x14ac:dyDescent="0.3">
      <c r="A5357">
        <v>53.520000000005197</v>
      </c>
      <c r="B5357" s="7">
        <f t="shared" si="753"/>
        <v>76.74343029408206</v>
      </c>
      <c r="C5357" s="8">
        <f t="shared" si="756"/>
        <v>18.490977314158023</v>
      </c>
      <c r="D5357" s="8">
        <f t="shared" si="757"/>
        <v>12.359399423182737</v>
      </c>
      <c r="E5357" s="8">
        <f t="shared" si="758"/>
        <v>1.4961064596289511</v>
      </c>
      <c r="F5357" s="9">
        <f t="shared" si="759"/>
        <v>14.001079867507832</v>
      </c>
      <c r="G5357" s="10">
        <f t="shared" si="754"/>
        <v>258.89365020380194</v>
      </c>
      <c r="I5357">
        <f t="shared" si="760"/>
        <v>53.520000000005197</v>
      </c>
      <c r="J5357" s="17">
        <f t="shared" si="761"/>
        <v>115984.35529130328</v>
      </c>
      <c r="K5357" s="12">
        <f t="shared" si="755"/>
        <v>938030.39495242084</v>
      </c>
    </row>
    <row r="5358" spans="1:11" x14ac:dyDescent="0.3">
      <c r="A5358">
        <v>53.530000000005202</v>
      </c>
      <c r="B5358" s="7">
        <f t="shared" si="753"/>
        <v>76.681876555756844</v>
      </c>
      <c r="C5358" s="8">
        <f t="shared" si="756"/>
        <v>18.49356294020664</v>
      </c>
      <c r="D5358" s="8">
        <f t="shared" si="757"/>
        <v>12.36208521168445</v>
      </c>
      <c r="E5358" s="8">
        <f t="shared" si="758"/>
        <v>1.4959905730731262</v>
      </c>
      <c r="F5358" s="9">
        <f t="shared" si="759"/>
        <v>14.000356817804887</v>
      </c>
      <c r="G5358" s="10">
        <f t="shared" si="754"/>
        <v>258.91647999542585</v>
      </c>
      <c r="I5358">
        <f t="shared" si="760"/>
        <v>53.530000000005202</v>
      </c>
      <c r="J5358" s="17">
        <f t="shared" si="761"/>
        <v>115994.58303795078</v>
      </c>
      <c r="K5358" s="12">
        <f t="shared" si="755"/>
        <v>938536.28786923736</v>
      </c>
    </row>
    <row r="5359" spans="1:11" x14ac:dyDescent="0.3">
      <c r="A5359">
        <v>53.5400000000052</v>
      </c>
      <c r="B5359" s="7">
        <f t="shared" si="753"/>
        <v>76.620280984084744</v>
      </c>
      <c r="C5359" s="8">
        <f t="shared" si="756"/>
        <v>18.496146810197676</v>
      </c>
      <c r="D5359" s="8">
        <f t="shared" si="757"/>
        <v>12.364772825510265</v>
      </c>
      <c r="E5359" s="8">
        <f t="shared" si="758"/>
        <v>1.4958743740149858</v>
      </c>
      <c r="F5359" s="9">
        <f t="shared" si="759"/>
        <v>13.999631799565462</v>
      </c>
      <c r="G5359" s="10">
        <f t="shared" si="754"/>
        <v>258.93924505347468</v>
      </c>
      <c r="I5359">
        <f t="shared" si="760"/>
        <v>53.5400000000052</v>
      </c>
      <c r="J5359" s="17">
        <f t="shared" si="761"/>
        <v>116004.78178395666</v>
      </c>
      <c r="K5359" s="12">
        <f t="shared" si="755"/>
        <v>939042.35904712696</v>
      </c>
    </row>
    <row r="5360" spans="1:11" x14ac:dyDescent="0.3">
      <c r="A5360">
        <v>53.550000000005198</v>
      </c>
      <c r="B5360" s="7">
        <f t="shared" si="753"/>
        <v>76.55864347582343</v>
      </c>
      <c r="C5360" s="8">
        <f t="shared" si="756"/>
        <v>18.498728922189805</v>
      </c>
      <c r="D5360" s="8">
        <f t="shared" si="757"/>
        <v>12.36746226916498</v>
      </c>
      <c r="E5360" s="8">
        <f t="shared" si="758"/>
        <v>1.4957578620079182</v>
      </c>
      <c r="F5360" s="9">
        <f t="shared" si="759"/>
        <v>13.998904809849451</v>
      </c>
      <c r="G5360" s="10">
        <f t="shared" si="754"/>
        <v>258.96194528494402</v>
      </c>
      <c r="I5360">
        <f t="shared" si="760"/>
        <v>53.550000000005198</v>
      </c>
      <c r="J5360" s="17">
        <f t="shared" si="761"/>
        <v>116014.95148765492</v>
      </c>
      <c r="K5360" s="12">
        <f t="shared" si="755"/>
        <v>939548.60851559381</v>
      </c>
    </row>
    <row r="5361" spans="1:11" x14ac:dyDescent="0.3">
      <c r="A5361">
        <v>53.560000000005303</v>
      </c>
      <c r="B5361" s="7">
        <f t="shared" si="753"/>
        <v>76.496963927329645</v>
      </c>
      <c r="C5361" s="8">
        <f t="shared" si="756"/>
        <v>18.501309274237748</v>
      </c>
      <c r="D5361" s="8">
        <f t="shared" si="757"/>
        <v>12.370153547170879</v>
      </c>
      <c r="E5361" s="8">
        <f t="shared" si="758"/>
        <v>1.4956410366037127</v>
      </c>
      <c r="F5361" s="9">
        <f t="shared" si="759"/>
        <v>13.998175845706038</v>
      </c>
      <c r="G5361" s="10">
        <f t="shared" si="754"/>
        <v>258.98458059657196</v>
      </c>
      <c r="I5361">
        <f t="shared" si="760"/>
        <v>53.560000000005303</v>
      </c>
      <c r="J5361" s="17">
        <f t="shared" si="761"/>
        <v>116025.09210726424</v>
      </c>
      <c r="K5361" s="12">
        <f t="shared" si="755"/>
        <v>940055.03630414163</v>
      </c>
    </row>
    <row r="5362" spans="1:11" x14ac:dyDescent="0.3">
      <c r="A5362">
        <v>53.570000000005201</v>
      </c>
      <c r="B5362" s="7">
        <f t="shared" si="753"/>
        <v>76.43524223456015</v>
      </c>
      <c r="C5362" s="8">
        <f t="shared" si="756"/>
        <v>18.503887864392134</v>
      </c>
      <c r="D5362" s="8">
        <f t="shared" si="757"/>
        <v>12.372846664067708</v>
      </c>
      <c r="E5362" s="8">
        <f t="shared" si="758"/>
        <v>1.495523897352558</v>
      </c>
      <c r="F5362" s="9">
        <f t="shared" si="759"/>
        <v>13.99744490417369</v>
      </c>
      <c r="G5362" s="10">
        <f t="shared" si="754"/>
        <v>259.00715089483708</v>
      </c>
      <c r="I5362">
        <f t="shared" si="760"/>
        <v>53.570000000005201</v>
      </c>
      <c r="J5362" s="17">
        <f t="shared" si="761"/>
        <v>116035.20360088701</v>
      </c>
      <c r="K5362" s="12">
        <f t="shared" si="755"/>
        <v>940561.64244225749</v>
      </c>
    </row>
    <row r="5363" spans="1:11" x14ac:dyDescent="0.3">
      <c r="A5363">
        <v>53.580000000005199</v>
      </c>
      <c r="B5363" s="7">
        <f t="shared" si="753"/>
        <v>76.373478293062817</v>
      </c>
      <c r="C5363" s="8">
        <f t="shared" si="756"/>
        <v>18.506464690699758</v>
      </c>
      <c r="D5363" s="8">
        <f t="shared" si="757"/>
        <v>12.375541624413053</v>
      </c>
      <c r="E5363" s="8">
        <f t="shared" si="758"/>
        <v>1.4954064438030188</v>
      </c>
      <c r="F5363" s="9">
        <f t="shared" si="759"/>
        <v>13.996711982280011</v>
      </c>
      <c r="G5363" s="10">
        <f t="shared" si="754"/>
        <v>259.02965608595923</v>
      </c>
      <c r="I5363">
        <f t="shared" si="760"/>
        <v>53.580000000005199</v>
      </c>
      <c r="J5363" s="17">
        <f t="shared" si="761"/>
        <v>116045.28592650974</v>
      </c>
      <c r="K5363" s="12">
        <f t="shared" si="755"/>
        <v>941068.42695945164</v>
      </c>
    </row>
    <row r="5364" spans="1:11" x14ac:dyDescent="0.3">
      <c r="A5364">
        <v>53.590000000005297</v>
      </c>
      <c r="B5364" s="7">
        <f t="shared" si="753"/>
        <v>76.311671997980199</v>
      </c>
      <c r="C5364" s="8">
        <f t="shared" si="756"/>
        <v>18.509039751203314</v>
      </c>
      <c r="D5364" s="8">
        <f t="shared" si="757"/>
        <v>12.378238432782181</v>
      </c>
      <c r="E5364" s="8">
        <f t="shared" si="758"/>
        <v>1.4952886755020398</v>
      </c>
      <c r="F5364" s="9">
        <f t="shared" si="759"/>
        <v>13.99597707704174</v>
      </c>
      <c r="G5364" s="10">
        <f t="shared" si="754"/>
        <v>259.05209607589592</v>
      </c>
      <c r="I5364">
        <f t="shared" si="760"/>
        <v>53.590000000005297</v>
      </c>
      <c r="J5364" s="17">
        <f t="shared" si="761"/>
        <v>116055.33904200137</v>
      </c>
      <c r="K5364" s="12">
        <f t="shared" si="755"/>
        <v>941575.38988522824</v>
      </c>
    </row>
    <row r="5365" spans="1:11" x14ac:dyDescent="0.3">
      <c r="A5365">
        <v>53.600000000005302</v>
      </c>
      <c r="B5365" s="7">
        <f t="shared" si="753"/>
        <v>76.249823244046894</v>
      </c>
      <c r="C5365" s="8">
        <f t="shared" si="756"/>
        <v>18.511613043941438</v>
      </c>
      <c r="D5365" s="8">
        <f t="shared" si="757"/>
        <v>12.380937093768161</v>
      </c>
      <c r="E5365" s="8">
        <f t="shared" si="758"/>
        <v>1.4951705919949387</v>
      </c>
      <c r="F5365" s="9">
        <f t="shared" si="759"/>
        <v>13.995240185464736</v>
      </c>
      <c r="G5365" s="10">
        <f t="shared" si="754"/>
        <v>259.07447077034237</v>
      </c>
      <c r="I5365">
        <f t="shared" si="760"/>
        <v>53.600000000005302</v>
      </c>
      <c r="J5365" s="17">
        <f t="shared" si="761"/>
        <v>116065.36290511338</v>
      </c>
      <c r="K5365" s="12">
        <f t="shared" si="755"/>
        <v>942082.53124906856</v>
      </c>
    </row>
    <row r="5366" spans="1:11" x14ac:dyDescent="0.3">
      <c r="A5366">
        <v>53.6100000000053</v>
      </c>
      <c r="B5366" s="7">
        <f t="shared" si="753"/>
        <v>76.187931925584138</v>
      </c>
      <c r="C5366" s="8">
        <f t="shared" si="756"/>
        <v>18.514184566948753</v>
      </c>
      <c r="D5366" s="8">
        <f t="shared" si="757"/>
        <v>12.383637611982097</v>
      </c>
      <c r="E5366" s="8">
        <f t="shared" si="758"/>
        <v>1.4950521928253853</v>
      </c>
      <c r="F5366" s="9">
        <f t="shared" si="759"/>
        <v>13.994501304543816</v>
      </c>
      <c r="G5366" s="10">
        <f t="shared" si="754"/>
        <v>259.09678007472928</v>
      </c>
      <c r="I5366">
        <f t="shared" si="760"/>
        <v>53.6100000000053</v>
      </c>
      <c r="J5366" s="17">
        <f t="shared" si="761"/>
        <v>116075.35747347871</v>
      </c>
      <c r="K5366" s="12">
        <f t="shared" si="755"/>
        <v>942589.85108048143</v>
      </c>
    </row>
    <row r="5367" spans="1:11" x14ac:dyDescent="0.3">
      <c r="A5367">
        <v>53.620000000005298</v>
      </c>
      <c r="B5367" s="7">
        <f t="shared" si="753"/>
        <v>76.125997936499687</v>
      </c>
      <c r="C5367" s="8">
        <f t="shared" si="756"/>
        <v>18.516754318255849</v>
      </c>
      <c r="D5367" s="8">
        <f t="shared" si="757"/>
        <v>12.386339992053143</v>
      </c>
      <c r="E5367" s="8">
        <f t="shared" si="758"/>
        <v>1.4949334775354035</v>
      </c>
      <c r="F5367" s="9">
        <f t="shared" si="759"/>
        <v>13.993760431262784</v>
      </c>
      <c r="G5367" s="10">
        <f t="shared" si="754"/>
        <v>259.11902389422301</v>
      </c>
      <c r="I5367">
        <f t="shared" si="760"/>
        <v>53.620000000005298</v>
      </c>
      <c r="J5367" s="17">
        <f t="shared" si="761"/>
        <v>116085.3227046119</v>
      </c>
      <c r="K5367" s="12">
        <f t="shared" si="755"/>
        <v>943097.34940896148</v>
      </c>
    </row>
    <row r="5368" spans="1:11" x14ac:dyDescent="0.3">
      <c r="A5368">
        <v>53.630000000005303</v>
      </c>
      <c r="B5368" s="7">
        <f t="shared" si="753"/>
        <v>76.064021170285315</v>
      </c>
      <c r="C5368" s="8">
        <f t="shared" si="756"/>
        <v>18.519322295889204</v>
      </c>
      <c r="D5368" s="8">
        <f t="shared" si="757"/>
        <v>12.389044238628593</v>
      </c>
      <c r="E5368" s="8">
        <f t="shared" si="758"/>
        <v>1.4948144456653585</v>
      </c>
      <c r="F5368" s="9">
        <f t="shared" si="759"/>
        <v>13.993017562594339</v>
      </c>
      <c r="G5368" s="10">
        <f t="shared" si="754"/>
        <v>259.14120213372257</v>
      </c>
      <c r="I5368">
        <f t="shared" si="760"/>
        <v>53.630000000005303</v>
      </c>
      <c r="J5368" s="17">
        <f t="shared" si="761"/>
        <v>116095.25855590771</v>
      </c>
      <c r="K5368" s="12">
        <f t="shared" si="755"/>
        <v>943605.02626400266</v>
      </c>
    </row>
    <row r="5369" spans="1:11" x14ac:dyDescent="0.3">
      <c r="A5369">
        <v>53.640000000005301</v>
      </c>
      <c r="B5369" s="7">
        <f t="shared" si="753"/>
        <v>76.002001520014332</v>
      </c>
      <c r="C5369" s="8">
        <f t="shared" si="756"/>
        <v>18.521888497871217</v>
      </c>
      <c r="D5369" s="8">
        <f t="shared" si="757"/>
        <v>12.391750356374002</v>
      </c>
      <c r="E5369" s="8">
        <f t="shared" si="758"/>
        <v>1.4946950967539487</v>
      </c>
      <c r="F5369" s="9">
        <f t="shared" si="759"/>
        <v>13.992272695500017</v>
      </c>
      <c r="G5369" s="10">
        <f t="shared" si="754"/>
        <v>259.16331469785922</v>
      </c>
      <c r="I5369">
        <f t="shared" si="760"/>
        <v>53.640000000005301</v>
      </c>
      <c r="J5369" s="17">
        <f t="shared" si="761"/>
        <v>116105.16498464093</v>
      </c>
      <c r="K5369" s="12">
        <f t="shared" si="755"/>
        <v>944112.8816751024</v>
      </c>
    </row>
    <row r="5370" spans="1:11" x14ac:dyDescent="0.3">
      <c r="A5370">
        <v>53.650000000005299</v>
      </c>
      <c r="B5370" s="7">
        <f t="shared" si="753"/>
        <v>75.939938878339248</v>
      </c>
      <c r="C5370" s="8">
        <f t="shared" si="756"/>
        <v>18.524452922220167</v>
      </c>
      <c r="D5370" s="8">
        <f t="shared" si="757"/>
        <v>12.394458349973291</v>
      </c>
      <c r="E5370" s="8">
        <f t="shared" si="758"/>
        <v>1.4945754303381951</v>
      </c>
      <c r="F5370" s="9">
        <f t="shared" si="759"/>
        <v>13.991525826930122</v>
      </c>
      <c r="G5370" s="10">
        <f t="shared" si="754"/>
        <v>259.18536149099464</v>
      </c>
      <c r="I5370">
        <f t="shared" si="760"/>
        <v>53.650000000005299</v>
      </c>
      <c r="J5370" s="17">
        <f t="shared" si="761"/>
        <v>116115.0419479656</v>
      </c>
      <c r="K5370" s="12">
        <f t="shared" si="755"/>
        <v>944620.91567175568</v>
      </c>
    </row>
    <row r="5371" spans="1:11" x14ac:dyDescent="0.3">
      <c r="A5371">
        <v>53.660000000005297</v>
      </c>
      <c r="B5371" s="7">
        <f t="shared" si="753"/>
        <v>75.87783313748966</v>
      </c>
      <c r="C5371" s="8">
        <f t="shared" si="756"/>
        <v>18.527015566950233</v>
      </c>
      <c r="D5371" s="8">
        <f t="shared" si="757"/>
        <v>12.397168224128828</v>
      </c>
      <c r="E5371" s="8">
        <f t="shared" si="758"/>
        <v>1.4944554459534376</v>
      </c>
      <c r="F5371" s="9">
        <f t="shared" si="759"/>
        <v>13.990776953823715</v>
      </c>
      <c r="G5371" s="10">
        <f t="shared" si="754"/>
        <v>259.20734241722056</v>
      </c>
      <c r="I5371">
        <f t="shared" si="760"/>
        <v>53.660000000005297</v>
      </c>
      <c r="J5371" s="17">
        <f t="shared" si="761"/>
        <v>116124.88940291481</v>
      </c>
      <c r="K5371" s="12">
        <f t="shared" si="755"/>
        <v>945129.12828345655</v>
      </c>
    </row>
    <row r="5372" spans="1:11" x14ac:dyDescent="0.3">
      <c r="A5372">
        <v>53.670000000005302</v>
      </c>
      <c r="B5372" s="7">
        <f t="shared" si="753"/>
        <v>75.815684189269419</v>
      </c>
      <c r="C5372" s="8">
        <f t="shared" si="756"/>
        <v>18.52957643007143</v>
      </c>
      <c r="D5372" s="8">
        <f t="shared" si="757"/>
        <v>12.399879983561567</v>
      </c>
      <c r="E5372" s="8">
        <f t="shared" si="758"/>
        <v>1.4943351431333172</v>
      </c>
      <c r="F5372" s="9">
        <f t="shared" si="759"/>
        <v>13.990026073108472</v>
      </c>
      <c r="G5372" s="10">
        <f t="shared" si="754"/>
        <v>259.22925738035553</v>
      </c>
      <c r="I5372">
        <f t="shared" si="760"/>
        <v>53.670000000005302</v>
      </c>
      <c r="J5372" s="17">
        <f t="shared" si="761"/>
        <v>116134.70730639927</v>
      </c>
      <c r="K5372" s="12">
        <f t="shared" si="755"/>
        <v>945637.51953969803</v>
      </c>
    </row>
    <row r="5373" spans="1:11" x14ac:dyDescent="0.3">
      <c r="A5373">
        <v>53.6800000000053</v>
      </c>
      <c r="B5373" s="7">
        <f t="shared" si="753"/>
        <v>75.753491925055016</v>
      </c>
      <c r="C5373" s="8">
        <f t="shared" si="756"/>
        <v>18.532135509589629</v>
      </c>
      <c r="D5373" s="8">
        <f t="shared" si="757"/>
        <v>12.402593633011096</v>
      </c>
      <c r="E5373" s="8">
        <f t="shared" si="758"/>
        <v>1.4942145214097777</v>
      </c>
      <c r="F5373" s="9">
        <f t="shared" si="759"/>
        <v>13.989273181700716</v>
      </c>
      <c r="G5373" s="10">
        <f t="shared" si="754"/>
        <v>259.25110628394572</v>
      </c>
      <c r="I5373">
        <f t="shared" si="760"/>
        <v>53.6800000000053</v>
      </c>
      <c r="J5373" s="17">
        <f t="shared" si="761"/>
        <v>116144.49561520768</v>
      </c>
      <c r="K5373" s="12">
        <f t="shared" si="755"/>
        <v>946146.08946997393</v>
      </c>
    </row>
    <row r="5374" spans="1:11" x14ac:dyDescent="0.3">
      <c r="A5374">
        <v>53.690000000005298</v>
      </c>
      <c r="B5374" s="7">
        <f t="shared" si="753"/>
        <v>75.691256235792437</v>
      </c>
      <c r="C5374" s="8">
        <f t="shared" si="756"/>
        <v>18.53469280350653</v>
      </c>
      <c r="D5374" s="8">
        <f t="shared" si="757"/>
        <v>12.405309177235795</v>
      </c>
      <c r="E5374" s="8">
        <f t="shared" si="758"/>
        <v>1.4940935803130473</v>
      </c>
      <c r="F5374" s="9">
        <f t="shared" si="759"/>
        <v>13.988518276505287</v>
      </c>
      <c r="G5374" s="10">
        <f t="shared" si="754"/>
        <v>259.27288903126214</v>
      </c>
      <c r="I5374">
        <f t="shared" si="760"/>
        <v>53.690000000005298</v>
      </c>
      <c r="J5374" s="17">
        <f t="shared" si="761"/>
        <v>116154.25428600544</v>
      </c>
      <c r="K5374" s="12">
        <f t="shared" si="755"/>
        <v>946654.83810377656</v>
      </c>
    </row>
    <row r="5375" spans="1:11" x14ac:dyDescent="0.3">
      <c r="A5375">
        <v>53.700000000005303</v>
      </c>
      <c r="B5375" s="7">
        <f t="shared" si="753"/>
        <v>75.62897701199519</v>
      </c>
      <c r="C5375" s="8">
        <f t="shared" si="756"/>
        <v>18.537248309819645</v>
      </c>
      <c r="D5375" s="8">
        <f t="shared" si="757"/>
        <v>12.408026621012917</v>
      </c>
      <c r="E5375" s="8">
        <f t="shared" si="758"/>
        <v>1.4939723193716339</v>
      </c>
      <c r="F5375" s="9">
        <f t="shared" si="759"/>
        <v>13.987761354415497</v>
      </c>
      <c r="G5375" s="10">
        <f t="shared" si="754"/>
        <v>259.29460552529923</v>
      </c>
      <c r="I5375">
        <f t="shared" si="760"/>
        <v>53.700000000005303</v>
      </c>
      <c r="J5375" s="17">
        <f t="shared" si="761"/>
        <v>116163.98327533406</v>
      </c>
      <c r="K5375" s="12">
        <f t="shared" si="755"/>
        <v>947163.76547059754</v>
      </c>
    </row>
    <row r="5376" spans="1:11" x14ac:dyDescent="0.3">
      <c r="A5376">
        <v>53.710000000005302</v>
      </c>
      <c r="B5376" s="7">
        <f t="shared" si="753"/>
        <v>75.566654143742127</v>
      </c>
      <c r="C5376" s="8">
        <f t="shared" si="756"/>
        <v>18.539802026522256</v>
      </c>
      <c r="D5376" s="8">
        <f t="shared" si="757"/>
        <v>12.410745969138674</v>
      </c>
      <c r="E5376" s="8">
        <f t="shared" si="758"/>
        <v>1.4938507381123158</v>
      </c>
      <c r="F5376" s="9">
        <f t="shared" si="759"/>
        <v>13.987002412313094</v>
      </c>
      <c r="G5376" s="10">
        <f t="shared" si="754"/>
        <v>259.31625566877398</v>
      </c>
      <c r="I5376">
        <f t="shared" si="760"/>
        <v>53.710000000005302</v>
      </c>
      <c r="J5376" s="17">
        <f t="shared" si="761"/>
        <v>116173.68253961075</v>
      </c>
      <c r="K5376" s="12">
        <f t="shared" si="755"/>
        <v>947672.87159992731</v>
      </c>
    </row>
    <row r="5377" spans="1:11" x14ac:dyDescent="0.3">
      <c r="A5377">
        <v>53.7200000000053</v>
      </c>
      <c r="B5377" s="7">
        <f t="shared" si="753"/>
        <v>75.504287520674424</v>
      </c>
      <c r="C5377" s="8">
        <f t="shared" si="756"/>
        <v>18.542353951603452</v>
      </c>
      <c r="D5377" s="8">
        <f t="shared" si="757"/>
        <v>12.413467226428375</v>
      </c>
      <c r="E5377" s="8">
        <f t="shared" si="758"/>
        <v>1.493728836060132</v>
      </c>
      <c r="F5377" s="9">
        <f t="shared" si="759"/>
        <v>13.98624144706818</v>
      </c>
      <c r="G5377" s="10">
        <f t="shared" si="754"/>
        <v>259.33783936412465</v>
      </c>
      <c r="I5377">
        <f t="shared" si="760"/>
        <v>53.7200000000053</v>
      </c>
      <c r="J5377" s="17">
        <f t="shared" si="761"/>
        <v>116183.35203512784</v>
      </c>
      <c r="K5377" s="12">
        <f t="shared" si="755"/>
        <v>948182.15652125864</v>
      </c>
    </row>
    <row r="5378" spans="1:11" x14ac:dyDescent="0.3">
      <c r="A5378">
        <v>53.730000000005298</v>
      </c>
      <c r="B5378" s="7">
        <f t="shared" si="753"/>
        <v>75.441877031993229</v>
      </c>
      <c r="C5378" s="8">
        <f t="shared" si="756"/>
        <v>18.544904083048085</v>
      </c>
      <c r="D5378" s="8">
        <f t="shared" si="757"/>
        <v>12.416190397716541</v>
      </c>
      <c r="E5378" s="8">
        <f t="shared" si="758"/>
        <v>1.4936066127383705</v>
      </c>
      <c r="F5378" s="9">
        <f t="shared" si="759"/>
        <v>13.985478455539138</v>
      </c>
      <c r="G5378" s="10">
        <f t="shared" si="754"/>
        <v>259.35935651350877</v>
      </c>
      <c r="I5378">
        <f t="shared" si="760"/>
        <v>53.730000000005298</v>
      </c>
      <c r="J5378" s="17">
        <f t="shared" si="761"/>
        <v>116192.99171805193</v>
      </c>
      <c r="K5378" s="12">
        <f t="shared" si="755"/>
        <v>948691.62026407802</v>
      </c>
    </row>
    <row r="5379" spans="1:11" x14ac:dyDescent="0.3">
      <c r="A5379">
        <v>53.740000000005303</v>
      </c>
      <c r="B5379" s="7">
        <f t="shared" si="753"/>
        <v>75.379422566457848</v>
      </c>
      <c r="C5379" s="8">
        <f t="shared" si="756"/>
        <v>18.547452418836727</v>
      </c>
      <c r="D5379" s="8">
        <f t="shared" si="757"/>
        <v>12.418915487856957</v>
      </c>
      <c r="E5379" s="8">
        <f t="shared" si="758"/>
        <v>1.4934840676685632</v>
      </c>
      <c r="F5379" s="9">
        <f t="shared" si="759"/>
        <v>13.984713434572591</v>
      </c>
      <c r="G5379" s="10">
        <f t="shared" si="754"/>
        <v>259.38080701880187</v>
      </c>
      <c r="I5379">
        <f t="shared" si="760"/>
        <v>53.740000000005303</v>
      </c>
      <c r="J5379" s="17">
        <f t="shared" si="761"/>
        <v>116202.60154442323</v>
      </c>
      <c r="K5379" s="12">
        <f t="shared" si="755"/>
        <v>949201.26285787602</v>
      </c>
    </row>
    <row r="5380" spans="1:11" x14ac:dyDescent="0.3">
      <c r="A5380">
        <v>53.750000000005301</v>
      </c>
      <c r="B5380" s="7">
        <f t="shared" si="753"/>
        <v>75.316924012382586</v>
      </c>
      <c r="C5380" s="8">
        <f t="shared" si="756"/>
        <v>18.549998956945704</v>
      </c>
      <c r="D5380" s="8">
        <f t="shared" si="757"/>
        <v>12.421642501722829</v>
      </c>
      <c r="E5380" s="8">
        <f t="shared" si="758"/>
        <v>1.4933612003704742</v>
      </c>
      <c r="F5380" s="9">
        <f t="shared" si="759"/>
        <v>13.983946381003342</v>
      </c>
      <c r="G5380" s="10">
        <f t="shared" si="754"/>
        <v>259.40219078159663</v>
      </c>
      <c r="I5380">
        <f t="shared" si="760"/>
        <v>53.750000000005301</v>
      </c>
      <c r="J5380" s="17">
        <f t="shared" si="761"/>
        <v>116212.18147015529</v>
      </c>
      <c r="K5380" s="12">
        <f t="shared" si="755"/>
        <v>949711.08433214366</v>
      </c>
    </row>
    <row r="5381" spans="1:11" x14ac:dyDescent="0.3">
      <c r="A5381">
        <v>53.760000000005299</v>
      </c>
      <c r="B5381" s="7">
        <f t="shared" si="753"/>
        <v>75.254381257634293</v>
      </c>
      <c r="C5381" s="8">
        <f t="shared" si="756"/>
        <v>18.55254369534704</v>
      </c>
      <c r="D5381" s="8">
        <f t="shared" si="757"/>
        <v>12.424371444206891</v>
      </c>
      <c r="E5381" s="8">
        <f t="shared" si="758"/>
        <v>1.4932380103620881</v>
      </c>
      <c r="F5381" s="9">
        <f t="shared" si="759"/>
        <v>13.983177291654274</v>
      </c>
      <c r="G5381" s="10">
        <f t="shared" si="754"/>
        <v>259.42350770320041</v>
      </c>
      <c r="I5381">
        <f t="shared" si="760"/>
        <v>53.760000000005299</v>
      </c>
      <c r="J5381" s="17">
        <f t="shared" si="761"/>
        <v>116221.73145103379</v>
      </c>
      <c r="K5381" s="12">
        <f t="shared" si="755"/>
        <v>950221.08471636567</v>
      </c>
    </row>
    <row r="5382" spans="1:11" x14ac:dyDescent="0.3">
      <c r="A5382">
        <v>53.770000000005297</v>
      </c>
      <c r="B5382" s="7">
        <f t="shared" si="753"/>
        <v>75.191794189630244</v>
      </c>
      <c r="C5382" s="8">
        <f t="shared" si="756"/>
        <v>18.55508663200845</v>
      </c>
      <c r="D5382" s="8">
        <f t="shared" si="757"/>
        <v>12.427102320221492</v>
      </c>
      <c r="E5382" s="8">
        <f t="shared" si="758"/>
        <v>1.4931144971596031</v>
      </c>
      <c r="F5382" s="9">
        <f t="shared" si="759"/>
        <v>13.982406163336318</v>
      </c>
      <c r="G5382" s="10">
        <f t="shared" si="754"/>
        <v>259.44475768463428</v>
      </c>
      <c r="I5382">
        <f t="shared" si="760"/>
        <v>53.770000000005297</v>
      </c>
      <c r="J5382" s="17">
        <f t="shared" si="761"/>
        <v>116231.25144271617</v>
      </c>
      <c r="K5382" s="12">
        <f t="shared" si="755"/>
        <v>950731.26404003077</v>
      </c>
    </row>
    <row r="5383" spans="1:11" x14ac:dyDescent="0.3">
      <c r="A5383">
        <v>53.780000000005302</v>
      </c>
      <c r="B5383" s="7">
        <f t="shared" ref="B5383:B5446" si="762">IF(A5383&gt;(B$3/2),4*(ACOS((A5383/B$3)^0.5))*360/(2*PI()),4*(ASIN((A5383/B$3)^0.5))*360/(2*PI()))</f>
        <v>75.129162695335367</v>
      </c>
      <c r="C5383" s="8">
        <f t="shared" si="756"/>
        <v>18.557627764893333</v>
      </c>
      <c r="D5383" s="8">
        <f t="shared" si="757"/>
        <v>12.429835134698715</v>
      </c>
      <c r="E5383" s="8">
        <f t="shared" si="758"/>
        <v>1.4929906602774219</v>
      </c>
      <c r="F5383" s="9">
        <f t="shared" si="759"/>
        <v>13.981632992848391</v>
      </c>
      <c r="G5383" s="10">
        <f t="shared" ref="G5383:G5446" si="763">F5383*C5383</f>
        <v>259.46594062663195</v>
      </c>
      <c r="I5383">
        <f t="shared" si="760"/>
        <v>53.780000000005302</v>
      </c>
      <c r="J5383" s="17">
        <f t="shared" si="761"/>
        <v>116240.74140073112</v>
      </c>
      <c r="K5383" s="12">
        <f t="shared" ref="K5383:K5446" si="764">9.6359*(I5383^2.8859)</f>
        <v>951241.6223326266</v>
      </c>
    </row>
    <row r="5384" spans="1:11" x14ac:dyDescent="0.3">
      <c r="A5384">
        <v>53.7900000000053</v>
      </c>
      <c r="B5384" s="7">
        <f t="shared" si="762"/>
        <v>75.066486661259574</v>
      </c>
      <c r="C5384" s="8">
        <f t="shared" si="756"/>
        <v>18.56016709196075</v>
      </c>
      <c r="D5384" s="8">
        <f t="shared" si="757"/>
        <v>12.432569892590502</v>
      </c>
      <c r="E5384" s="8">
        <f t="shared" si="758"/>
        <v>1.4928664992281395</v>
      </c>
      <c r="F5384" s="9">
        <f t="shared" si="759"/>
        <v>13.980857776977308</v>
      </c>
      <c r="G5384" s="10">
        <f t="shared" si="763"/>
        <v>259.48705642963773</v>
      </c>
      <c r="I5384">
        <f t="shared" si="760"/>
        <v>53.7900000000053</v>
      </c>
      <c r="J5384" s="17">
        <f t="shared" si="761"/>
        <v>116250.2012804777</v>
      </c>
      <c r="K5384" s="12">
        <f t="shared" si="764"/>
        <v>951752.1596236378</v>
      </c>
    </row>
    <row r="5385" spans="1:11" x14ac:dyDescent="0.3">
      <c r="A5385">
        <v>53.800000000005298</v>
      </c>
      <c r="B5385" s="7">
        <f t="shared" si="762"/>
        <v>75.003765973455501</v>
      </c>
      <c r="C5385" s="8">
        <f t="shared" si="756"/>
        <v>18.56270461116539</v>
      </c>
      <c r="D5385" s="8">
        <f t="shared" si="757"/>
        <v>12.435306598868742</v>
      </c>
      <c r="E5385" s="8">
        <f t="shared" si="758"/>
        <v>1.4927420135225349</v>
      </c>
      <c r="F5385" s="9">
        <f t="shared" si="759"/>
        <v>13.980080512497736</v>
      </c>
      <c r="G5385" s="10">
        <f t="shared" si="763"/>
        <v>259.50810499380515</v>
      </c>
      <c r="I5385">
        <f t="shared" si="760"/>
        <v>53.800000000005298</v>
      </c>
      <c r="J5385" s="17">
        <f t="shared" si="761"/>
        <v>116259.63103722471</v>
      </c>
      <c r="K5385" s="12">
        <f t="shared" si="764"/>
        <v>952262.87594255095</v>
      </c>
    </row>
    <row r="5386" spans="1:11" x14ac:dyDescent="0.3">
      <c r="A5386">
        <v>53.810000000005303</v>
      </c>
      <c r="B5386" s="7">
        <f t="shared" si="762"/>
        <v>74.941000517515391</v>
      </c>
      <c r="C5386" s="8">
        <f t="shared" si="756"/>
        <v>18.565240320457594</v>
      </c>
      <c r="D5386" s="8">
        <f t="shared" si="757"/>
        <v>12.43804525852542</v>
      </c>
      <c r="E5386" s="8">
        <f t="shared" si="758"/>
        <v>1.4926172026695597</v>
      </c>
      <c r="F5386" s="9">
        <f t="shared" si="759"/>
        <v>13.979301196172107</v>
      </c>
      <c r="G5386" s="10">
        <f t="shared" si="763"/>
        <v>259.52908621899547</v>
      </c>
      <c r="I5386">
        <f t="shared" si="760"/>
        <v>53.810000000005303</v>
      </c>
      <c r="J5386" s="17">
        <f t="shared" si="761"/>
        <v>116269.03062610998</v>
      </c>
      <c r="K5386" s="12">
        <f t="shared" si="764"/>
        <v>952773.77131885022</v>
      </c>
    </row>
    <row r="5387" spans="1:11" x14ac:dyDescent="0.3">
      <c r="A5387">
        <v>53.820000000005301</v>
      </c>
      <c r="B5387" s="7">
        <f t="shared" si="762"/>
        <v>74.878190178569156</v>
      </c>
      <c r="C5387" s="8">
        <f t="shared" si="756"/>
        <v>18.567774217783288</v>
      </c>
      <c r="D5387" s="8">
        <f t="shared" si="757"/>
        <v>12.440785876572681</v>
      </c>
      <c r="E5387" s="8">
        <f t="shared" si="758"/>
        <v>1.4924920661763319</v>
      </c>
      <c r="F5387" s="9">
        <f t="shared" si="759"/>
        <v>13.97851982475059</v>
      </c>
      <c r="G5387" s="10">
        <f t="shared" si="763"/>
        <v>259.55000000477656</v>
      </c>
      <c r="I5387">
        <f t="shared" si="760"/>
        <v>53.820000000005301</v>
      </c>
      <c r="J5387" s="17">
        <f t="shared" si="761"/>
        <v>116278.4000021399</v>
      </c>
      <c r="K5387" s="12">
        <f t="shared" si="764"/>
        <v>953284.84578201966</v>
      </c>
    </row>
    <row r="5388" spans="1:11" x14ac:dyDescent="0.3">
      <c r="A5388">
        <v>53.830000000005299</v>
      </c>
      <c r="B5388" s="7">
        <f t="shared" si="762"/>
        <v>74.815334841281398</v>
      </c>
      <c r="C5388" s="8">
        <f t="shared" si="756"/>
        <v>18.570306301083988</v>
      </c>
      <c r="D5388" s="8">
        <f t="shared" si="757"/>
        <v>12.443528458042991</v>
      </c>
      <c r="E5388" s="8">
        <f t="shared" si="758"/>
        <v>1.4923666035481196</v>
      </c>
      <c r="F5388" s="9">
        <f t="shared" si="759"/>
        <v>13.977736394970972</v>
      </c>
      <c r="G5388" s="10">
        <f t="shared" si="763"/>
        <v>259.5708462504204</v>
      </c>
      <c r="I5388">
        <f t="shared" si="760"/>
        <v>53.830000000005299</v>
      </c>
      <c r="J5388" s="17">
        <f t="shared" si="761"/>
        <v>116287.73912018834</v>
      </c>
      <c r="K5388" s="12">
        <f t="shared" si="764"/>
        <v>953796.09936154261</v>
      </c>
    </row>
    <row r="5389" spans="1:11" x14ac:dyDescent="0.3">
      <c r="A5389">
        <v>53.840000000005297</v>
      </c>
      <c r="B5389" s="7">
        <f t="shared" si="762"/>
        <v>74.752434389848403</v>
      </c>
      <c r="C5389" s="8">
        <f t="shared" si="756"/>
        <v>18.572836568296808</v>
      </c>
      <c r="D5389" s="8">
        <f t="shared" si="757"/>
        <v>12.446273007989232</v>
      </c>
      <c r="E5389" s="8">
        <f t="shared" si="758"/>
        <v>1.4922408142883374</v>
      </c>
      <c r="F5389" s="9">
        <f t="shared" si="759"/>
        <v>13.97695090355864</v>
      </c>
      <c r="G5389" s="10">
        <f t="shared" si="763"/>
        <v>259.59162485490299</v>
      </c>
      <c r="I5389">
        <f t="shared" si="760"/>
        <v>53.840000000005297</v>
      </c>
      <c r="J5389" s="17">
        <f t="shared" si="761"/>
        <v>116297.04793499655</v>
      </c>
      <c r="K5389" s="12">
        <f t="shared" si="764"/>
        <v>954307.53208690428</v>
      </c>
    </row>
    <row r="5390" spans="1:11" x14ac:dyDescent="0.3">
      <c r="A5390">
        <v>53.850000000005302</v>
      </c>
      <c r="B5390" s="7">
        <f t="shared" si="762"/>
        <v>74.689488707996205</v>
      </c>
      <c r="C5390" s="8">
        <f t="shared" si="756"/>
        <v>18.575365017354386</v>
      </c>
      <c r="D5390" s="8">
        <f t="shared" si="757"/>
        <v>12.449019531484815</v>
      </c>
      <c r="E5390" s="8">
        <f t="shared" si="758"/>
        <v>1.4921146978985318</v>
      </c>
      <c r="F5390" s="9">
        <f t="shared" si="759"/>
        <v>13.976163347226471</v>
      </c>
      <c r="G5390" s="10">
        <f t="shared" si="763"/>
        <v>259.61233571690116</v>
      </c>
      <c r="I5390">
        <f t="shared" si="760"/>
        <v>53.850000000005302</v>
      </c>
      <c r="J5390" s="17">
        <f t="shared" si="761"/>
        <v>116306.32640117171</v>
      </c>
      <c r="K5390" s="12">
        <f t="shared" si="764"/>
        <v>954819.14398758509</v>
      </c>
    </row>
    <row r="5391" spans="1:11" x14ac:dyDescent="0.3">
      <c r="A5391">
        <v>53.8600000000053</v>
      </c>
      <c r="B5391" s="7">
        <f t="shared" si="762"/>
        <v>74.626497678977387</v>
      </c>
      <c r="C5391" s="8">
        <f t="shared" si="756"/>
        <v>18.577891646184913</v>
      </c>
      <c r="D5391" s="8">
        <f t="shared" si="757"/>
        <v>12.451768033623809</v>
      </c>
      <c r="E5391" s="8">
        <f t="shared" si="758"/>
        <v>1.4919882538783718</v>
      </c>
      <c r="F5391" s="9">
        <f t="shared" si="759"/>
        <v>13.975373722674794</v>
      </c>
      <c r="G5391" s="10">
        <f t="shared" si="763"/>
        <v>259.63297873479218</v>
      </c>
      <c r="I5391">
        <f t="shared" si="760"/>
        <v>53.8600000000053</v>
      </c>
      <c r="J5391" s="17">
        <f t="shared" si="761"/>
        <v>116315.57447318689</v>
      </c>
      <c r="K5391" s="12">
        <f t="shared" si="764"/>
        <v>955330.93509306759</v>
      </c>
    </row>
    <row r="5392" spans="1:11" x14ac:dyDescent="0.3">
      <c r="A5392">
        <v>53.870000000005298</v>
      </c>
      <c r="B5392" s="7">
        <f t="shared" si="762"/>
        <v>74.563461185568741</v>
      </c>
      <c r="C5392" s="8">
        <f t="shared" si="756"/>
        <v>18.580416452712093</v>
      </c>
      <c r="D5392" s="8">
        <f t="shared" si="757"/>
        <v>12.454518519521043</v>
      </c>
      <c r="E5392" s="8">
        <f t="shared" si="758"/>
        <v>1.4918614817256404</v>
      </c>
      <c r="F5392" s="9">
        <f t="shared" si="759"/>
        <v>13.974582026591312</v>
      </c>
      <c r="G5392" s="10">
        <f t="shared" si="763"/>
        <v>259.65355380665193</v>
      </c>
      <c r="I5392">
        <f t="shared" si="760"/>
        <v>53.870000000005298</v>
      </c>
      <c r="J5392" s="17">
        <f t="shared" si="761"/>
        <v>116324.79210538007</v>
      </c>
      <c r="K5392" s="12">
        <f t="shared" si="764"/>
        <v>955842.90543283138</v>
      </c>
    </row>
    <row r="5393" spans="1:11" x14ac:dyDescent="0.3">
      <c r="A5393">
        <v>53.880000000005303</v>
      </c>
      <c r="B5393" s="7">
        <f t="shared" si="762"/>
        <v>74.500379110067897</v>
      </c>
      <c r="C5393" s="8">
        <f t="shared" si="756"/>
        <v>18.582939434855138</v>
      </c>
      <c r="D5393" s="8">
        <f t="shared" si="757"/>
        <v>12.457270994312244</v>
      </c>
      <c r="E5393" s="8">
        <f t="shared" si="758"/>
        <v>1.4917343809362227</v>
      </c>
      <c r="F5393" s="9">
        <f t="shared" si="759"/>
        <v>13.973788255651026</v>
      </c>
      <c r="G5393" s="10">
        <f t="shared" si="763"/>
        <v>259.67406083025304</v>
      </c>
      <c r="I5393">
        <f t="shared" si="760"/>
        <v>53.880000000005303</v>
      </c>
      <c r="J5393" s="17">
        <f t="shared" si="761"/>
        <v>116333.97925195337</v>
      </c>
      <c r="K5393" s="12">
        <f t="shared" si="764"/>
        <v>956355.05503635993</v>
      </c>
    </row>
    <row r="5394" spans="1:11" x14ac:dyDescent="0.3">
      <c r="A5394">
        <v>53.890000000005301</v>
      </c>
      <c r="B5394" s="7">
        <f t="shared" si="762"/>
        <v>74.437251334291361</v>
      </c>
      <c r="C5394" s="8">
        <f t="shared" si="756"/>
        <v>18.58546059052874</v>
      </c>
      <c r="D5394" s="8">
        <f t="shared" si="757"/>
        <v>12.460025463154148</v>
      </c>
      <c r="E5394" s="8">
        <f t="shared" si="758"/>
        <v>1.4916069510040946</v>
      </c>
      <c r="F5394" s="9">
        <f t="shared" si="759"/>
        <v>13.972992406516173</v>
      </c>
      <c r="G5394" s="10">
        <f t="shared" si="763"/>
        <v>259.69449970306368</v>
      </c>
      <c r="I5394">
        <f t="shared" si="760"/>
        <v>53.890000000005301</v>
      </c>
      <c r="J5394" s="17">
        <f t="shared" si="761"/>
        <v>116343.13586697253</v>
      </c>
      <c r="K5394" s="12">
        <f t="shared" si="764"/>
        <v>956867.38393313019</v>
      </c>
    </row>
    <row r="5395" spans="1:11" x14ac:dyDescent="0.3">
      <c r="A5395">
        <v>53.900000000005299</v>
      </c>
      <c r="B5395" s="7">
        <f t="shared" si="762"/>
        <v>74.374077739571291</v>
      </c>
      <c r="C5395" s="8">
        <f t="shared" si="756"/>
        <v>18.587979917643047</v>
      </c>
      <c r="D5395" s="8">
        <f t="shared" si="757"/>
        <v>12.462781931224612</v>
      </c>
      <c r="E5395" s="8">
        <f t="shared" si="758"/>
        <v>1.4914791914213141</v>
      </c>
      <c r="F5395" s="9">
        <f t="shared" si="759"/>
        <v>13.972194475836147</v>
      </c>
      <c r="G5395" s="10">
        <f t="shared" si="763"/>
        <v>259.71487032224542</v>
      </c>
      <c r="I5395">
        <f t="shared" si="760"/>
        <v>53.900000000005299</v>
      </c>
      <c r="J5395" s="17">
        <f t="shared" si="761"/>
        <v>116352.26190436595</v>
      </c>
      <c r="K5395" s="12">
        <f t="shared" si="764"/>
        <v>957379.89215262281</v>
      </c>
    </row>
    <row r="5396" spans="1:11" x14ac:dyDescent="0.3">
      <c r="A5396">
        <v>53.910000000005297</v>
      </c>
      <c r="B5396" s="7">
        <f t="shared" si="762"/>
        <v>74.310858206752684</v>
      </c>
      <c r="C5396" s="8">
        <f t="shared" si="756"/>
        <v>18.590497414103666</v>
      </c>
      <c r="D5396" s="8">
        <f t="shared" si="757"/>
        <v>12.465540403722756</v>
      </c>
      <c r="E5396" s="8">
        <f t="shared" si="758"/>
        <v>1.4913511016780092</v>
      </c>
      <c r="F5396" s="9">
        <f t="shared" si="759"/>
        <v>13.97139446024744</v>
      </c>
      <c r="G5396" s="10">
        <f t="shared" si="763"/>
        <v>259.73517258465233</v>
      </c>
      <c r="I5396">
        <f t="shared" si="760"/>
        <v>53.910000000005297</v>
      </c>
      <c r="J5396" s="17">
        <f t="shared" si="761"/>
        <v>116361.35731792424</v>
      </c>
      <c r="K5396" s="12">
        <f t="shared" si="764"/>
        <v>957892.57972431509</v>
      </c>
    </row>
    <row r="5397" spans="1:11" x14ac:dyDescent="0.3">
      <c r="A5397">
        <v>53.920000000005302</v>
      </c>
      <c r="B5397" s="7">
        <f t="shared" si="762"/>
        <v>74.247592616190801</v>
      </c>
      <c r="C5397" s="8">
        <f t="shared" si="756"/>
        <v>18.593013077811634</v>
      </c>
      <c r="D5397" s="8">
        <f t="shared" si="757"/>
        <v>12.468300885869064</v>
      </c>
      <c r="E5397" s="8">
        <f t="shared" si="758"/>
        <v>1.4912226812623688</v>
      </c>
      <c r="F5397" s="9">
        <f t="shared" si="759"/>
        <v>13.970592356373565</v>
      </c>
      <c r="G5397" s="10">
        <f t="shared" si="763"/>
        <v>259.75540638682895</v>
      </c>
      <c r="I5397">
        <f t="shared" si="760"/>
        <v>53.920000000005302</v>
      </c>
      <c r="J5397" s="17">
        <f t="shared" si="761"/>
        <v>116370.42206129937</v>
      </c>
      <c r="K5397" s="12">
        <f t="shared" si="764"/>
        <v>958405.44667768688</v>
      </c>
    </row>
    <row r="5398" spans="1:11" x14ac:dyDescent="0.3">
      <c r="A5398">
        <v>53.9300000000053</v>
      </c>
      <c r="B5398" s="7">
        <f t="shared" si="762"/>
        <v>74.184280847748241</v>
      </c>
      <c r="C5398" s="8">
        <f t="shared" ref="C5398:C5461" si="765">IF(A5398&gt;(B$3/2),((B$3^2)/8)*((PI()*2-(PI()*B5398/180)+(SIN(B5398*2*PI()/360))))/144,((B$3)^2)/8*((PI()*B5398/180-SIN(B5398*2*PI()/360)))/144)</f>
        <v>18.59552690666338</v>
      </c>
      <c r="D5398" s="8">
        <f t="shared" ref="D5398:D5461" si="766">IF(A5398&gt;(B$3/2),(PI()*B$3*(360-B5398)/360)/12,(PI()*B$3*B5398)/360/12)</f>
        <v>12.471063382905522</v>
      </c>
      <c r="E5398" s="8">
        <f t="shared" ref="E5398:E5461" si="767">IFERROR(C5398/D5398,0)</f>
        <v>1.4910939296606296</v>
      </c>
      <c r="F5398" s="9">
        <f t="shared" ref="F5398:F5461" si="768">1.486/B$2*((E5398)^0.6667*B$1^0.5)</f>
        <v>13.969788160824981</v>
      </c>
      <c r="G5398" s="10">
        <f t="shared" si="763"/>
        <v>259.77557162500847</v>
      </c>
      <c r="I5398">
        <f t="shared" ref="I5398:I5461" si="769">A5398</f>
        <v>53.9300000000053</v>
      </c>
      <c r="J5398" s="17">
        <f t="shared" ref="J5398:J5461" si="770">G5398*448</f>
        <v>116379.45608800379</v>
      </c>
      <c r="K5398" s="12">
        <f t="shared" si="764"/>
        <v>958918.49304221454</v>
      </c>
    </row>
    <row r="5399" spans="1:11" x14ac:dyDescent="0.3">
      <c r="A5399">
        <v>53.940000000005298</v>
      </c>
      <c r="B5399" s="7">
        <f t="shared" si="762"/>
        <v>74.120922780791929</v>
      </c>
      <c r="C5399" s="8">
        <f t="shared" si="765"/>
        <v>18.598038898550733</v>
      </c>
      <c r="D5399" s="8">
        <f t="shared" si="766"/>
        <v>12.473827900095737</v>
      </c>
      <c r="E5399" s="8">
        <f t="shared" si="767"/>
        <v>1.4909648463570668</v>
      </c>
      <c r="F5399" s="9">
        <f t="shared" si="768"/>
        <v>13.968981870199016</v>
      </c>
      <c r="G5399" s="10">
        <f t="shared" si="763"/>
        <v>259.79566819511126</v>
      </c>
      <c r="I5399">
        <f t="shared" si="769"/>
        <v>53.940000000005298</v>
      </c>
      <c r="J5399" s="17">
        <f t="shared" si="770"/>
        <v>116388.45935140984</v>
      </c>
      <c r="K5399" s="12">
        <f t="shared" si="764"/>
        <v>959431.71884737513</v>
      </c>
    </row>
    <row r="5400" spans="1:11" x14ac:dyDescent="0.3">
      <c r="A5400">
        <v>53.950000000005303</v>
      </c>
      <c r="B5400" s="7">
        <f t="shared" si="762"/>
        <v>74.057518294190459</v>
      </c>
      <c r="C5400" s="8">
        <f t="shared" si="765"/>
        <v>18.6005490513609</v>
      </c>
      <c r="D5400" s="8">
        <f t="shared" si="766"/>
        <v>12.476594442725071</v>
      </c>
      <c r="E5400" s="8">
        <f t="shared" si="767"/>
        <v>1.4908354308339822</v>
      </c>
      <c r="F5400" s="9">
        <f t="shared" si="768"/>
        <v>13.9681734810798</v>
      </c>
      <c r="G5400" s="10">
        <f t="shared" si="763"/>
        <v>259.81569599274337</v>
      </c>
      <c r="I5400">
        <f t="shared" si="769"/>
        <v>53.950000000005303</v>
      </c>
      <c r="J5400" s="17">
        <f t="shared" si="770"/>
        <v>116397.43180474904</v>
      </c>
      <c r="K5400" s="12">
        <f t="shared" si="764"/>
        <v>959945.12412264512</v>
      </c>
    </row>
    <row r="5401" spans="1:11" x14ac:dyDescent="0.3">
      <c r="A5401">
        <v>53.960000000005302</v>
      </c>
      <c r="B5401" s="7">
        <f t="shared" si="762"/>
        <v>73.994067266311362</v>
      </c>
      <c r="C5401" s="8">
        <f t="shared" si="765"/>
        <v>18.603057362976426</v>
      </c>
      <c r="D5401" s="8">
        <f t="shared" si="766"/>
        <v>12.479363016100733</v>
      </c>
      <c r="E5401" s="8">
        <f t="shared" si="767"/>
        <v>1.4907056825716964</v>
      </c>
      <c r="F5401" s="9">
        <f t="shared" si="768"/>
        <v>13.967362990038218</v>
      </c>
      <c r="G5401" s="10">
        <f t="shared" si="763"/>
        <v>259.8356549131949</v>
      </c>
      <c r="I5401">
        <f t="shared" si="769"/>
        <v>53.960000000005302</v>
      </c>
      <c r="J5401" s="17">
        <f t="shared" si="770"/>
        <v>116406.37340111131</v>
      </c>
      <c r="K5401" s="12">
        <f t="shared" si="764"/>
        <v>960458.7088974989</v>
      </c>
    </row>
    <row r="5402" spans="1:11" x14ac:dyDescent="0.3">
      <c r="A5402">
        <v>53.9700000000053</v>
      </c>
      <c r="B5402" s="7">
        <f t="shared" si="762"/>
        <v>73.930569575017643</v>
      </c>
      <c r="C5402" s="8">
        <f t="shared" si="765"/>
        <v>18.605563831275198</v>
      </c>
      <c r="D5402" s="8">
        <f t="shared" si="766"/>
        <v>12.482133625551958</v>
      </c>
      <c r="E5402" s="8">
        <f t="shared" si="767"/>
        <v>1.4905756010485318</v>
      </c>
      <c r="F5402" s="9">
        <f t="shared" si="768"/>
        <v>13.966550393631781</v>
      </c>
      <c r="G5402" s="10">
        <f t="shared" si="763"/>
        <v>259.85554485143786</v>
      </c>
      <c r="I5402">
        <f t="shared" si="769"/>
        <v>53.9700000000053</v>
      </c>
      <c r="J5402" s="17">
        <f t="shared" si="770"/>
        <v>116415.28409344416</v>
      </c>
      <c r="K5402" s="12">
        <f t="shared" si="764"/>
        <v>960972.47320141201</v>
      </c>
    </row>
    <row r="5403" spans="1:11" x14ac:dyDescent="0.3">
      <c r="A5403">
        <v>53.980000000005298</v>
      </c>
      <c r="B5403" s="7">
        <f t="shared" si="762"/>
        <v>73.867025097665064</v>
      </c>
      <c r="C5403" s="8">
        <f t="shared" si="765"/>
        <v>18.608068454130429</v>
      </c>
      <c r="D5403" s="8">
        <f t="shared" si="766"/>
        <v>12.484906276430111</v>
      </c>
      <c r="E5403" s="8">
        <f t="shared" si="767"/>
        <v>1.4904451857408056</v>
      </c>
      <c r="F5403" s="9">
        <f t="shared" si="768"/>
        <v>13.965735688404587</v>
      </c>
      <c r="G5403" s="10">
        <f t="shared" si="763"/>
        <v>259.8753657021249</v>
      </c>
      <c r="I5403">
        <f t="shared" si="769"/>
        <v>53.980000000005298</v>
      </c>
      <c r="J5403" s="17">
        <f t="shared" si="770"/>
        <v>116424.16383455196</v>
      </c>
      <c r="K5403" s="12">
        <f t="shared" si="764"/>
        <v>961486.41706385894</v>
      </c>
    </row>
    <row r="5404" spans="1:11" x14ac:dyDescent="0.3">
      <c r="A5404">
        <v>53.990000000005303</v>
      </c>
      <c r="B5404" s="7">
        <f t="shared" si="762"/>
        <v>73.803433711099714</v>
      </c>
      <c r="C5404" s="8">
        <f t="shared" si="765"/>
        <v>18.61057122941061</v>
      </c>
      <c r="D5404" s="8">
        <f t="shared" si="766"/>
        <v>12.487680974108796</v>
      </c>
      <c r="E5404" s="8">
        <f t="shared" si="767"/>
        <v>1.4903144361228193</v>
      </c>
      <c r="F5404" s="9">
        <f t="shared" si="768"/>
        <v>13.964918870887249</v>
      </c>
      <c r="G5404" s="10">
        <f t="shared" si="763"/>
        <v>259.89511735958752</v>
      </c>
      <c r="I5404">
        <f t="shared" si="769"/>
        <v>53.990000000005303</v>
      </c>
      <c r="J5404" s="17">
        <f t="shared" si="770"/>
        <v>116433.01257709521</v>
      </c>
      <c r="K5404" s="12">
        <f t="shared" si="764"/>
        <v>962000.54051431257</v>
      </c>
    </row>
    <row r="5405" spans="1:11" x14ac:dyDescent="0.3">
      <c r="A5405">
        <v>54.000000000005301</v>
      </c>
      <c r="B5405" s="7">
        <f t="shared" si="762"/>
        <v>73.739795291654247</v>
      </c>
      <c r="C5405" s="8">
        <f t="shared" si="765"/>
        <v>18.613072154979506</v>
      </c>
      <c r="D5405" s="8">
        <f t="shared" si="766"/>
        <v>12.490457723984017</v>
      </c>
      <c r="E5405" s="8">
        <f t="shared" si="767"/>
        <v>1.4901833516668426</v>
      </c>
      <c r="F5405" s="9">
        <f t="shared" si="768"/>
        <v>13.964099937596801</v>
      </c>
      <c r="G5405" s="10">
        <f t="shared" si="763"/>
        <v>259.91479971783406</v>
      </c>
      <c r="I5405">
        <f t="shared" si="769"/>
        <v>54.000000000005301</v>
      </c>
      <c r="J5405" s="17">
        <f t="shared" si="770"/>
        <v>116441.83027358966</v>
      </c>
      <c r="K5405" s="12">
        <f t="shared" si="764"/>
        <v>962514.84358224913</v>
      </c>
    </row>
    <row r="5406" spans="1:11" x14ac:dyDescent="0.3">
      <c r="A5406">
        <v>54.010000000005299</v>
      </c>
      <c r="B5406" s="7">
        <f t="shared" si="762"/>
        <v>73.676109715145444</v>
      </c>
      <c r="C5406" s="8">
        <f t="shared" si="765"/>
        <v>18.615571228696155</v>
      </c>
      <c r="D5406" s="8">
        <f t="shared" si="766"/>
        <v>12.49323653147429</v>
      </c>
      <c r="E5406" s="8">
        <f t="shared" si="767"/>
        <v>1.4900519318431078</v>
      </c>
      <c r="F5406" s="9">
        <f t="shared" si="768"/>
        <v>13.963278885036638</v>
      </c>
      <c r="G5406" s="10">
        <f t="shared" si="763"/>
        <v>259.93441267054857</v>
      </c>
      <c r="I5406">
        <f t="shared" si="769"/>
        <v>54.010000000005299</v>
      </c>
      <c r="J5406" s="17">
        <f t="shared" si="770"/>
        <v>116450.61687640575</v>
      </c>
      <c r="K5406" s="12">
        <f t="shared" si="764"/>
        <v>963029.32629713509</v>
      </c>
    </row>
    <row r="5407" spans="1:11" x14ac:dyDescent="0.3">
      <c r="A5407">
        <v>54.020000000005297</v>
      </c>
      <c r="B5407" s="7">
        <f t="shared" si="762"/>
        <v>73.612376856870668</v>
      </c>
      <c r="C5407" s="8">
        <f t="shared" si="765"/>
        <v>18.618068448414821</v>
      </c>
      <c r="D5407" s="8">
        <f t="shared" si="766"/>
        <v>12.496017402020795</v>
      </c>
      <c r="E5407" s="8">
        <f t="shared" si="767"/>
        <v>1.4899201761197929</v>
      </c>
      <c r="F5407" s="9">
        <f t="shared" si="768"/>
        <v>13.962455709696416</v>
      </c>
      <c r="G5407" s="10">
        <f t="shared" si="763"/>
        <v>259.95395611108819</v>
      </c>
      <c r="I5407">
        <f t="shared" si="769"/>
        <v>54.020000000005297</v>
      </c>
      <c r="J5407" s="17">
        <f t="shared" si="770"/>
        <v>116459.37233776751</v>
      </c>
      <c r="K5407" s="12">
        <f t="shared" si="764"/>
        <v>963543.98868844565</v>
      </c>
    </row>
    <row r="5408" spans="1:11" x14ac:dyDescent="0.3">
      <c r="A5408">
        <v>54.030000000005302</v>
      </c>
      <c r="B5408" s="7">
        <f t="shared" si="762"/>
        <v>73.548596591605317</v>
      </c>
      <c r="C5408" s="8">
        <f t="shared" si="765"/>
        <v>18.620563811984994</v>
      </c>
      <c r="D5408" s="8">
        <f t="shared" si="766"/>
        <v>12.498800341087483</v>
      </c>
      <c r="E5408" s="8">
        <f t="shared" si="767"/>
        <v>1.4897880839630144</v>
      </c>
      <c r="F5408" s="9">
        <f t="shared" si="768"/>
        <v>13.961630408052011</v>
      </c>
      <c r="G5408" s="10">
        <f t="shared" si="763"/>
        <v>259.97342993248259</v>
      </c>
      <c r="I5408">
        <f t="shared" si="769"/>
        <v>54.030000000005302</v>
      </c>
      <c r="J5408" s="17">
        <f t="shared" si="770"/>
        <v>116468.0966097522</v>
      </c>
      <c r="K5408" s="12">
        <f t="shared" si="764"/>
        <v>964058.83078565437</v>
      </c>
    </row>
    <row r="5409" spans="1:11" x14ac:dyDescent="0.3">
      <c r="A5409">
        <v>54.0400000000053</v>
      </c>
      <c r="B5409" s="7">
        <f t="shared" si="762"/>
        <v>73.48476879359967</v>
      </c>
      <c r="C5409" s="8">
        <f t="shared" si="765"/>
        <v>18.623057317251345</v>
      </c>
      <c r="D5409" s="8">
        <f t="shared" si="766"/>
        <v>12.501585354161227</v>
      </c>
      <c r="E5409" s="8">
        <f t="shared" si="767"/>
        <v>1.4896556548368123</v>
      </c>
      <c r="F5409" s="9">
        <f t="shared" si="768"/>
        <v>13.960802976565404</v>
      </c>
      <c r="G5409" s="10">
        <f t="shared" si="763"/>
        <v>259.99283402743072</v>
      </c>
      <c r="I5409">
        <f t="shared" si="769"/>
        <v>54.0400000000053</v>
      </c>
      <c r="J5409" s="17">
        <f t="shared" si="770"/>
        <v>116476.78964428896</v>
      </c>
      <c r="K5409" s="12">
        <f t="shared" si="764"/>
        <v>964573.85261822806</v>
      </c>
    </row>
    <row r="5410" spans="1:11" x14ac:dyDescent="0.3">
      <c r="A5410">
        <v>54.050000000005298</v>
      </c>
      <c r="B5410" s="7">
        <f t="shared" si="762"/>
        <v>73.42089333657546</v>
      </c>
      <c r="C5410" s="8">
        <f t="shared" si="765"/>
        <v>18.625548962053738</v>
      </c>
      <c r="D5410" s="8">
        <f t="shared" si="766"/>
        <v>12.504372446751949</v>
      </c>
      <c r="E5410" s="8">
        <f t="shared" si="767"/>
        <v>1.4895228882031408</v>
      </c>
      <c r="F5410" s="9">
        <f t="shared" si="768"/>
        <v>13.959973411684629</v>
      </c>
      <c r="G5410" s="10">
        <f t="shared" si="763"/>
        <v>260.01216828830042</v>
      </c>
      <c r="I5410">
        <f t="shared" si="769"/>
        <v>54.050000000005298</v>
      </c>
      <c r="J5410" s="17">
        <f t="shared" si="770"/>
        <v>116485.45139315858</v>
      </c>
      <c r="K5410" s="12">
        <f t="shared" si="764"/>
        <v>965089.05421563704</v>
      </c>
    </row>
    <row r="5411" spans="1:11" x14ac:dyDescent="0.3">
      <c r="A5411">
        <v>54.060000000005303</v>
      </c>
      <c r="B5411" s="7">
        <f t="shared" si="762"/>
        <v>73.35697009372295</v>
      </c>
      <c r="C5411" s="8">
        <f t="shared" si="765"/>
        <v>18.628038744227194</v>
      </c>
      <c r="D5411" s="8">
        <f t="shared" si="766"/>
        <v>12.507161624392767</v>
      </c>
      <c r="E5411" s="8">
        <f t="shared" si="767"/>
        <v>1.4893897835218548</v>
      </c>
      <c r="F5411" s="9">
        <f t="shared" si="768"/>
        <v>13.959141709843678</v>
      </c>
      <c r="G5411" s="10">
        <f t="shared" si="763"/>
        <v>260.03143260712585</v>
      </c>
      <c r="I5411">
        <f t="shared" si="769"/>
        <v>54.060000000005303</v>
      </c>
      <c r="J5411" s="17">
        <f t="shared" si="770"/>
        <v>116494.08180799238</v>
      </c>
      <c r="K5411" s="12">
        <f t="shared" si="764"/>
        <v>965604.4356073502</v>
      </c>
    </row>
    <row r="5412" spans="1:11" x14ac:dyDescent="0.3">
      <c r="A5412">
        <v>54.070000000005301</v>
      </c>
      <c r="B5412" s="7">
        <f t="shared" si="762"/>
        <v>73.292998937698016</v>
      </c>
      <c r="C5412" s="8">
        <f t="shared" si="765"/>
        <v>18.630526661601856</v>
      </c>
      <c r="D5412" s="8">
        <f t="shared" si="766"/>
        <v>12.509952892640122</v>
      </c>
      <c r="E5412" s="8">
        <f t="shared" si="767"/>
        <v>1.4892563402506975</v>
      </c>
      <c r="F5412" s="9">
        <f t="shared" si="768"/>
        <v>13.958307867462423</v>
      </c>
      <c r="G5412" s="10">
        <f t="shared" si="763"/>
        <v>260.05062687560564</v>
      </c>
      <c r="I5412">
        <f t="shared" si="769"/>
        <v>54.070000000005301</v>
      </c>
      <c r="J5412" s="17">
        <f t="shared" si="770"/>
        <v>116502.68084027132</v>
      </c>
      <c r="K5412" s="12">
        <f t="shared" si="764"/>
        <v>966119.99682283995</v>
      </c>
    </row>
    <row r="5413" spans="1:11" x14ac:dyDescent="0.3">
      <c r="A5413">
        <v>54.080000000005299</v>
      </c>
      <c r="B5413" s="7">
        <f t="shared" si="762"/>
        <v>73.228979740618541</v>
      </c>
      <c r="C5413" s="8">
        <f t="shared" si="765"/>
        <v>18.633012712003008</v>
      </c>
      <c r="D5413" s="8">
        <f t="shared" si="766"/>
        <v>12.512746257073921</v>
      </c>
      <c r="E5413" s="8">
        <f t="shared" si="767"/>
        <v>1.4891225578452909</v>
      </c>
      <c r="F5413" s="9">
        <f t="shared" si="768"/>
        <v>13.957471880946551</v>
      </c>
      <c r="G5413" s="10">
        <f t="shared" si="763"/>
        <v>260.06975098510162</v>
      </c>
      <c r="I5413">
        <f t="shared" si="769"/>
        <v>54.080000000005299</v>
      </c>
      <c r="J5413" s="17">
        <f t="shared" si="770"/>
        <v>116511.24844132553</v>
      </c>
      <c r="K5413" s="12">
        <f t="shared" si="764"/>
        <v>966635.73789157008</v>
      </c>
    </row>
    <row r="5414" spans="1:11" x14ac:dyDescent="0.3">
      <c r="A5414">
        <v>54.090000000005297</v>
      </c>
      <c r="B5414" s="7">
        <f t="shared" si="762"/>
        <v>73.164912374061743</v>
      </c>
      <c r="C5414" s="8">
        <f t="shared" si="765"/>
        <v>18.635496893251005</v>
      </c>
      <c r="D5414" s="8">
        <f t="shared" si="766"/>
        <v>12.515541723297668</v>
      </c>
      <c r="E5414" s="8">
        <f t="shared" si="767"/>
        <v>1.4889884357591208</v>
      </c>
      <c r="F5414" s="9">
        <f t="shared" si="768"/>
        <v>13.956633746687464</v>
      </c>
      <c r="G5414" s="10">
        <f t="shared" si="763"/>
        <v>260.08880482663636</v>
      </c>
      <c r="I5414">
        <f t="shared" si="769"/>
        <v>54.090000000005297</v>
      </c>
      <c r="J5414" s="17">
        <f t="shared" si="770"/>
        <v>116519.78456233309</v>
      </c>
      <c r="K5414" s="12">
        <f t="shared" si="764"/>
        <v>967151.65884300962</v>
      </c>
    </row>
    <row r="5415" spans="1:11" x14ac:dyDescent="0.3">
      <c r="A5415">
        <v>54.100000000005302</v>
      </c>
      <c r="B5415" s="7">
        <f t="shared" si="762"/>
        <v>73.100796709060262</v>
      </c>
      <c r="C5415" s="8">
        <f t="shared" si="765"/>
        <v>18.637979203161301</v>
      </c>
      <c r="D5415" s="8">
        <f t="shared" si="766"/>
        <v>12.518339296938622</v>
      </c>
      <c r="E5415" s="8">
        <f t="shared" si="767"/>
        <v>1.4888539734435258</v>
      </c>
      <c r="F5415" s="9">
        <f t="shared" si="768"/>
        <v>13.955793461062202</v>
      </c>
      <c r="G5415" s="10">
        <f t="shared" si="763"/>
        <v>260.10778829089179</v>
      </c>
      <c r="I5415">
        <f t="shared" si="769"/>
        <v>54.100000000005302</v>
      </c>
      <c r="J5415" s="17">
        <f t="shared" si="770"/>
        <v>116528.28915431953</v>
      </c>
      <c r="K5415" s="12">
        <f t="shared" si="764"/>
        <v>967667.75970662595</v>
      </c>
    </row>
    <row r="5416" spans="1:11" x14ac:dyDescent="0.3">
      <c r="A5416">
        <v>54.1100000000053</v>
      </c>
      <c r="B5416" s="7">
        <f t="shared" si="762"/>
        <v>73.036632616099709</v>
      </c>
      <c r="C5416" s="8">
        <f t="shared" si="765"/>
        <v>18.640459639544392</v>
      </c>
      <c r="D5416" s="8">
        <f t="shared" si="766"/>
        <v>12.521138983647916</v>
      </c>
      <c r="E5416" s="8">
        <f t="shared" si="767"/>
        <v>1.4887191703476859</v>
      </c>
      <c r="F5416" s="9">
        <f t="shared" si="768"/>
        <v>13.95495102043337</v>
      </c>
      <c r="G5416" s="10">
        <f t="shared" si="763"/>
        <v>260.12670126820706</v>
      </c>
      <c r="I5416">
        <f t="shared" si="769"/>
        <v>54.1100000000053</v>
      </c>
      <c r="J5416" s="17">
        <f t="shared" si="770"/>
        <v>116536.76216815677</v>
      </c>
      <c r="K5416" s="12">
        <f t="shared" si="764"/>
        <v>968184.04051188484</v>
      </c>
    </row>
    <row r="5417" spans="1:11" x14ac:dyDescent="0.3">
      <c r="A5417">
        <v>54.120000000005298</v>
      </c>
      <c r="B5417" s="7">
        <f t="shared" si="762"/>
        <v>72.97241996511481</v>
      </c>
      <c r="C5417" s="8">
        <f t="shared" si="765"/>
        <v>18.642938200205812</v>
      </c>
      <c r="D5417" s="8">
        <f t="shared" si="766"/>
        <v>12.523940789100719</v>
      </c>
      <c r="E5417" s="8">
        <f t="shared" si="767"/>
        <v>1.4885840259186076</v>
      </c>
      <c r="F5417" s="9">
        <f t="shared" si="768"/>
        <v>13.954106421149044</v>
      </c>
      <c r="G5417" s="10">
        <f t="shared" si="763"/>
        <v>260.14554364857673</v>
      </c>
      <c r="I5417">
        <f t="shared" si="769"/>
        <v>54.120000000005298</v>
      </c>
      <c r="J5417" s="17">
        <f t="shared" si="770"/>
        <v>116545.20355456238</v>
      </c>
      <c r="K5417" s="12">
        <f t="shared" si="764"/>
        <v>968700.50128825032</v>
      </c>
    </row>
    <row r="5418" spans="1:11" x14ac:dyDescent="0.3">
      <c r="A5418">
        <v>54.130000000005303</v>
      </c>
      <c r="B5418" s="7">
        <f t="shared" si="762"/>
        <v>72.90815862548645</v>
      </c>
      <c r="C5418" s="8">
        <f t="shared" si="765"/>
        <v>18.645414882946113</v>
      </c>
      <c r="D5418" s="8">
        <f t="shared" si="766"/>
        <v>12.52674471899636</v>
      </c>
      <c r="E5418" s="8">
        <f t="shared" si="767"/>
        <v>1.4884485396011151</v>
      </c>
      <c r="F5418" s="9">
        <f t="shared" si="768"/>
        <v>13.953259659542706</v>
      </c>
      <c r="G5418" s="10">
        <f t="shared" si="763"/>
        <v>260.16431532164921</v>
      </c>
      <c r="I5418">
        <f t="shared" si="769"/>
        <v>54.130000000005303</v>
      </c>
      <c r="J5418" s="17">
        <f t="shared" si="770"/>
        <v>116553.61326409885</v>
      </c>
      <c r="K5418" s="12">
        <f t="shared" si="764"/>
        <v>969217.14206518978</v>
      </c>
    </row>
    <row r="5419" spans="1:11" x14ac:dyDescent="0.3">
      <c r="A5419">
        <v>54.140000000005301</v>
      </c>
      <c r="B5419" s="7">
        <f t="shared" si="762"/>
        <v>72.843848466038168</v>
      </c>
      <c r="C5419" s="8">
        <f t="shared" si="765"/>
        <v>18.64788968556083</v>
      </c>
      <c r="D5419" s="8">
        <f t="shared" si="766"/>
        <v>12.529550779058498</v>
      </c>
      <c r="E5419" s="8">
        <f t="shared" si="767"/>
        <v>1.4883127108378327</v>
      </c>
      <c r="F5419" s="9">
        <f t="shared" si="768"/>
        <v>13.952410731933126</v>
      </c>
      <c r="G5419" s="10">
        <f t="shared" si="763"/>
        <v>260.18301617672398</v>
      </c>
      <c r="I5419">
        <f t="shared" si="769"/>
        <v>54.140000000005301</v>
      </c>
      <c r="J5419" s="17">
        <f t="shared" si="770"/>
        <v>116561.99124717235</v>
      </c>
      <c r="K5419" s="12">
        <f t="shared" si="764"/>
        <v>969733.96287216595</v>
      </c>
    </row>
    <row r="5420" spans="1:11" x14ac:dyDescent="0.3">
      <c r="A5420">
        <v>54.150000000005299</v>
      </c>
      <c r="B5420" s="7">
        <f t="shared" si="762"/>
        <v>72.779489355032993</v>
      </c>
      <c r="C5420" s="8">
        <f t="shared" si="765"/>
        <v>18.650362605840485</v>
      </c>
      <c r="D5420" s="8">
        <f t="shared" si="766"/>
        <v>12.532358975035239</v>
      </c>
      <c r="E5420" s="8">
        <f t="shared" si="767"/>
        <v>1.4881765390691775</v>
      </c>
      <c r="F5420" s="9">
        <f t="shared" si="768"/>
        <v>13.951559634624317</v>
      </c>
      <c r="G5420" s="10">
        <f t="shared" si="763"/>
        <v>260.20164610275089</v>
      </c>
      <c r="I5420">
        <f t="shared" si="769"/>
        <v>54.150000000005299</v>
      </c>
      <c r="J5420" s="17">
        <f t="shared" si="770"/>
        <v>116570.3374540324</v>
      </c>
      <c r="K5420" s="12">
        <f t="shared" si="764"/>
        <v>970250.9637386424</v>
      </c>
    </row>
    <row r="5421" spans="1:11" x14ac:dyDescent="0.3">
      <c r="A5421">
        <v>54.160000000005297</v>
      </c>
      <c r="B5421" s="7">
        <f t="shared" si="762"/>
        <v>72.715081160169703</v>
      </c>
      <c r="C5421" s="8">
        <f t="shared" si="765"/>
        <v>18.652833641570542</v>
      </c>
      <c r="D5421" s="8">
        <f t="shared" si="766"/>
        <v>12.535169312699317</v>
      </c>
      <c r="E5421" s="8">
        <f t="shared" si="767"/>
        <v>1.4880400237333411</v>
      </c>
      <c r="F5421" s="9">
        <f t="shared" si="768"/>
        <v>13.950706363905415</v>
      </c>
      <c r="G5421" s="10">
        <f t="shared" si="763"/>
        <v>260.22020498832717</v>
      </c>
      <c r="I5421">
        <f t="shared" si="769"/>
        <v>54.160000000005297</v>
      </c>
      <c r="J5421" s="17">
        <f t="shared" si="770"/>
        <v>116578.65183477057</v>
      </c>
      <c r="K5421" s="12">
        <f t="shared" si="764"/>
        <v>970768.14469408523</v>
      </c>
    </row>
    <row r="5422" spans="1:11" x14ac:dyDescent="0.3">
      <c r="A5422">
        <v>54.170000000005302</v>
      </c>
      <c r="B5422" s="7">
        <f t="shared" si="762"/>
        <v>72.650623748580088</v>
      </c>
      <c r="C5422" s="8">
        <f t="shared" si="765"/>
        <v>18.655302790531387</v>
      </c>
      <c r="D5422" s="8">
        <f t="shared" si="766"/>
        <v>12.537981797848197</v>
      </c>
      <c r="E5422" s="8">
        <f t="shared" si="767"/>
        <v>1.4879031642662826</v>
      </c>
      <c r="F5422" s="9">
        <f t="shared" si="768"/>
        <v>13.949850916050625</v>
      </c>
      <c r="G5422" s="10">
        <f t="shared" si="763"/>
        <v>260.23869272169605</v>
      </c>
      <c r="I5422">
        <f t="shared" si="769"/>
        <v>54.170000000005302</v>
      </c>
      <c r="J5422" s="17">
        <f t="shared" si="770"/>
        <v>116586.93433931984</v>
      </c>
      <c r="K5422" s="12">
        <f t="shared" si="764"/>
        <v>971285.50576795137</v>
      </c>
    </row>
    <row r="5423" spans="1:11" x14ac:dyDescent="0.3">
      <c r="A5423">
        <v>54.1800000000053</v>
      </c>
      <c r="B5423" s="7">
        <f t="shared" si="762"/>
        <v>72.586116986824976</v>
      </c>
      <c r="C5423" s="8">
        <f t="shared" si="765"/>
        <v>18.657770050498321</v>
      </c>
      <c r="D5423" s="8">
        <f t="shared" si="766"/>
        <v>12.540796436304261</v>
      </c>
      <c r="E5423" s="8">
        <f t="shared" si="767"/>
        <v>1.4877659601017108</v>
      </c>
      <c r="F5423" s="9">
        <f t="shared" si="768"/>
        <v>13.948993287319103</v>
      </c>
      <c r="G5423" s="10">
        <f t="shared" si="763"/>
        <v>260.25710919074447</v>
      </c>
      <c r="I5423">
        <f t="shared" si="769"/>
        <v>54.1800000000053</v>
      </c>
      <c r="J5423" s="17">
        <f t="shared" si="770"/>
        <v>116595.18491745353</v>
      </c>
      <c r="K5423" s="12">
        <f t="shared" si="764"/>
        <v>971803.04698970646</v>
      </c>
    </row>
    <row r="5424" spans="1:11" x14ac:dyDescent="0.3">
      <c r="A5424">
        <v>54.190000000005298</v>
      </c>
      <c r="B5424" s="7">
        <f t="shared" si="762"/>
        <v>72.521560740890848</v>
      </c>
      <c r="C5424" s="8">
        <f t="shared" si="765"/>
        <v>18.660235419241545</v>
      </c>
      <c r="D5424" s="8">
        <f t="shared" si="766"/>
        <v>12.543613233914956</v>
      </c>
      <c r="E5424" s="8">
        <f t="shared" si="767"/>
        <v>1.4876284106710731</v>
      </c>
      <c r="F5424" s="9">
        <f t="shared" si="768"/>
        <v>13.948133473954899</v>
      </c>
      <c r="G5424" s="10">
        <f t="shared" si="763"/>
        <v>260.27545428300181</v>
      </c>
      <c r="I5424">
        <f t="shared" si="769"/>
        <v>54.190000000005298</v>
      </c>
      <c r="J5424" s="17">
        <f t="shared" si="770"/>
        <v>116603.40351878481</v>
      </c>
      <c r="K5424" s="12">
        <f t="shared" si="764"/>
        <v>972320.76838881103</v>
      </c>
    </row>
    <row r="5425" spans="1:11" x14ac:dyDescent="0.3">
      <c r="A5425">
        <v>54.200000000005403</v>
      </c>
      <c r="B5425" s="7">
        <f t="shared" si="762"/>
        <v>72.456954876185861</v>
      </c>
      <c r="C5425" s="8">
        <f t="shared" si="765"/>
        <v>18.66269889452613</v>
      </c>
      <c r="D5425" s="8">
        <f t="shared" si="766"/>
        <v>12.546432196552956</v>
      </c>
      <c r="E5425" s="8">
        <f t="shared" si="767"/>
        <v>1.4874905154035403</v>
      </c>
      <c r="F5425" s="9">
        <f t="shared" si="768"/>
        <v>13.947271472186831</v>
      </c>
      <c r="G5425" s="10">
        <f t="shared" si="763"/>
        <v>260.293727885637</v>
      </c>
      <c r="I5425">
        <f t="shared" si="769"/>
        <v>54.200000000005403</v>
      </c>
      <c r="J5425" s="17">
        <f t="shared" si="770"/>
        <v>116611.59009276537</v>
      </c>
      <c r="K5425" s="12">
        <f t="shared" si="764"/>
        <v>972838.66999473225</v>
      </c>
    </row>
    <row r="5426" spans="1:11" x14ac:dyDescent="0.3">
      <c r="A5426">
        <v>54.210000000005302</v>
      </c>
      <c r="B5426" s="7">
        <f t="shared" si="762"/>
        <v>72.392299257539818</v>
      </c>
      <c r="C5426" s="8">
        <f t="shared" si="765"/>
        <v>18.665160474111889</v>
      </c>
      <c r="D5426" s="8">
        <f t="shared" si="766"/>
        <v>12.549253330116173</v>
      </c>
      <c r="E5426" s="8">
        <f t="shared" si="767"/>
        <v>1.4873522737260019</v>
      </c>
      <c r="F5426" s="9">
        <f t="shared" si="768"/>
        <v>13.946407278228472</v>
      </c>
      <c r="G5426" s="10">
        <f t="shared" si="763"/>
        <v>260.31192988545644</v>
      </c>
      <c r="I5426">
        <f t="shared" si="769"/>
        <v>54.210000000005302</v>
      </c>
      <c r="J5426" s="17">
        <f t="shared" si="770"/>
        <v>116619.74458868448</v>
      </c>
      <c r="K5426" s="12">
        <f t="shared" si="764"/>
        <v>973356.75183691119</v>
      </c>
    </row>
    <row r="5427" spans="1:11" x14ac:dyDescent="0.3">
      <c r="A5427">
        <v>54.2200000000053</v>
      </c>
      <c r="B5427" s="7">
        <f t="shared" si="762"/>
        <v>72.327593749193653</v>
      </c>
      <c r="C5427" s="8">
        <f t="shared" si="765"/>
        <v>18.667620155753625</v>
      </c>
      <c r="D5427" s="8">
        <f t="shared" si="766"/>
        <v>12.552076640528218</v>
      </c>
      <c r="E5427" s="8">
        <f t="shared" si="767"/>
        <v>1.487213685063036</v>
      </c>
      <c r="F5427" s="9">
        <f t="shared" si="768"/>
        <v>13.945540888277934</v>
      </c>
      <c r="G5427" s="10">
        <f t="shared" si="763"/>
        <v>260.33006016890346</v>
      </c>
      <c r="I5427">
        <f t="shared" si="769"/>
        <v>54.2200000000053</v>
      </c>
      <c r="J5427" s="17">
        <f t="shared" si="770"/>
        <v>116627.86695566875</v>
      </c>
      <c r="K5427" s="12">
        <f t="shared" si="764"/>
        <v>973875.01394482399</v>
      </c>
    </row>
    <row r="5428" spans="1:11" x14ac:dyDescent="0.3">
      <c r="A5428">
        <v>54.230000000005397</v>
      </c>
      <c r="B5428" s="7">
        <f t="shared" si="762"/>
        <v>72.262838214802102</v>
      </c>
      <c r="C5428" s="8">
        <f t="shared" si="765"/>
        <v>18.670077937200841</v>
      </c>
      <c r="D5428" s="8">
        <f t="shared" si="766"/>
        <v>12.554902133738269</v>
      </c>
      <c r="E5428" s="8">
        <f t="shared" si="767"/>
        <v>1.4870747488369116</v>
      </c>
      <c r="F5428" s="9">
        <f t="shared" si="768"/>
        <v>13.944672298517903</v>
      </c>
      <c r="G5428" s="10">
        <f t="shared" si="763"/>
        <v>260.34811862205481</v>
      </c>
      <c r="I5428">
        <f t="shared" si="769"/>
        <v>54.230000000005397</v>
      </c>
      <c r="J5428" s="17">
        <f t="shared" si="770"/>
        <v>116635.95714268056</v>
      </c>
      <c r="K5428" s="12">
        <f t="shared" si="764"/>
        <v>974393.45634793187</v>
      </c>
    </row>
    <row r="5429" spans="1:11" x14ac:dyDescent="0.3">
      <c r="A5429">
        <v>54.240000000005402</v>
      </c>
      <c r="B5429" s="7">
        <f t="shared" si="762"/>
        <v>72.198032517429112</v>
      </c>
      <c r="C5429" s="8">
        <f t="shared" si="765"/>
        <v>18.672533816197785</v>
      </c>
      <c r="D5429" s="8">
        <f t="shared" si="766"/>
        <v>12.557729815721293</v>
      </c>
      <c r="E5429" s="8">
        <f t="shared" si="767"/>
        <v>1.4869354644675692</v>
      </c>
      <c r="F5429" s="9">
        <f t="shared" si="768"/>
        <v>13.943801505115495</v>
      </c>
      <c r="G5429" s="10">
        <f t="shared" si="763"/>
        <v>260.36610513061862</v>
      </c>
      <c r="I5429">
        <f t="shared" si="769"/>
        <v>54.240000000005402</v>
      </c>
      <c r="J5429" s="17">
        <f t="shared" si="770"/>
        <v>116644.01509851715</v>
      </c>
      <c r="K5429" s="12">
        <f t="shared" si="764"/>
        <v>974912.07907567942</v>
      </c>
    </row>
    <row r="5430" spans="1:11" x14ac:dyDescent="0.3">
      <c r="A5430">
        <v>54.2500000000054</v>
      </c>
      <c r="B5430" s="7">
        <f t="shared" si="762"/>
        <v>72.133176519541607</v>
      </c>
      <c r="C5430" s="8">
        <f t="shared" si="765"/>
        <v>18.674987790483517</v>
      </c>
      <c r="D5430" s="8">
        <f t="shared" si="766"/>
        <v>12.560559692478302</v>
      </c>
      <c r="E5430" s="8">
        <f t="shared" si="767"/>
        <v>1.4867958313726057</v>
      </c>
      <c r="F5430" s="9">
        <f t="shared" si="768"/>
        <v>13.942928504222156</v>
      </c>
      <c r="G5430" s="10">
        <f t="shared" si="763"/>
        <v>260.38401957993335</v>
      </c>
      <c r="I5430">
        <f t="shared" si="769"/>
        <v>54.2500000000054</v>
      </c>
      <c r="J5430" s="17">
        <f t="shared" si="770"/>
        <v>116652.04077181013</v>
      </c>
      <c r="K5430" s="12">
        <f t="shared" si="764"/>
        <v>975430.88215753157</v>
      </c>
    </row>
    <row r="5431" spans="1:11" x14ac:dyDescent="0.3">
      <c r="A5431">
        <v>54.260000000005398</v>
      </c>
      <c r="B5431" s="7">
        <f t="shared" si="762"/>
        <v>72.068270083007818</v>
      </c>
      <c r="C5431" s="8">
        <f t="shared" si="765"/>
        <v>18.677439857791814</v>
      </c>
      <c r="D5431" s="8">
        <f t="shared" si="766"/>
        <v>12.563391770036432</v>
      </c>
      <c r="E5431" s="8">
        <f t="shared" si="767"/>
        <v>1.4866558489672612</v>
      </c>
      <c r="F5431" s="9">
        <f t="shared" si="768"/>
        <v>13.942053291973583</v>
      </c>
      <c r="G5431" s="10">
        <f t="shared" si="763"/>
        <v>260.40186185496498</v>
      </c>
      <c r="I5431">
        <f t="shared" si="769"/>
        <v>54.260000000005398</v>
      </c>
      <c r="J5431" s="17">
        <f t="shared" si="770"/>
        <v>116660.03411102432</v>
      </c>
      <c r="K5431" s="12">
        <f t="shared" si="764"/>
        <v>975949.8656229442</v>
      </c>
    </row>
    <row r="5432" spans="1:11" x14ac:dyDescent="0.3">
      <c r="A5432">
        <v>54.270000000005403</v>
      </c>
      <c r="B5432" s="7">
        <f t="shared" si="762"/>
        <v>72.003313069093039</v>
      </c>
      <c r="C5432" s="8">
        <f t="shared" si="765"/>
        <v>18.679890015851175</v>
      </c>
      <c r="D5432" s="8">
        <f t="shared" si="766"/>
        <v>12.566226054449123</v>
      </c>
      <c r="E5432" s="8">
        <f t="shared" si="767"/>
        <v>1.4865155166644073</v>
      </c>
      <c r="F5432" s="9">
        <f t="shared" si="768"/>
        <v>13.941175864489635</v>
      </c>
      <c r="G5432" s="10">
        <f t="shared" si="763"/>
        <v>260.41963184030533</v>
      </c>
      <c r="I5432">
        <f t="shared" si="769"/>
        <v>54.270000000005403</v>
      </c>
      <c r="J5432" s="17">
        <f t="shared" si="770"/>
        <v>116667.99506445679</v>
      </c>
      <c r="K5432" s="12">
        <f t="shared" si="764"/>
        <v>976469.02950137178</v>
      </c>
    </row>
    <row r="5433" spans="1:11" x14ac:dyDescent="0.3">
      <c r="A5433">
        <v>54.280000000005401</v>
      </c>
      <c r="B5433" s="7">
        <f t="shared" si="762"/>
        <v>71.938305338456459</v>
      </c>
      <c r="C5433" s="8">
        <f t="shared" si="765"/>
        <v>18.68233826238475</v>
      </c>
      <c r="D5433" s="8">
        <f t="shared" si="766"/>
        <v>12.569062551796266</v>
      </c>
      <c r="E5433" s="8">
        <f t="shared" si="767"/>
        <v>1.48637483387453</v>
      </c>
      <c r="F5433" s="9">
        <f t="shared" si="768"/>
        <v>13.940296217874232</v>
      </c>
      <c r="G5433" s="10">
        <f t="shared" si="763"/>
        <v>260.43732942016919</v>
      </c>
      <c r="I5433">
        <f t="shared" si="769"/>
        <v>54.280000000005401</v>
      </c>
      <c r="J5433" s="17">
        <f t="shared" si="770"/>
        <v>116675.9235802358</v>
      </c>
      <c r="K5433" s="12">
        <f t="shared" si="764"/>
        <v>976988.37382227322</v>
      </c>
    </row>
    <row r="5434" spans="1:11" x14ac:dyDescent="0.3">
      <c r="A5434">
        <v>54.290000000005399</v>
      </c>
      <c r="B5434" s="7">
        <f t="shared" si="762"/>
        <v>71.873246751146894</v>
      </c>
      <c r="C5434" s="8">
        <f t="shared" si="765"/>
        <v>18.684784595110379</v>
      </c>
      <c r="D5434" s="8">
        <f t="shared" si="766"/>
        <v>12.571901268184385</v>
      </c>
      <c r="E5434" s="8">
        <f t="shared" si="767"/>
        <v>1.4862338000057176</v>
      </c>
      <c r="F5434" s="9">
        <f t="shared" si="768"/>
        <v>13.939414348215264</v>
      </c>
      <c r="G5434" s="10">
        <f t="shared" si="763"/>
        <v>260.45495447839318</v>
      </c>
      <c r="I5434">
        <f t="shared" si="769"/>
        <v>54.290000000005399</v>
      </c>
      <c r="J5434" s="17">
        <f t="shared" si="770"/>
        <v>116683.81960632015</v>
      </c>
      <c r="K5434" s="12">
        <f t="shared" si="764"/>
        <v>977507.89861510077</v>
      </c>
    </row>
    <row r="5435" spans="1:11" x14ac:dyDescent="0.3">
      <c r="A5435">
        <v>54.300000000005397</v>
      </c>
      <c r="B5435" s="7">
        <f t="shared" si="762"/>
        <v>71.808137166599138</v>
      </c>
      <c r="C5435" s="8">
        <f t="shared" si="765"/>
        <v>18.687229011740541</v>
      </c>
      <c r="D5435" s="8">
        <f t="shared" si="766"/>
        <v>12.5747422097468</v>
      </c>
      <c r="E5435" s="8">
        <f t="shared" si="767"/>
        <v>1.4860924144636456</v>
      </c>
      <c r="F5435" s="9">
        <f t="shared" si="768"/>
        <v>13.938530251584487</v>
      </c>
      <c r="G5435" s="10">
        <f t="shared" si="763"/>
        <v>260.47250689843281</v>
      </c>
      <c r="I5435">
        <f t="shared" si="769"/>
        <v>54.300000000005397</v>
      </c>
      <c r="J5435" s="17">
        <f t="shared" si="770"/>
        <v>116691.6830904979</v>
      </c>
      <c r="K5435" s="12">
        <f t="shared" si="764"/>
        <v>978027.60390931112</v>
      </c>
    </row>
    <row r="5436" spans="1:11" x14ac:dyDescent="0.3">
      <c r="A5436">
        <v>54.310000000005402</v>
      </c>
      <c r="B5436" s="7">
        <f t="shared" si="762"/>
        <v>71.742976443630454</v>
      </c>
      <c r="C5436" s="8">
        <f t="shared" si="765"/>
        <v>18.689671509982308</v>
      </c>
      <c r="D5436" s="8">
        <f t="shared" si="766"/>
        <v>12.577585382643756</v>
      </c>
      <c r="E5436" s="8">
        <f t="shared" si="767"/>
        <v>1.4859506766515638</v>
      </c>
      <c r="F5436" s="9">
        <f t="shared" si="768"/>
        <v>13.937643924037458</v>
      </c>
      <c r="G5436" s="10">
        <f t="shared" si="763"/>
        <v>260.4899865633609</v>
      </c>
      <c r="I5436">
        <f t="shared" si="769"/>
        <v>54.310000000005402</v>
      </c>
      <c r="J5436" s="17">
        <f t="shared" si="770"/>
        <v>116699.51398038569</v>
      </c>
      <c r="K5436" s="12">
        <f t="shared" si="764"/>
        <v>978547.48973435629</v>
      </c>
    </row>
    <row r="5437" spans="1:11" x14ac:dyDescent="0.3">
      <c r="A5437">
        <v>54.3200000000054</v>
      </c>
      <c r="B5437" s="7">
        <f t="shared" si="762"/>
        <v>71.677764440436576</v>
      </c>
      <c r="C5437" s="8">
        <f t="shared" si="765"/>
        <v>18.692112087537371</v>
      </c>
      <c r="D5437" s="8">
        <f t="shared" si="766"/>
        <v>12.580430793062641</v>
      </c>
      <c r="E5437" s="8">
        <f t="shared" si="767"/>
        <v>1.4858085859702801</v>
      </c>
      <c r="F5437" s="9">
        <f t="shared" si="768"/>
        <v>13.936755361613402</v>
      </c>
      <c r="G5437" s="10">
        <f t="shared" si="763"/>
        <v>260.50739335586513</v>
      </c>
      <c r="I5437">
        <f t="shared" si="769"/>
        <v>54.3200000000054</v>
      </c>
      <c r="J5437" s="17">
        <f t="shared" si="770"/>
        <v>116707.31222342758</v>
      </c>
      <c r="K5437" s="12">
        <f t="shared" si="764"/>
        <v>979067.55611968902</v>
      </c>
    </row>
    <row r="5438" spans="1:11" x14ac:dyDescent="0.3">
      <c r="A5438">
        <v>54.330000000005398</v>
      </c>
      <c r="B5438" s="7">
        <f t="shared" si="762"/>
        <v>71.612501014587622</v>
      </c>
      <c r="C5438" s="8">
        <f t="shared" si="765"/>
        <v>18.694550742101981</v>
      </c>
      <c r="D5438" s="8">
        <f t="shared" si="766"/>
        <v>12.583278447218129</v>
      </c>
      <c r="E5438" s="8">
        <f t="shared" si="767"/>
        <v>1.4856661418181454</v>
      </c>
      <c r="F5438" s="9">
        <f t="shared" si="768"/>
        <v>13.935864560335121</v>
      </c>
      <c r="G5438" s="10">
        <f t="shared" si="763"/>
        <v>260.52472715824564</v>
      </c>
      <c r="I5438">
        <f t="shared" si="769"/>
        <v>54.330000000005398</v>
      </c>
      <c r="J5438" s="17">
        <f t="shared" si="770"/>
        <v>116715.07776689404</v>
      </c>
      <c r="K5438" s="12">
        <f t="shared" si="764"/>
        <v>979587.80309476412</v>
      </c>
    </row>
    <row r="5439" spans="1:11" x14ac:dyDescent="0.3">
      <c r="A5439">
        <v>54.340000000005404</v>
      </c>
      <c r="B5439" s="7">
        <f t="shared" si="762"/>
        <v>71.547186023024665</v>
      </c>
      <c r="C5439" s="8">
        <f t="shared" si="765"/>
        <v>18.696987471366938</v>
      </c>
      <c r="D5439" s="8">
        <f t="shared" si="766"/>
        <v>12.586128351352345</v>
      </c>
      <c r="E5439" s="8">
        <f t="shared" si="767"/>
        <v>1.4855233435910415</v>
      </c>
      <c r="F5439" s="9">
        <f t="shared" si="768"/>
        <v>13.934971516208925</v>
      </c>
      <c r="G5439" s="10">
        <f t="shared" si="763"/>
        <v>260.5419878524134</v>
      </c>
      <c r="I5439">
        <f t="shared" si="769"/>
        <v>54.340000000005404</v>
      </c>
      <c r="J5439" s="17">
        <f t="shared" si="770"/>
        <v>116722.8105578812</v>
      </c>
      <c r="K5439" s="12">
        <f t="shared" si="764"/>
        <v>980108.23068903212</v>
      </c>
    </row>
    <row r="5440" spans="1:11" x14ac:dyDescent="0.3">
      <c r="A5440">
        <v>54.350000000005402</v>
      </c>
      <c r="B5440" s="7">
        <f t="shared" si="762"/>
        <v>71.481819322055671</v>
      </c>
      <c r="C5440" s="8">
        <f t="shared" si="765"/>
        <v>18.699422273017554</v>
      </c>
      <c r="D5440" s="8">
        <f t="shared" si="766"/>
        <v>12.588980511735032</v>
      </c>
      <c r="E5440" s="8">
        <f t="shared" si="767"/>
        <v>1.4853801906823645</v>
      </c>
      <c r="F5440" s="9">
        <f t="shared" si="768"/>
        <v>13.934076225224507</v>
      </c>
      <c r="G5440" s="10">
        <f t="shared" si="763"/>
        <v>260.55917531988752</v>
      </c>
      <c r="I5440">
        <f t="shared" si="769"/>
        <v>54.350000000005402</v>
      </c>
      <c r="J5440" s="17">
        <f t="shared" si="770"/>
        <v>116730.5105433096</v>
      </c>
      <c r="K5440" s="12">
        <f t="shared" si="764"/>
        <v>980628.83893194376</v>
      </c>
    </row>
    <row r="5441" spans="1:11" x14ac:dyDescent="0.3">
      <c r="A5441">
        <v>54.3600000000054</v>
      </c>
      <c r="B5441" s="7">
        <f t="shared" si="762"/>
        <v>71.416400767351206</v>
      </c>
      <c r="C5441" s="8">
        <f t="shared" si="765"/>
        <v>18.701855144733646</v>
      </c>
      <c r="D5441" s="8">
        <f t="shared" si="766"/>
        <v>12.591834934663757</v>
      </c>
      <c r="E5441" s="8">
        <f t="shared" si="767"/>
        <v>1.4852366824830083</v>
      </c>
      <c r="F5441" s="9">
        <f t="shared" si="768"/>
        <v>13.933178683354832</v>
      </c>
      <c r="G5441" s="10">
        <f t="shared" si="763"/>
        <v>260.57628944179271</v>
      </c>
      <c r="I5441">
        <f t="shared" si="769"/>
        <v>54.3600000000054</v>
      </c>
      <c r="J5441" s="17">
        <f t="shared" si="770"/>
        <v>116738.17766992314</v>
      </c>
      <c r="K5441" s="12">
        <f t="shared" si="764"/>
        <v>981149.62785295071</v>
      </c>
    </row>
    <row r="5442" spans="1:11" x14ac:dyDescent="0.3">
      <c r="A5442">
        <v>54.370000000005398</v>
      </c>
      <c r="B5442" s="7">
        <f t="shared" si="762"/>
        <v>71.350930213941211</v>
      </c>
      <c r="C5442" s="8">
        <f t="shared" si="765"/>
        <v>18.704286084189512</v>
      </c>
      <c r="D5442" s="8">
        <f t="shared" si="766"/>
        <v>12.594691626464025</v>
      </c>
      <c r="E5442" s="8">
        <f t="shared" si="767"/>
        <v>1.4850928183813552</v>
      </c>
      <c r="F5442" s="9">
        <f t="shared" si="768"/>
        <v>13.932278886556089</v>
      </c>
      <c r="G5442" s="10">
        <f t="shared" si="763"/>
        <v>260.59333009885842</v>
      </c>
      <c r="I5442">
        <f t="shared" si="769"/>
        <v>54.370000000005398</v>
      </c>
      <c r="J5442" s="17">
        <f t="shared" si="770"/>
        <v>116745.81188428857</v>
      </c>
      <c r="K5442" s="12">
        <f t="shared" si="764"/>
        <v>981670.59748150303</v>
      </c>
    </row>
    <row r="5443" spans="1:11" x14ac:dyDescent="0.3">
      <c r="A5443">
        <v>54.380000000005403</v>
      </c>
      <c r="B5443" s="7">
        <f t="shared" si="762"/>
        <v>71.285407516210313</v>
      </c>
      <c r="C5443" s="8">
        <f t="shared" si="765"/>
        <v>18.706715089053883</v>
      </c>
      <c r="D5443" s="8">
        <f t="shared" si="766"/>
        <v>12.597550593489508</v>
      </c>
      <c r="E5443" s="8">
        <f t="shared" si="767"/>
        <v>1.4849485977632533</v>
      </c>
      <c r="F5443" s="9">
        <f t="shared" si="768"/>
        <v>13.931376830767523</v>
      </c>
      <c r="G5443" s="10">
        <f t="shared" si="763"/>
        <v>260.61029717141446</v>
      </c>
      <c r="I5443">
        <f t="shared" si="769"/>
        <v>54.380000000005403</v>
      </c>
      <c r="J5443" s="17">
        <f t="shared" si="770"/>
        <v>116753.41313279368</v>
      </c>
      <c r="K5443" s="12">
        <f t="shared" si="764"/>
        <v>982191.7478470502</v>
      </c>
    </row>
    <row r="5444" spans="1:11" x14ac:dyDescent="0.3">
      <c r="A5444">
        <v>54.390000000005401</v>
      </c>
      <c r="B5444" s="7">
        <f t="shared" si="762"/>
        <v>71.219832527894056</v>
      </c>
      <c r="C5444" s="8">
        <f t="shared" si="765"/>
        <v>18.70914215698993</v>
      </c>
      <c r="D5444" s="8">
        <f t="shared" si="766"/>
        <v>12.600411842122197</v>
      </c>
      <c r="E5444" s="8">
        <f t="shared" si="767"/>
        <v>1.4848040200120065</v>
      </c>
      <c r="F5444" s="9">
        <f t="shared" si="768"/>
        <v>13.930472511911386</v>
      </c>
      <c r="G5444" s="10">
        <f t="shared" si="763"/>
        <v>260.62719053939071</v>
      </c>
      <c r="I5444">
        <f t="shared" si="769"/>
        <v>54.390000000005401</v>
      </c>
      <c r="J5444" s="17">
        <f t="shared" si="770"/>
        <v>116760.98136164703</v>
      </c>
      <c r="K5444" s="12">
        <f t="shared" si="764"/>
        <v>982713.07897903968</v>
      </c>
    </row>
    <row r="5445" spans="1:11" x14ac:dyDescent="0.3">
      <c r="A5445">
        <v>54.400000000005399</v>
      </c>
      <c r="B5445" s="7">
        <f t="shared" si="762"/>
        <v>71.154205102074954</v>
      </c>
      <c r="C5445" s="8">
        <f t="shared" si="765"/>
        <v>18.711567285655221</v>
      </c>
      <c r="D5445" s="8">
        <f t="shared" si="766"/>
        <v>12.603275378772574</v>
      </c>
      <c r="E5445" s="8">
        <f t="shared" si="767"/>
        <v>1.4846590845083583</v>
      </c>
      <c r="F5445" s="9">
        <f t="shared" si="768"/>
        <v>13.929565925892808</v>
      </c>
      <c r="G5445" s="10">
        <f t="shared" si="763"/>
        <v>260.64401008231351</v>
      </c>
      <c r="I5445">
        <f t="shared" si="769"/>
        <v>54.400000000005399</v>
      </c>
      <c r="J5445" s="17">
        <f t="shared" si="770"/>
        <v>116768.51651687645</v>
      </c>
      <c r="K5445" s="12">
        <f t="shared" si="764"/>
        <v>983234.59090692177</v>
      </c>
    </row>
    <row r="5446" spans="1:11" x14ac:dyDescent="0.3">
      <c r="A5446">
        <v>54.410000000005397</v>
      </c>
      <c r="B5446" s="7">
        <f t="shared" si="762"/>
        <v>71.088525091178198</v>
      </c>
      <c r="C5446" s="8">
        <f t="shared" si="765"/>
        <v>18.713990472701695</v>
      </c>
      <c r="D5446" s="8">
        <f t="shared" si="766"/>
        <v>12.606141209879809</v>
      </c>
      <c r="E5446" s="8">
        <f t="shared" si="767"/>
        <v>1.4845137906304733</v>
      </c>
      <c r="F5446" s="9">
        <f t="shared" si="768"/>
        <v>13.928657068599696</v>
      </c>
      <c r="G5446" s="10">
        <f t="shared" si="763"/>
        <v>260.66075567930386</v>
      </c>
      <c r="I5446">
        <f t="shared" si="769"/>
        <v>54.410000000005397</v>
      </c>
      <c r="J5446" s="17">
        <f t="shared" si="770"/>
        <v>116776.01854432814</v>
      </c>
      <c r="K5446" s="12">
        <f t="shared" si="764"/>
        <v>983756.28366014198</v>
      </c>
    </row>
    <row r="5447" spans="1:11" x14ac:dyDescent="0.3">
      <c r="A5447">
        <v>54.420000000005402</v>
      </c>
      <c r="B5447" s="7">
        <f t="shared" ref="B5447:B5510" si="771">IF(A5447&gt;(B$3/2),4*(ACOS((A5447/B$3)^0.5))*360/(2*PI()),4*(ASIN((A5447/B$3)^0.5))*360/(2*PI()))</f>
        <v>71.022792346967577</v>
      </c>
      <c r="C5447" s="8">
        <f t="shared" si="765"/>
        <v>18.716411715775656</v>
      </c>
      <c r="D5447" s="8">
        <f t="shared" si="766"/>
        <v>12.609009341911928</v>
      </c>
      <c r="E5447" s="8">
        <f t="shared" si="767"/>
        <v>1.4843681377539253</v>
      </c>
      <c r="F5447" s="9">
        <f t="shared" si="768"/>
        <v>13.927745935902646</v>
      </c>
      <c r="G5447" s="10">
        <f t="shared" ref="G5447:G5510" si="772">F5447*C5447</f>
        <v>260.67742720907506</v>
      </c>
      <c r="I5447">
        <f t="shared" si="769"/>
        <v>54.420000000005402</v>
      </c>
      <c r="J5447" s="17">
        <f t="shared" si="770"/>
        <v>116783.48738966562</v>
      </c>
      <c r="K5447" s="12">
        <f t="shared" ref="K5447:K5510" si="773">9.6359*(I5447^2.8859)</f>
        <v>984278.15726814955</v>
      </c>
    </row>
    <row r="5448" spans="1:11" x14ac:dyDescent="0.3">
      <c r="A5448">
        <v>54.4300000000054</v>
      </c>
      <c r="B5448" s="7">
        <f t="shared" si="771"/>
        <v>70.957006720541557</v>
      </c>
      <c r="C5448" s="8">
        <f t="shared" si="765"/>
        <v>18.718831012517704</v>
      </c>
      <c r="D5448" s="8">
        <f t="shared" si="766"/>
        <v>12.611879781365978</v>
      </c>
      <c r="E5448" s="8">
        <f t="shared" si="767"/>
        <v>1.4842221252516798</v>
      </c>
      <c r="F5448" s="9">
        <f t="shared" si="768"/>
        <v>13.926832523654815</v>
      </c>
      <c r="G5448" s="10">
        <f t="shared" si="772"/>
        <v>260.69402454992996</v>
      </c>
      <c r="I5448">
        <f t="shared" si="769"/>
        <v>54.4300000000054</v>
      </c>
      <c r="J5448" s="17">
        <f t="shared" si="770"/>
        <v>116790.92299836862</v>
      </c>
      <c r="K5448" s="12">
        <f t="shared" si="773"/>
        <v>984800.21176038729</v>
      </c>
    </row>
    <row r="5449" spans="1:11" x14ac:dyDescent="0.3">
      <c r="A5449">
        <v>54.440000000005398</v>
      </c>
      <c r="B5449" s="7">
        <f t="shared" si="771"/>
        <v>70.891168062328703</v>
      </c>
      <c r="C5449" s="8">
        <f t="shared" si="765"/>
        <v>18.721248360562779</v>
      </c>
      <c r="D5449" s="8">
        <f t="shared" si="766"/>
        <v>12.614752534768252</v>
      </c>
      <c r="E5449" s="8">
        <f t="shared" si="767"/>
        <v>1.4840757524940786</v>
      </c>
      <c r="F5449" s="9">
        <f t="shared" si="768"/>
        <v>13.925916827691836</v>
      </c>
      <c r="G5449" s="10">
        <f t="shared" si="772"/>
        <v>260.71054757975941</v>
      </c>
      <c r="I5449">
        <f t="shared" si="769"/>
        <v>54.440000000005398</v>
      </c>
      <c r="J5449" s="17">
        <f t="shared" si="770"/>
        <v>116798.32531573222</v>
      </c>
      <c r="K5449" s="12">
        <f t="shared" si="773"/>
        <v>985322.44716630387</v>
      </c>
    </row>
    <row r="5450" spans="1:11" x14ac:dyDescent="0.3">
      <c r="A5450">
        <v>54.450000000005403</v>
      </c>
      <c r="B5450" s="7">
        <f t="shared" si="771"/>
        <v>70.825276222083545</v>
      </c>
      <c r="C5450" s="8">
        <f t="shared" si="765"/>
        <v>18.72366375754007</v>
      </c>
      <c r="D5450" s="8">
        <f t="shared" si="766"/>
        <v>12.617627608674445</v>
      </c>
      <c r="E5450" s="8">
        <f t="shared" si="767"/>
        <v>1.4839290188488214</v>
      </c>
      <c r="F5450" s="9">
        <f t="shared" si="768"/>
        <v>13.924998843831688</v>
      </c>
      <c r="G5450" s="10">
        <f t="shared" si="772"/>
        <v>260.72699617603877</v>
      </c>
      <c r="I5450">
        <f t="shared" si="769"/>
        <v>54.450000000005403</v>
      </c>
      <c r="J5450" s="17">
        <f t="shared" si="770"/>
        <v>116805.69428686537</v>
      </c>
      <c r="K5450" s="12">
        <f t="shared" si="773"/>
        <v>985844.86351534468</v>
      </c>
    </row>
    <row r="5451" spans="1:11" x14ac:dyDescent="0.3">
      <c r="A5451">
        <v>54.460000000005401</v>
      </c>
      <c r="B5451" s="7">
        <f t="shared" si="771"/>
        <v>70.75933104888253</v>
      </c>
      <c r="C5451" s="8">
        <f t="shared" si="765"/>
        <v>18.726077201073021</v>
      </c>
      <c r="D5451" s="8">
        <f t="shared" si="766"/>
        <v>12.620505009669833</v>
      </c>
      <c r="E5451" s="8">
        <f t="shared" si="767"/>
        <v>1.483781923680954</v>
      </c>
      <c r="F5451" s="9">
        <f t="shared" si="768"/>
        <v>13.924078567874616</v>
      </c>
      <c r="G5451" s="10">
        <f t="shared" si="772"/>
        <v>260.74337021582636</v>
      </c>
      <c r="I5451">
        <f t="shared" si="769"/>
        <v>54.460000000005401</v>
      </c>
      <c r="J5451" s="17">
        <f t="shared" si="770"/>
        <v>116813.02985669021</v>
      </c>
      <c r="K5451" s="12">
        <f t="shared" si="773"/>
        <v>986367.46083695232</v>
      </c>
    </row>
    <row r="5452" spans="1:11" x14ac:dyDescent="0.3">
      <c r="A5452">
        <v>54.470000000005399</v>
      </c>
      <c r="B5452" s="7">
        <f t="shared" si="771"/>
        <v>70.693332391119654</v>
      </c>
      <c r="C5452" s="8">
        <f t="shared" si="765"/>
        <v>18.728488688779308</v>
      </c>
      <c r="D5452" s="8">
        <f t="shared" si="766"/>
        <v>12.623384744369481</v>
      </c>
      <c r="E5452" s="8">
        <f t="shared" si="767"/>
        <v>1.4836344663528487</v>
      </c>
      <c r="F5452" s="9">
        <f t="shared" si="768"/>
        <v>13.923155995603002</v>
      </c>
      <c r="G5452" s="10">
        <f t="shared" si="772"/>
        <v>260.75966957576065</v>
      </c>
      <c r="I5452">
        <f t="shared" si="769"/>
        <v>54.470000000005399</v>
      </c>
      <c r="J5452" s="17">
        <f t="shared" si="770"/>
        <v>116820.33196994077</v>
      </c>
      <c r="K5452" s="12">
        <f t="shared" si="773"/>
        <v>986890.23916057113</v>
      </c>
    </row>
    <row r="5453" spans="1:11" x14ac:dyDescent="0.3">
      <c r="A5453">
        <v>54.480000000005397</v>
      </c>
      <c r="B5453" s="7">
        <f t="shared" si="771"/>
        <v>70.627280096501863</v>
      </c>
      <c r="C5453" s="8">
        <f t="shared" si="765"/>
        <v>18.730898218270806</v>
      </c>
      <c r="D5453" s="8">
        <f t="shared" si="766"/>
        <v>12.626266819418424</v>
      </c>
      <c r="E5453" s="8">
        <f t="shared" si="767"/>
        <v>1.4834866462241898</v>
      </c>
      <c r="F5453" s="9">
        <f t="shared" si="768"/>
        <v>13.922231122781268</v>
      </c>
      <c r="G5453" s="10">
        <f t="shared" si="772"/>
        <v>260.775894132058</v>
      </c>
      <c r="I5453">
        <f t="shared" si="769"/>
        <v>54.480000000005397</v>
      </c>
      <c r="J5453" s="17">
        <f t="shared" si="770"/>
        <v>116827.60057116198</v>
      </c>
      <c r="K5453" s="12">
        <f t="shared" si="773"/>
        <v>987413.19851564453</v>
      </c>
    </row>
    <row r="5454" spans="1:11" x14ac:dyDescent="0.3">
      <c r="A5454">
        <v>54.490000000005402</v>
      </c>
      <c r="B5454" s="7">
        <f t="shared" si="771"/>
        <v>70.561174012045086</v>
      </c>
      <c r="C5454" s="8">
        <f t="shared" si="765"/>
        <v>18.733305787153547</v>
      </c>
      <c r="D5454" s="8">
        <f t="shared" si="766"/>
        <v>12.629151241491856</v>
      </c>
      <c r="E5454" s="8">
        <f t="shared" si="767"/>
        <v>1.4833384626519541</v>
      </c>
      <c r="F5454" s="9">
        <f t="shared" si="768"/>
        <v>13.921303945155746</v>
      </c>
      <c r="G5454" s="10">
        <f t="shared" si="772"/>
        <v>260.79204376050961</v>
      </c>
      <c r="I5454">
        <f t="shared" si="769"/>
        <v>54.490000000005402</v>
      </c>
      <c r="J5454" s="17">
        <f t="shared" si="770"/>
        <v>116834.83560470831</v>
      </c>
      <c r="K5454" s="12">
        <f t="shared" si="773"/>
        <v>987936.33893161768</v>
      </c>
    </row>
    <row r="5455" spans="1:11" x14ac:dyDescent="0.3">
      <c r="A5455">
        <v>54.5000000000054</v>
      </c>
      <c r="B5455" s="7">
        <f t="shared" si="771"/>
        <v>70.495013984069402</v>
      </c>
      <c r="C5455" s="8">
        <f t="shared" si="765"/>
        <v>18.735711393027735</v>
      </c>
      <c r="D5455" s="8">
        <f t="shared" si="766"/>
        <v>12.632038017295324</v>
      </c>
      <c r="E5455" s="8">
        <f t="shared" si="767"/>
        <v>1.4831899149903987</v>
      </c>
      <c r="F5455" s="9">
        <f t="shared" si="768"/>
        <v>13.920374458454607</v>
      </c>
      <c r="G5455" s="10">
        <f t="shared" si="772"/>
        <v>260.80811833648028</v>
      </c>
      <c r="I5455">
        <f t="shared" si="769"/>
        <v>54.5000000000054</v>
      </c>
      <c r="J5455" s="17">
        <f t="shared" si="770"/>
        <v>116842.03701474317</v>
      </c>
      <c r="K5455" s="12">
        <f t="shared" si="773"/>
        <v>988459.66043792979</v>
      </c>
    </row>
    <row r="5456" spans="1:11" x14ac:dyDescent="0.3">
      <c r="A5456">
        <v>54.510000000005398</v>
      </c>
      <c r="B5456" s="7">
        <f t="shared" si="771"/>
        <v>70.428799858195177</v>
      </c>
      <c r="C5456" s="8">
        <f t="shared" si="765"/>
        <v>18.738115033487659</v>
      </c>
      <c r="D5456" s="8">
        <f t="shared" si="766"/>
        <v>12.634927153564909</v>
      </c>
      <c r="E5456" s="8">
        <f t="shared" si="767"/>
        <v>1.4830410025910401</v>
      </c>
      <c r="F5456" s="9">
        <f t="shared" si="768"/>
        <v>13.919442658387698</v>
      </c>
      <c r="G5456" s="10">
        <f t="shared" si="772"/>
        <v>260.82411773490395</v>
      </c>
      <c r="I5456">
        <f t="shared" si="769"/>
        <v>54.510000000005398</v>
      </c>
      <c r="J5456" s="17">
        <f t="shared" si="770"/>
        <v>116849.20474523697</v>
      </c>
      <c r="K5456" s="12">
        <f t="shared" si="773"/>
        <v>988983.16306402115</v>
      </c>
    </row>
    <row r="5457" spans="1:11" x14ac:dyDescent="0.3">
      <c r="A5457">
        <v>54.520000000005403</v>
      </c>
      <c r="B5457" s="7">
        <f t="shared" si="771"/>
        <v>70.36253147933779</v>
      </c>
      <c r="C5457" s="8">
        <f t="shared" si="765"/>
        <v>18.740516706121749</v>
      </c>
      <c r="D5457" s="8">
        <f t="shared" si="766"/>
        <v>12.637818657067463</v>
      </c>
      <c r="E5457" s="8">
        <f t="shared" si="767"/>
        <v>1.4828917248026396</v>
      </c>
      <c r="F5457" s="9">
        <f t="shared" si="768"/>
        <v>13.918508540646469</v>
      </c>
      <c r="G5457" s="10">
        <f t="shared" si="772"/>
        <v>260.84004183028338</v>
      </c>
      <c r="I5457">
        <f t="shared" si="769"/>
        <v>54.520000000005403</v>
      </c>
      <c r="J5457" s="17">
        <f t="shared" si="770"/>
        <v>116856.33873996696</v>
      </c>
      <c r="K5457" s="12">
        <f t="shared" si="773"/>
        <v>989506.84683933505</v>
      </c>
    </row>
    <row r="5458" spans="1:11" x14ac:dyDescent="0.3">
      <c r="A5458">
        <v>54.530000000005401</v>
      </c>
      <c r="B5458" s="7">
        <f t="shared" si="771"/>
        <v>70.296208691703953</v>
      </c>
      <c r="C5458" s="8">
        <f t="shared" si="765"/>
        <v>18.742916408512457</v>
      </c>
      <c r="D5458" s="8">
        <f t="shared" si="766"/>
        <v>12.640712534600743</v>
      </c>
      <c r="E5458" s="8">
        <f t="shared" si="767"/>
        <v>1.4827420809711858</v>
      </c>
      <c r="F5458" s="9">
        <f t="shared" si="768"/>
        <v>13.91757210090384</v>
      </c>
      <c r="G5458" s="10">
        <f t="shared" si="772"/>
        <v>260.85589049668579</v>
      </c>
      <c r="I5458">
        <f t="shared" si="769"/>
        <v>54.530000000005401</v>
      </c>
      <c r="J5458" s="17">
        <f t="shared" si="770"/>
        <v>116863.43894251523</v>
      </c>
      <c r="K5458" s="12">
        <f t="shared" si="773"/>
        <v>990030.71179331106</v>
      </c>
    </row>
    <row r="5459" spans="1:11" x14ac:dyDescent="0.3">
      <c r="A5459">
        <v>54.540000000005399</v>
      </c>
      <c r="B5459" s="7">
        <f t="shared" si="771"/>
        <v>70.229831338786454</v>
      </c>
      <c r="C5459" s="8">
        <f t="shared" si="765"/>
        <v>18.745314138236299</v>
      </c>
      <c r="D5459" s="8">
        <f t="shared" si="766"/>
        <v>12.643608792993662</v>
      </c>
      <c r="E5459" s="8">
        <f t="shared" si="767"/>
        <v>1.4825920704398763</v>
      </c>
      <c r="F5459" s="9">
        <f t="shared" si="768"/>
        <v>13.916633334814092</v>
      </c>
      <c r="G5459" s="10">
        <f t="shared" si="772"/>
        <v>260.8716636077412</v>
      </c>
      <c r="I5459">
        <f t="shared" si="769"/>
        <v>54.540000000005399</v>
      </c>
      <c r="J5459" s="17">
        <f t="shared" si="770"/>
        <v>116870.50529626806</v>
      </c>
      <c r="K5459" s="12">
        <f t="shared" si="773"/>
        <v>990554.75795538782</v>
      </c>
    </row>
    <row r="5460" spans="1:11" x14ac:dyDescent="0.3">
      <c r="A5460">
        <v>54.550000000005397</v>
      </c>
      <c r="B5460" s="7">
        <f t="shared" si="771"/>
        <v>70.163399263360148</v>
      </c>
      <c r="C5460" s="8">
        <f t="shared" si="765"/>
        <v>18.747709892863803</v>
      </c>
      <c r="D5460" s="8">
        <f t="shared" si="766"/>
        <v>12.64650743910647</v>
      </c>
      <c r="E5460" s="8">
        <f t="shared" si="767"/>
        <v>1.4824416925491017</v>
      </c>
      <c r="F5460" s="9">
        <f t="shared" si="768"/>
        <v>13.915692238012756</v>
      </c>
      <c r="G5460" s="10">
        <f t="shared" si="772"/>
        <v>260.88736103663979</v>
      </c>
      <c r="I5460">
        <f t="shared" si="769"/>
        <v>54.550000000005397</v>
      </c>
      <c r="J5460" s="17">
        <f t="shared" si="770"/>
        <v>116877.53774441463</v>
      </c>
      <c r="K5460" s="12">
        <f t="shared" si="773"/>
        <v>991078.98535500537</v>
      </c>
    </row>
    <row r="5461" spans="1:11" x14ac:dyDescent="0.3">
      <c r="A5461">
        <v>54.560000000005402</v>
      </c>
      <c r="B5461" s="7">
        <f t="shared" si="771"/>
        <v>70.09691230747697</v>
      </c>
      <c r="C5461" s="8">
        <f t="shared" si="765"/>
        <v>18.750103669959479</v>
      </c>
      <c r="D5461" s="8">
        <f t="shared" si="766"/>
        <v>12.649408479830944</v>
      </c>
      <c r="E5461" s="8">
        <f t="shared" si="767"/>
        <v>1.4822909466364287</v>
      </c>
      <c r="F5461" s="9">
        <f t="shared" si="768"/>
        <v>13.91474880611649</v>
      </c>
      <c r="G5461" s="10">
        <f t="shared" si="772"/>
        <v>260.9029826561291</v>
      </c>
      <c r="I5461">
        <f t="shared" si="769"/>
        <v>54.560000000005402</v>
      </c>
      <c r="J5461" s="17">
        <f t="shared" si="770"/>
        <v>116884.53622994584</v>
      </c>
      <c r="K5461" s="12">
        <f t="shared" si="773"/>
        <v>991603.39402160316</v>
      </c>
    </row>
    <row r="5462" spans="1:11" x14ac:dyDescent="0.3">
      <c r="A5462">
        <v>54.5700000000054</v>
      </c>
      <c r="B5462" s="7">
        <f t="shared" si="771"/>
        <v>70.030370312461258</v>
      </c>
      <c r="C5462" s="8">
        <f t="shared" ref="C5462:C5525" si="774">IF(A5462&gt;(B$3/2),((B$3^2)/8)*((PI()*2-(PI()*B5462/180)+(SIN(B5462*2*PI()/360))))/144,((B$3)^2)/8*((PI()*B5462/180-SIN(B5462*2*PI()/360)))/144)</f>
        <v>18.7524954670818</v>
      </c>
      <c r="D5462" s="8">
        <f t="shared" ref="D5462:D5525" si="775">IF(A5462&gt;(B$3/2),(PI()*B$3*(360-B5462)/360)/12,(PI()*B$3*B5462)/360/12)</f>
        <v>12.652311922090616</v>
      </c>
      <c r="E5462" s="8">
        <f t="shared" ref="E5462:E5525" si="776">IFERROR(C5462/D5462,0)</f>
        <v>1.4821398320365797</v>
      </c>
      <c r="F5462" s="9">
        <f t="shared" ref="F5462:F5525" si="777">1.486/B$2*((E5462)^0.6667*B$1^0.5)</f>
        <v>13.913803034722962</v>
      </c>
      <c r="G5462" s="10">
        <f t="shared" si="772"/>
        <v>260.91852833851135</v>
      </c>
      <c r="I5462">
        <f t="shared" ref="I5462:I5525" si="778">A5462</f>
        <v>54.5700000000054</v>
      </c>
      <c r="J5462" s="17">
        <f t="shared" ref="J5462:J5525" si="779">G5462*448</f>
        <v>116891.50069565309</v>
      </c>
      <c r="K5462" s="12">
        <f t="shared" si="773"/>
        <v>992127.98398461624</v>
      </c>
    </row>
    <row r="5463" spans="1:11" x14ac:dyDescent="0.3">
      <c r="A5463">
        <v>54.580000000005398</v>
      </c>
      <c r="B5463" s="7">
        <f t="shared" si="771"/>
        <v>69.96377311890538</v>
      </c>
      <c r="C5463" s="8">
        <f t="shared" si="774"/>
        <v>18.754885281783164</v>
      </c>
      <c r="D5463" s="8">
        <f t="shared" si="775"/>
        <v>12.655217772840963</v>
      </c>
      <c r="E5463" s="8">
        <f t="shared" si="776"/>
        <v>1.4819883480814167</v>
      </c>
      <c r="F5463" s="9">
        <f t="shared" si="777"/>
        <v>13.912854919410721</v>
      </c>
      <c r="G5463" s="10">
        <f t="shared" si="772"/>
        <v>260.93399795564062</v>
      </c>
      <c r="I5463">
        <f t="shared" si="778"/>
        <v>54.580000000005398</v>
      </c>
      <c r="J5463" s="17">
        <f t="shared" si="779"/>
        <v>116898.43108412699</v>
      </c>
      <c r="K5463" s="12">
        <f t="shared" si="773"/>
        <v>992652.75527348288</v>
      </c>
    </row>
    <row r="5464" spans="1:11" x14ac:dyDescent="0.3">
      <c r="A5464">
        <v>54.590000000005404</v>
      </c>
      <c r="B5464" s="7">
        <f t="shared" si="771"/>
        <v>69.897120566664512</v>
      </c>
      <c r="C5464" s="8">
        <f t="shared" si="774"/>
        <v>18.757273111609884</v>
      </c>
      <c r="D5464" s="8">
        <f t="shared" si="775"/>
        <v>12.658126039069614</v>
      </c>
      <c r="E5464" s="8">
        <f t="shared" si="776"/>
        <v>1.4818364940999247</v>
      </c>
      <c r="F5464" s="9">
        <f t="shared" si="777"/>
        <v>13.911904455739116</v>
      </c>
      <c r="G5464" s="10">
        <f t="shared" si="772"/>
        <v>260.94939137892106</v>
      </c>
      <c r="I5464">
        <f t="shared" si="778"/>
        <v>54.590000000005404</v>
      </c>
      <c r="J5464" s="17">
        <f t="shared" si="779"/>
        <v>116905.32733775664</v>
      </c>
      <c r="K5464" s="12">
        <f t="shared" si="773"/>
        <v>993177.70791763871</v>
      </c>
    </row>
    <row r="5465" spans="1:11" x14ac:dyDescent="0.3">
      <c r="A5465">
        <v>54.600000000005402</v>
      </c>
      <c r="B5465" s="7">
        <f t="shared" si="771"/>
        <v>69.830412494852311</v>
      </c>
      <c r="C5465" s="8">
        <f t="shared" si="774"/>
        <v>18.759658954102136</v>
      </c>
      <c r="D5465" s="8">
        <f t="shared" si="775"/>
        <v>12.661036727796562</v>
      </c>
      <c r="E5465" s="8">
        <f t="shared" si="776"/>
        <v>1.4816842694181913</v>
      </c>
      <c r="F5465" s="9">
        <f t="shared" si="777"/>
        <v>13.910951639248124</v>
      </c>
      <c r="G5465" s="10">
        <f t="shared" si="772"/>
        <v>260.96470847930283</v>
      </c>
      <c r="I5465">
        <f t="shared" si="778"/>
        <v>54.600000000005402</v>
      </c>
      <c r="J5465" s="17">
        <f t="shared" si="779"/>
        <v>116912.18939872767</v>
      </c>
      <c r="K5465" s="12">
        <f t="shared" si="773"/>
        <v>993702.84194652271</v>
      </c>
    </row>
    <row r="5466" spans="1:11" x14ac:dyDescent="0.3">
      <c r="A5466">
        <v>54.6100000000054</v>
      </c>
      <c r="B5466" s="7">
        <f t="shared" si="771"/>
        <v>69.763648741835837</v>
      </c>
      <c r="C5466" s="8">
        <f t="shared" si="774"/>
        <v>18.76204280679395</v>
      </c>
      <c r="D5466" s="8">
        <f t="shared" si="775"/>
        <v>12.663949846074379</v>
      </c>
      <c r="E5466" s="8">
        <f t="shared" si="776"/>
        <v>1.4815316733593888</v>
      </c>
      <c r="F5466" s="9">
        <f t="shared" si="777"/>
        <v>13.909996465458262</v>
      </c>
      <c r="G5466" s="10">
        <f t="shared" si="772"/>
        <v>260.97994912728046</v>
      </c>
      <c r="I5466">
        <f t="shared" si="778"/>
        <v>54.6100000000054</v>
      </c>
      <c r="J5466" s="17">
        <f t="shared" si="779"/>
        <v>116919.01720902165</v>
      </c>
      <c r="K5466" s="12">
        <f t="shared" si="773"/>
        <v>994228.15738956374</v>
      </c>
    </row>
    <row r="5467" spans="1:11" x14ac:dyDescent="0.3">
      <c r="A5467">
        <v>54.620000000005398</v>
      </c>
      <c r="B5467" s="7">
        <f t="shared" si="771"/>
        <v>69.696829145230694</v>
      </c>
      <c r="C5467" s="8">
        <f t="shared" si="774"/>
        <v>18.764424667213174</v>
      </c>
      <c r="D5467" s="8">
        <f t="shared" si="775"/>
        <v>12.666865400988414</v>
      </c>
      <c r="E5467" s="8">
        <f t="shared" si="776"/>
        <v>1.4813787052437581</v>
      </c>
      <c r="F5467" s="9">
        <f t="shared" si="777"/>
        <v>13.909038929870462</v>
      </c>
      <c r="G5467" s="10">
        <f t="shared" si="772"/>
        <v>260.99511319288962</v>
      </c>
      <c r="I5467">
        <f t="shared" si="778"/>
        <v>54.620000000005398</v>
      </c>
      <c r="J5467" s="17">
        <f t="shared" si="779"/>
        <v>116925.81071041455</v>
      </c>
      <c r="K5467" s="12">
        <f t="shared" si="773"/>
        <v>994753.65427620464</v>
      </c>
    </row>
    <row r="5468" spans="1:11" x14ac:dyDescent="0.3">
      <c r="A5468">
        <v>54.630000000005403</v>
      </c>
      <c r="B5468" s="7">
        <f t="shared" si="771"/>
        <v>69.629953541896285</v>
      </c>
      <c r="C5468" s="8">
        <f t="shared" si="774"/>
        <v>18.766804532881459</v>
      </c>
      <c r="D5468" s="8">
        <f t="shared" si="775"/>
        <v>12.669783399657021</v>
      </c>
      <c r="E5468" s="8">
        <f t="shared" si="776"/>
        <v>1.4812253643885884</v>
      </c>
      <c r="F5468" s="9">
        <f t="shared" si="777"/>
        <v>13.908079027965943</v>
      </c>
      <c r="G5468" s="10">
        <f t="shared" si="772"/>
        <v>261.01020054570483</v>
      </c>
      <c r="I5468">
        <f t="shared" si="778"/>
        <v>54.630000000005403</v>
      </c>
      <c r="J5468" s="17">
        <f t="shared" si="779"/>
        <v>116932.56984447577</v>
      </c>
      <c r="K5468" s="12">
        <f t="shared" si="773"/>
        <v>995279.33263587486</v>
      </c>
    </row>
    <row r="5469" spans="1:11" x14ac:dyDescent="0.3">
      <c r="A5469">
        <v>54.640000000005401</v>
      </c>
      <c r="B5469" s="7">
        <f t="shared" si="771"/>
        <v>69.563021767930593</v>
      </c>
      <c r="C5469" s="8">
        <f t="shared" si="774"/>
        <v>18.7691824013142</v>
      </c>
      <c r="D5469" s="8">
        <f t="shared" si="775"/>
        <v>12.672703849231775</v>
      </c>
      <c r="E5469" s="8">
        <f t="shared" si="776"/>
        <v>1.4810716501081966</v>
      </c>
      <c r="F5469" s="9">
        <f t="shared" si="777"/>
        <v>13.907116755206074</v>
      </c>
      <c r="G5469" s="10">
        <f t="shared" si="772"/>
        <v>261.02521105483567</v>
      </c>
      <c r="I5469">
        <f t="shared" si="778"/>
        <v>54.640000000005401</v>
      </c>
      <c r="J5469" s="17">
        <f t="shared" si="779"/>
        <v>116939.29455256638</v>
      </c>
      <c r="K5469" s="12">
        <f t="shared" si="773"/>
        <v>995805.19249800697</v>
      </c>
    </row>
    <row r="5470" spans="1:11" x14ac:dyDescent="0.3">
      <c r="A5470">
        <v>54.650000000005399</v>
      </c>
      <c r="B5470" s="7">
        <f t="shared" si="771"/>
        <v>69.496033658665667</v>
      </c>
      <c r="C5470" s="8">
        <f t="shared" si="774"/>
        <v>18.771558270020535</v>
      </c>
      <c r="D5470" s="8">
        <f t="shared" si="775"/>
        <v>12.675626756897673</v>
      </c>
      <c r="E5470" s="8">
        <f t="shared" si="776"/>
        <v>1.4809175617139128</v>
      </c>
      <c r="F5470" s="9">
        <f t="shared" si="777"/>
        <v>13.906152107032272</v>
      </c>
      <c r="G5470" s="10">
        <f t="shared" si="772"/>
        <v>261.0401445889251</v>
      </c>
      <c r="I5470">
        <f t="shared" si="778"/>
        <v>54.650000000005399</v>
      </c>
      <c r="J5470" s="17">
        <f t="shared" si="779"/>
        <v>116945.98477583844</v>
      </c>
      <c r="K5470" s="12">
        <f t="shared" si="773"/>
        <v>996331.2338920359</v>
      </c>
    </row>
    <row r="5471" spans="1:11" x14ac:dyDescent="0.3">
      <c r="A5471">
        <v>54.660000000005397</v>
      </c>
      <c r="B5471" s="7">
        <f t="shared" si="771"/>
        <v>69.428989048661833</v>
      </c>
      <c r="C5471" s="8">
        <f t="shared" si="774"/>
        <v>18.773932136503312</v>
      </c>
      <c r="D5471" s="8">
        <f t="shared" si="775"/>
        <v>12.678552129873379</v>
      </c>
      <c r="E5471" s="8">
        <f t="shared" si="776"/>
        <v>1.4807630985140579</v>
      </c>
      <c r="F5471" s="9">
        <f t="shared" si="777"/>
        <v>13.905185078865857</v>
      </c>
      <c r="G5471" s="10">
        <f t="shared" si="772"/>
        <v>261.05500101614604</v>
      </c>
      <c r="I5471">
        <f t="shared" si="778"/>
        <v>54.660000000005397</v>
      </c>
      <c r="J5471" s="17">
        <f t="shared" si="779"/>
        <v>116952.64045523343</v>
      </c>
      <c r="K5471" s="12">
        <f t="shared" si="773"/>
        <v>996857.45684739121</v>
      </c>
    </row>
    <row r="5472" spans="1:11" x14ac:dyDescent="0.3">
      <c r="A5472">
        <v>54.670000000005402</v>
      </c>
      <c r="B5472" s="7">
        <f t="shared" si="771"/>
        <v>69.361887771703451</v>
      </c>
      <c r="C5472" s="8">
        <f t="shared" si="774"/>
        <v>18.776303998259053</v>
      </c>
      <c r="D5472" s="8">
        <f t="shared" si="775"/>
        <v>12.68147997541142</v>
      </c>
      <c r="E5472" s="8">
        <f t="shared" si="776"/>
        <v>1.4806082598139261</v>
      </c>
      <c r="F5472" s="9">
        <f t="shared" si="777"/>
        <v>13.904215666107939</v>
      </c>
      <c r="G5472" s="10">
        <f t="shared" si="772"/>
        <v>261.06978020419865</v>
      </c>
      <c r="I5472">
        <f t="shared" si="778"/>
        <v>54.670000000005402</v>
      </c>
      <c r="J5472" s="17">
        <f t="shared" si="779"/>
        <v>116959.261531481</v>
      </c>
      <c r="K5472" s="12">
        <f t="shared" si="773"/>
        <v>997383.86139350827</v>
      </c>
    </row>
    <row r="5473" spans="1:11" x14ac:dyDescent="0.3">
      <c r="A5473">
        <v>54.6800000000054</v>
      </c>
      <c r="B5473" s="7">
        <f t="shared" si="771"/>
        <v>69.294729660793422</v>
      </c>
      <c r="C5473" s="8">
        <f t="shared" si="774"/>
        <v>18.778673852777914</v>
      </c>
      <c r="D5473" s="8">
        <f t="shared" si="775"/>
        <v>12.684410300798417</v>
      </c>
      <c r="E5473" s="8">
        <f t="shared" si="776"/>
        <v>1.4804530449157651</v>
      </c>
      <c r="F5473" s="9">
        <f t="shared" si="777"/>
        <v>13.903243864139277</v>
      </c>
      <c r="G5473" s="10">
        <f t="shared" si="772"/>
        <v>261.08448202030723</v>
      </c>
      <c r="I5473">
        <f t="shared" si="778"/>
        <v>54.6800000000054</v>
      </c>
      <c r="J5473" s="17">
        <f t="shared" si="779"/>
        <v>116965.84794509764</v>
      </c>
      <c r="K5473" s="12">
        <f t="shared" si="773"/>
        <v>997910.44755981816</v>
      </c>
    </row>
    <row r="5474" spans="1:11" x14ac:dyDescent="0.3">
      <c r="A5474">
        <v>54.690000000005398</v>
      </c>
      <c r="B5474" s="7">
        <f t="shared" si="771"/>
        <v>69.227514548147852</v>
      </c>
      <c r="C5474" s="8">
        <f t="shared" si="774"/>
        <v>18.781041697543682</v>
      </c>
      <c r="D5474" s="8">
        <f t="shared" si="775"/>
        <v>12.687343113355327</v>
      </c>
      <c r="E5474" s="8">
        <f t="shared" si="776"/>
        <v>1.4802974531187563</v>
      </c>
      <c r="F5474" s="9">
        <f t="shared" si="777"/>
        <v>13.902269668320153</v>
      </c>
      <c r="G5474" s="10">
        <f t="shared" si="772"/>
        <v>261.09910633121757</v>
      </c>
      <c r="I5474">
        <f t="shared" si="778"/>
        <v>54.690000000005398</v>
      </c>
      <c r="J5474" s="17">
        <f t="shared" si="779"/>
        <v>116972.39963638547</v>
      </c>
      <c r="K5474" s="12">
        <f t="shared" si="773"/>
        <v>998437.2153757445</v>
      </c>
    </row>
    <row r="5475" spans="1:11" x14ac:dyDescent="0.3">
      <c r="A5475">
        <v>54.700000000005403</v>
      </c>
      <c r="B5475" s="7">
        <f t="shared" si="771"/>
        <v>69.160242265191101</v>
      </c>
      <c r="C5475" s="8">
        <f t="shared" si="774"/>
        <v>18.783407530033731</v>
      </c>
      <c r="D5475" s="8">
        <f t="shared" si="775"/>
        <v>12.69027842043765</v>
      </c>
      <c r="E5475" s="8">
        <f t="shared" si="776"/>
        <v>1.4801414837189952</v>
      </c>
      <c r="F5475" s="9">
        <f t="shared" si="777"/>
        <v>13.901293073990251</v>
      </c>
      <c r="G5475" s="10">
        <f t="shared" si="772"/>
        <v>261.11365300319426</v>
      </c>
      <c r="I5475">
        <f t="shared" si="778"/>
        <v>54.700000000005403</v>
      </c>
      <c r="J5475" s="17">
        <f t="shared" si="779"/>
        <v>116978.91654543103</v>
      </c>
      <c r="K5475" s="12">
        <f t="shared" si="773"/>
        <v>998964.16487072583</v>
      </c>
    </row>
    <row r="5476" spans="1:11" x14ac:dyDescent="0.3">
      <c r="A5476">
        <v>54.710000000005401</v>
      </c>
      <c r="B5476" s="7">
        <f t="shared" si="771"/>
        <v>69.092912642550559</v>
      </c>
      <c r="C5476" s="8">
        <f t="shared" si="774"/>
        <v>18.785771347718992</v>
      </c>
      <c r="D5476" s="8">
        <f t="shared" si="775"/>
        <v>12.693216229435656</v>
      </c>
      <c r="E5476" s="8">
        <f t="shared" si="776"/>
        <v>1.479985136009474</v>
      </c>
      <c r="F5476" s="9">
        <f t="shared" si="777"/>
        <v>13.900314076468513</v>
      </c>
      <c r="G5476" s="10">
        <f t="shared" si="772"/>
        <v>261.1281219020172</v>
      </c>
      <c r="I5476">
        <f t="shared" si="778"/>
        <v>54.710000000005401</v>
      </c>
      <c r="J5476" s="17">
        <f t="shared" si="779"/>
        <v>116985.3986121037</v>
      </c>
      <c r="K5476" s="12">
        <f t="shared" si="773"/>
        <v>999491.29607418377</v>
      </c>
    </row>
    <row r="5477" spans="1:11" x14ac:dyDescent="0.3">
      <c r="A5477">
        <v>54.720000000005399</v>
      </c>
      <c r="B5477" s="7">
        <f t="shared" si="771"/>
        <v>69.025525510051125</v>
      </c>
      <c r="C5477" s="8">
        <f t="shared" si="774"/>
        <v>18.788133148063917</v>
      </c>
      <c r="D5477" s="8">
        <f t="shared" si="775"/>
        <v>12.696156547774637</v>
      </c>
      <c r="E5477" s="8">
        <f t="shared" si="776"/>
        <v>1.4798284092800567</v>
      </c>
      <c r="F5477" s="9">
        <f t="shared" si="777"/>
        <v>13.89933267105301</v>
      </c>
      <c r="G5477" s="10">
        <f t="shared" si="772"/>
        <v>261.14251289297886</v>
      </c>
      <c r="I5477">
        <f t="shared" si="778"/>
        <v>54.720000000005399</v>
      </c>
      <c r="J5477" s="17">
        <f t="shared" si="779"/>
        <v>116991.84577605453</v>
      </c>
      <c r="K5477" s="12">
        <f t="shared" si="773"/>
        <v>1000018.6090155519</v>
      </c>
    </row>
    <row r="5478" spans="1:11" x14ac:dyDescent="0.3">
      <c r="A5478">
        <v>54.730000000005397</v>
      </c>
      <c r="B5478" s="7">
        <f t="shared" si="771"/>
        <v>68.958080696710255</v>
      </c>
      <c r="C5478" s="8">
        <f t="shared" si="774"/>
        <v>18.790492928526454</v>
      </c>
      <c r="D5478" s="8">
        <f t="shared" si="775"/>
        <v>12.699099382915117</v>
      </c>
      <c r="E5478" s="8">
        <f t="shared" si="776"/>
        <v>1.4796713028174633</v>
      </c>
      <c r="F5478" s="9">
        <f t="shared" si="777"/>
        <v>13.898348853020806</v>
      </c>
      <c r="G5478" s="10">
        <f t="shared" si="772"/>
        <v>261.1568258408812</v>
      </c>
      <c r="I5478">
        <f t="shared" si="778"/>
        <v>54.730000000005397</v>
      </c>
      <c r="J5478" s="17">
        <f t="shared" si="779"/>
        <v>116998.25797671478</v>
      </c>
      <c r="K5478" s="12">
        <f t="shared" si="773"/>
        <v>1000546.1037242538</v>
      </c>
    </row>
    <row r="5479" spans="1:11" x14ac:dyDescent="0.3">
      <c r="A5479">
        <v>54.740000000005402</v>
      </c>
      <c r="B5479" s="7">
        <f t="shared" si="771"/>
        <v>68.89057803073203</v>
      </c>
      <c r="C5479" s="8">
        <f t="shared" si="774"/>
        <v>18.792850686558033</v>
      </c>
      <c r="D5479" s="8">
        <f t="shared" si="775"/>
        <v>12.702044742353101</v>
      </c>
      <c r="E5479" s="8">
        <f t="shared" si="776"/>
        <v>1.4795138159052483</v>
      </c>
      <c r="F5479" s="9">
        <f t="shared" si="777"/>
        <v>13.897362617627833</v>
      </c>
      <c r="G5479" s="10">
        <f t="shared" si="772"/>
        <v>261.17106061003318</v>
      </c>
      <c r="I5479">
        <f t="shared" si="778"/>
        <v>54.740000000005402</v>
      </c>
      <c r="J5479" s="17">
        <f t="shared" si="779"/>
        <v>117004.63515329486</v>
      </c>
      <c r="K5479" s="12">
        <f t="shared" si="773"/>
        <v>1001073.7802297232</v>
      </c>
    </row>
    <row r="5480" spans="1:11" x14ac:dyDescent="0.3">
      <c r="A5480">
        <v>54.7500000000054</v>
      </c>
      <c r="B5480" s="7">
        <f t="shared" si="771"/>
        <v>68.823017339502371</v>
      </c>
      <c r="C5480" s="8">
        <f t="shared" si="774"/>
        <v>18.795206419603502</v>
      </c>
      <c r="D5480" s="8">
        <f t="shared" si="775"/>
        <v>12.704992633620305</v>
      </c>
      <c r="E5480" s="8">
        <f t="shared" si="776"/>
        <v>1.4793559478237794</v>
      </c>
      <c r="F5480" s="9">
        <f t="shared" si="777"/>
        <v>13.896373960108743</v>
      </c>
      <c r="G5480" s="10">
        <f t="shared" si="772"/>
        <v>261.18521706424679</v>
      </c>
      <c r="I5480">
        <f t="shared" si="778"/>
        <v>54.7500000000054</v>
      </c>
      <c r="J5480" s="17">
        <f t="shared" si="779"/>
        <v>117010.97724478255</v>
      </c>
      <c r="K5480" s="12">
        <f t="shared" si="773"/>
        <v>1001601.63856138</v>
      </c>
    </row>
    <row r="5481" spans="1:11" x14ac:dyDescent="0.3">
      <c r="A5481">
        <v>54.760000000005398</v>
      </c>
      <c r="B5481" s="7">
        <f t="shared" si="771"/>
        <v>68.755398449583026</v>
      </c>
      <c r="C5481" s="8">
        <f t="shared" si="774"/>
        <v>18.797560125101121</v>
      </c>
      <c r="D5481" s="8">
        <f t="shared" si="775"/>
        <v>12.707943064284393</v>
      </c>
      <c r="E5481" s="8">
        <f t="shared" si="776"/>
        <v>1.4791976978502182</v>
      </c>
      <c r="F5481" s="9">
        <f t="shared" si="777"/>
        <v>13.895382875676775</v>
      </c>
      <c r="G5481" s="10">
        <f t="shared" si="772"/>
        <v>261.19929506683468</v>
      </c>
      <c r="I5481">
        <f t="shared" si="778"/>
        <v>54.760000000005398</v>
      </c>
      <c r="J5481" s="17">
        <f t="shared" si="779"/>
        <v>117017.28418994194</v>
      </c>
      <c r="K5481" s="12">
        <f t="shared" si="773"/>
        <v>1002129.6787486526</v>
      </c>
    </row>
    <row r="5482" spans="1:11" x14ac:dyDescent="0.3">
      <c r="A5482">
        <v>54.770000000005403</v>
      </c>
      <c r="B5482" s="7">
        <f t="shared" si="771"/>
        <v>68.687721186706369</v>
      </c>
      <c r="C5482" s="8">
        <f t="shared" si="774"/>
        <v>18.79991180048253</v>
      </c>
      <c r="D5482" s="8">
        <f t="shared" si="775"/>
        <v>12.710896041949233</v>
      </c>
      <c r="E5482" s="8">
        <f t="shared" si="776"/>
        <v>1.4790390652584975</v>
      </c>
      <c r="F5482" s="9">
        <f t="shared" si="777"/>
        <v>13.894389359523615</v>
      </c>
      <c r="G5482" s="10">
        <f t="shared" si="772"/>
        <v>261.21329448060692</v>
      </c>
      <c r="I5482">
        <f t="shared" si="778"/>
        <v>54.770000000005403</v>
      </c>
      <c r="J5482" s="17">
        <f t="shared" si="779"/>
        <v>117023.5559273119</v>
      </c>
      <c r="K5482" s="12">
        <f t="shared" si="773"/>
        <v>1002657.9008209719</v>
      </c>
    </row>
    <row r="5483" spans="1:11" x14ac:dyDescent="0.3">
      <c r="A5483">
        <v>54.780000000005401</v>
      </c>
      <c r="B5483" s="7">
        <f t="shared" si="771"/>
        <v>68.619985375769588</v>
      </c>
      <c r="C5483" s="8">
        <f t="shared" si="774"/>
        <v>18.802261443172707</v>
      </c>
      <c r="D5483" s="8">
        <f t="shared" si="775"/>
        <v>12.713851574255122</v>
      </c>
      <c r="E5483" s="8">
        <f t="shared" si="776"/>
        <v>1.4788800493193026</v>
      </c>
      <c r="F5483" s="9">
        <f t="shared" si="777"/>
        <v>13.893393406819264</v>
      </c>
      <c r="G5483" s="10">
        <f t="shared" si="772"/>
        <v>261.22721516786777</v>
      </c>
      <c r="I5483">
        <f t="shared" si="778"/>
        <v>54.780000000005401</v>
      </c>
      <c r="J5483" s="17">
        <f t="shared" si="779"/>
        <v>117029.79239520476</v>
      </c>
      <c r="K5483" s="12">
        <f t="shared" si="773"/>
        <v>1003186.3048077538</v>
      </c>
    </row>
    <row r="5484" spans="1:11" x14ac:dyDescent="0.3">
      <c r="A5484">
        <v>54.790000000005399</v>
      </c>
      <c r="B5484" s="7">
        <f t="shared" si="771"/>
        <v>68.552190840829525</v>
      </c>
      <c r="C5484" s="8">
        <f t="shared" si="774"/>
        <v>18.804609050589931</v>
      </c>
      <c r="D5484" s="8">
        <f t="shared" si="775"/>
        <v>12.716809668879025</v>
      </c>
      <c r="E5484" s="8">
        <f t="shared" si="776"/>
        <v>1.4787206493000489</v>
      </c>
      <c r="F5484" s="9">
        <f t="shared" si="777"/>
        <v>13.892395012711892</v>
      </c>
      <c r="G5484" s="10">
        <f t="shared" si="772"/>
        <v>261.24105699041246</v>
      </c>
      <c r="I5484">
        <f t="shared" si="778"/>
        <v>54.790000000005399</v>
      </c>
      <c r="J5484" s="17">
        <f t="shared" si="779"/>
        <v>117035.99353170478</v>
      </c>
      <c r="K5484" s="12">
        <f t="shared" si="773"/>
        <v>1003714.8907384237</v>
      </c>
    </row>
    <row r="5485" spans="1:11" x14ac:dyDescent="0.3">
      <c r="A5485">
        <v>54.800000000005397</v>
      </c>
      <c r="B5485" s="7">
        <f t="shared" si="771"/>
        <v>68.484337405096198</v>
      </c>
      <c r="C5485" s="8">
        <f t="shared" si="774"/>
        <v>18.806954620145788</v>
      </c>
      <c r="D5485" s="8">
        <f t="shared" si="775"/>
        <v>12.719770333534868</v>
      </c>
      <c r="E5485" s="8">
        <f t="shared" si="776"/>
        <v>1.4785608644648596</v>
      </c>
      <c r="F5485" s="9">
        <f t="shared" si="777"/>
        <v>13.891394172327683</v>
      </c>
      <c r="G5485" s="10">
        <f t="shared" si="772"/>
        <v>261.25481980952441</v>
      </c>
      <c r="I5485">
        <f t="shared" si="778"/>
        <v>54.800000000005397</v>
      </c>
      <c r="J5485" s="17">
        <f t="shared" si="779"/>
        <v>117042.15927466693</v>
      </c>
      <c r="K5485" s="12">
        <f t="shared" si="773"/>
        <v>1004243.6586424116</v>
      </c>
    </row>
    <row r="5486" spans="1:11" x14ac:dyDescent="0.3">
      <c r="A5486">
        <v>54.810000000005402</v>
      </c>
      <c r="B5486" s="7">
        <f t="shared" si="771"/>
        <v>68.416424890928042</v>
      </c>
      <c r="C5486" s="8">
        <f t="shared" si="774"/>
        <v>18.80929814924508</v>
      </c>
      <c r="D5486" s="8">
        <f t="shared" si="775"/>
        <v>12.722733575973722</v>
      </c>
      <c r="E5486" s="8">
        <f t="shared" si="776"/>
        <v>1.478400694074546</v>
      </c>
      <c r="F5486" s="9">
        <f t="shared" si="777"/>
        <v>13.890390880770717</v>
      </c>
      <c r="G5486" s="10">
        <f t="shared" si="772"/>
        <v>261.26850348597139</v>
      </c>
      <c r="I5486">
        <f t="shared" si="778"/>
        <v>54.810000000005402</v>
      </c>
      <c r="J5486" s="17">
        <f t="shared" si="779"/>
        <v>117048.28956171518</v>
      </c>
      <c r="K5486" s="12">
        <f t="shared" si="773"/>
        <v>1004772.6085491377</v>
      </c>
    </row>
    <row r="5487" spans="1:11" x14ac:dyDescent="0.3">
      <c r="A5487">
        <v>54.8200000000054</v>
      </c>
      <c r="B5487" s="7">
        <f t="shared" si="771"/>
        <v>68.348453119825521</v>
      </c>
      <c r="C5487" s="8">
        <f t="shared" si="774"/>
        <v>18.811639635285836</v>
      </c>
      <c r="D5487" s="8">
        <f t="shared" si="775"/>
        <v>12.7256994039841</v>
      </c>
      <c r="E5487" s="8">
        <f t="shared" si="776"/>
        <v>1.4782401373865848</v>
      </c>
      <c r="F5487" s="9">
        <f t="shared" si="777"/>
        <v>13.889385133122799</v>
      </c>
      <c r="G5487" s="10">
        <f t="shared" si="772"/>
        <v>261.28210788000268</v>
      </c>
      <c r="I5487">
        <f t="shared" si="778"/>
        <v>54.8200000000054</v>
      </c>
      <c r="J5487" s="17">
        <f t="shared" si="779"/>
        <v>117054.3843302412</v>
      </c>
      <c r="K5487" s="12">
        <f t="shared" si="773"/>
        <v>1005301.7404880193</v>
      </c>
    </row>
    <row r="5488" spans="1:11" x14ac:dyDescent="0.3">
      <c r="A5488">
        <v>54.830000000005398</v>
      </c>
      <c r="B5488" s="7">
        <f t="shared" si="771"/>
        <v>68.280421912425453</v>
      </c>
      <c r="C5488" s="8">
        <f t="shared" si="774"/>
        <v>18.81397907565928</v>
      </c>
      <c r="D5488" s="8">
        <f t="shared" si="775"/>
        <v>12.728667825392195</v>
      </c>
      <c r="E5488" s="8">
        <f t="shared" si="776"/>
        <v>1.4780791936550974</v>
      </c>
      <c r="F5488" s="9">
        <f t="shared" si="777"/>
        <v>13.888376924443341</v>
      </c>
      <c r="G5488" s="10">
        <f t="shared" si="772"/>
        <v>261.29563285134617</v>
      </c>
      <c r="I5488">
        <f t="shared" si="778"/>
        <v>54.830000000005398</v>
      </c>
      <c r="J5488" s="17">
        <f t="shared" si="779"/>
        <v>117060.44351740308</v>
      </c>
      <c r="K5488" s="12">
        <f t="shared" si="773"/>
        <v>1005831.0544884853</v>
      </c>
    </row>
    <row r="5489" spans="1:11" x14ac:dyDescent="0.3">
      <c r="A5489">
        <v>54.840000000005503</v>
      </c>
      <c r="B5489" s="7">
        <f t="shared" si="771"/>
        <v>68.212331088494452</v>
      </c>
      <c r="C5489" s="8">
        <f t="shared" si="774"/>
        <v>18.8163164677498</v>
      </c>
      <c r="D5489" s="8">
        <f t="shared" si="775"/>
        <v>12.731638848062175</v>
      </c>
      <c r="E5489" s="8">
        <f t="shared" si="776"/>
        <v>1.4779178621308242</v>
      </c>
      <c r="F5489" s="9">
        <f t="shared" si="777"/>
        <v>13.887366249769185</v>
      </c>
      <c r="G5489" s="10">
        <f t="shared" si="772"/>
        <v>261.30907825920468</v>
      </c>
      <c r="I5489">
        <f t="shared" si="778"/>
        <v>54.840000000005503</v>
      </c>
      <c r="J5489" s="17">
        <f t="shared" si="779"/>
        <v>117066.4670601237</v>
      </c>
      <c r="K5489" s="12">
        <f t="shared" si="773"/>
        <v>1006360.5505799566</v>
      </c>
    </row>
    <row r="5490" spans="1:11" x14ac:dyDescent="0.3">
      <c r="A5490">
        <v>54.850000000005402</v>
      </c>
      <c r="B5490" s="7">
        <f t="shared" si="771"/>
        <v>68.144180466926628</v>
      </c>
      <c r="C5490" s="8">
        <f t="shared" si="774"/>
        <v>18.818651808934803</v>
      </c>
      <c r="D5490" s="8">
        <f t="shared" si="775"/>
        <v>12.734612479896272</v>
      </c>
      <c r="E5490" s="8">
        <f t="shared" si="776"/>
        <v>1.4777561420611118</v>
      </c>
      <c r="F5490" s="9">
        <f t="shared" si="777"/>
        <v>13.886353104114512</v>
      </c>
      <c r="G5490" s="10">
        <f t="shared" si="772"/>
        <v>261.32244396225195</v>
      </c>
      <c r="I5490">
        <f t="shared" si="778"/>
        <v>54.850000000005402</v>
      </c>
      <c r="J5490" s="17">
        <f t="shared" si="779"/>
        <v>117072.45489508887</v>
      </c>
      <c r="K5490" s="12">
        <f t="shared" si="773"/>
        <v>1006890.228791844</v>
      </c>
    </row>
    <row r="5491" spans="1:11" x14ac:dyDescent="0.3">
      <c r="A5491">
        <v>54.8600000000054</v>
      </c>
      <c r="B5491" s="7">
        <f t="shared" si="771"/>
        <v>68.075969865730457</v>
      </c>
      <c r="C5491" s="8">
        <f t="shared" si="774"/>
        <v>18.82098509658492</v>
      </c>
      <c r="D5491" s="8">
        <f t="shared" si="775"/>
        <v>12.737588728835368</v>
      </c>
      <c r="E5491" s="8">
        <f t="shared" si="776"/>
        <v>1.4775940326898727</v>
      </c>
      <c r="F5491" s="9">
        <f t="shared" si="777"/>
        <v>13.885337482470581</v>
      </c>
      <c r="G5491" s="10">
        <f t="shared" si="772"/>
        <v>261.3357298186308</v>
      </c>
      <c r="I5491">
        <f t="shared" si="778"/>
        <v>54.8600000000054</v>
      </c>
      <c r="J5491" s="17">
        <f t="shared" si="779"/>
        <v>117078.40695874659</v>
      </c>
      <c r="K5491" s="12">
        <f t="shared" si="773"/>
        <v>1007420.0891535789</v>
      </c>
    </row>
    <row r="5492" spans="1:11" x14ac:dyDescent="0.3">
      <c r="A5492">
        <v>54.870000000005497</v>
      </c>
      <c r="B5492" s="7">
        <f t="shared" si="771"/>
        <v>68.007699102029278</v>
      </c>
      <c r="C5492" s="8">
        <f t="shared" si="774"/>
        <v>18.823316328063783</v>
      </c>
      <c r="D5492" s="8">
        <f t="shared" si="775"/>
        <v>12.74056760285896</v>
      </c>
      <c r="E5492" s="8">
        <f t="shared" si="776"/>
        <v>1.4774315332575816</v>
      </c>
      <c r="F5492" s="9">
        <f t="shared" si="777"/>
        <v>13.884319379805696</v>
      </c>
      <c r="G5492" s="10">
        <f t="shared" si="772"/>
        <v>261.34893568594896</v>
      </c>
      <c r="I5492">
        <f t="shared" si="778"/>
        <v>54.870000000005497</v>
      </c>
      <c r="J5492" s="17">
        <f t="shared" si="779"/>
        <v>117084.32318730513</v>
      </c>
      <c r="K5492" s="12">
        <f t="shared" si="773"/>
        <v>1007950.1316945787</v>
      </c>
    </row>
    <row r="5493" spans="1:11" x14ac:dyDescent="0.3">
      <c r="A5493">
        <v>54.880000000005502</v>
      </c>
      <c r="B5493" s="7">
        <f t="shared" si="771"/>
        <v>67.939367992054102</v>
      </c>
      <c r="C5493" s="8">
        <f t="shared" si="774"/>
        <v>18.825645500727973</v>
      </c>
      <c r="D5493" s="8">
        <f t="shared" si="775"/>
        <v>12.743549109985485</v>
      </c>
      <c r="E5493" s="8">
        <f t="shared" si="776"/>
        <v>1.4772686430012443</v>
      </c>
      <c r="F5493" s="9">
        <f t="shared" si="777"/>
        <v>13.883298791065009</v>
      </c>
      <c r="G5493" s="10">
        <f t="shared" si="772"/>
        <v>261.36206142127509</v>
      </c>
      <c r="I5493">
        <f t="shared" si="778"/>
        <v>54.880000000005502</v>
      </c>
      <c r="J5493" s="17">
        <f t="shared" si="779"/>
        <v>117090.20351673124</v>
      </c>
      <c r="K5493" s="12">
        <f t="shared" si="773"/>
        <v>1008480.3564442534</v>
      </c>
    </row>
    <row r="5494" spans="1:11" x14ac:dyDescent="0.3">
      <c r="A5494">
        <v>54.8900000000055</v>
      </c>
      <c r="B5494" s="7">
        <f t="shared" si="771"/>
        <v>67.870976351134502</v>
      </c>
      <c r="C5494" s="8">
        <f t="shared" si="774"/>
        <v>18.827972611927134</v>
      </c>
      <c r="D5494" s="8">
        <f t="shared" si="775"/>
        <v>12.746533258272704</v>
      </c>
      <c r="E5494" s="8">
        <f t="shared" si="776"/>
        <v>1.4771053611543734</v>
      </c>
      <c r="F5494" s="9">
        <f t="shared" si="777"/>
        <v>13.882275711170347</v>
      </c>
      <c r="G5494" s="10">
        <f t="shared" si="772"/>
        <v>261.37510688113656</v>
      </c>
      <c r="I5494">
        <f t="shared" si="778"/>
        <v>54.8900000000055</v>
      </c>
      <c r="J5494" s="17">
        <f t="shared" si="779"/>
        <v>117096.04788274918</v>
      </c>
      <c r="K5494" s="12">
        <f t="shared" si="773"/>
        <v>1009010.7634320308</v>
      </c>
    </row>
    <row r="5495" spans="1:11" x14ac:dyDescent="0.3">
      <c r="A5495">
        <v>54.900000000005498</v>
      </c>
      <c r="B5495" s="7">
        <f t="shared" si="771"/>
        <v>67.802523993694876</v>
      </c>
      <c r="C5495" s="8">
        <f t="shared" si="774"/>
        <v>18.830297659003836</v>
      </c>
      <c r="D5495" s="8">
        <f t="shared" si="775"/>
        <v>12.749520055817889</v>
      </c>
      <c r="E5495" s="8">
        <f t="shared" si="776"/>
        <v>1.4769416869469649</v>
      </c>
      <c r="F5495" s="9">
        <f t="shared" si="777"/>
        <v>13.881250135020075</v>
      </c>
      <c r="G5495" s="10">
        <f t="shared" si="772"/>
        <v>261.38807192151518</v>
      </c>
      <c r="I5495">
        <f t="shared" si="778"/>
        <v>54.900000000005498</v>
      </c>
      <c r="J5495" s="17">
        <f t="shared" si="779"/>
        <v>117101.8562208388</v>
      </c>
      <c r="K5495" s="12">
        <f t="shared" si="773"/>
        <v>1009541.3526873222</v>
      </c>
    </row>
    <row r="5496" spans="1:11" x14ac:dyDescent="0.3">
      <c r="A5496">
        <v>54.910000000005503</v>
      </c>
      <c r="B5496" s="7">
        <f t="shared" si="771"/>
        <v>67.734010733247615</v>
      </c>
      <c r="C5496" s="8">
        <f t="shared" si="774"/>
        <v>18.832620639293573</v>
      </c>
      <c r="D5496" s="8">
        <f t="shared" si="775"/>
        <v>12.75250951075809</v>
      </c>
      <c r="E5496" s="8">
        <f t="shared" si="776"/>
        <v>1.4767776196054798</v>
      </c>
      <c r="F5496" s="9">
        <f t="shared" si="777"/>
        <v>13.880222057488949</v>
      </c>
      <c r="G5496" s="10">
        <f t="shared" si="772"/>
        <v>261.40095639784425</v>
      </c>
      <c r="I5496">
        <f t="shared" si="778"/>
        <v>54.910000000005503</v>
      </c>
      <c r="J5496" s="17">
        <f t="shared" si="779"/>
        <v>117107.62846623422</v>
      </c>
      <c r="K5496" s="12">
        <f t="shared" si="773"/>
        <v>1010072.1242395481</v>
      </c>
    </row>
    <row r="5497" spans="1:11" x14ac:dyDescent="0.3">
      <c r="A5497">
        <v>54.920000000005501</v>
      </c>
      <c r="B5497" s="7">
        <f t="shared" si="771"/>
        <v>67.665436382386986</v>
      </c>
      <c r="C5497" s="8">
        <f t="shared" si="774"/>
        <v>18.8349415501247</v>
      </c>
      <c r="D5497" s="8">
        <f t="shared" si="775"/>
        <v>12.755501631270429</v>
      </c>
      <c r="E5497" s="8">
        <f t="shared" si="776"/>
        <v>1.4766131583528141</v>
      </c>
      <c r="F5497" s="9">
        <f t="shared" si="777"/>
        <v>13.87919147342793</v>
      </c>
      <c r="G5497" s="10">
        <f t="shared" si="772"/>
        <v>261.41376016500419</v>
      </c>
      <c r="I5497">
        <f t="shared" si="778"/>
        <v>54.920000000005501</v>
      </c>
      <c r="J5497" s="17">
        <f t="shared" si="779"/>
        <v>117113.36455392189</v>
      </c>
      <c r="K5497" s="12">
        <f t="shared" si="773"/>
        <v>1010603.0781181229</v>
      </c>
    </row>
    <row r="5498" spans="1:11" x14ac:dyDescent="0.3">
      <c r="A5498">
        <v>54.930000000005499</v>
      </c>
      <c r="B5498" s="7">
        <f t="shared" si="771"/>
        <v>67.596800752782428</v>
      </c>
      <c r="C5498" s="8">
        <f t="shared" si="774"/>
        <v>18.837260388818446</v>
      </c>
      <c r="D5498" s="8">
        <f t="shared" si="775"/>
        <v>12.758496425572377</v>
      </c>
      <c r="E5498" s="8">
        <f t="shared" si="776"/>
        <v>1.4764483024082802</v>
      </c>
      <c r="F5498" s="9">
        <f t="shared" si="777"/>
        <v>13.87815837766407</v>
      </c>
      <c r="G5498" s="10">
        <f t="shared" si="772"/>
        <v>261.42648307732026</v>
      </c>
      <c r="I5498">
        <f t="shared" si="778"/>
        <v>54.930000000005499</v>
      </c>
      <c r="J5498" s="17">
        <f t="shared" si="779"/>
        <v>117119.06441863948</v>
      </c>
      <c r="K5498" s="12">
        <f t="shared" si="773"/>
        <v>1011134.2143524631</v>
      </c>
    </row>
    <row r="5499" spans="1:11" x14ac:dyDescent="0.3">
      <c r="A5499">
        <v>54.940000000005497</v>
      </c>
      <c r="B5499" s="7">
        <f t="shared" si="771"/>
        <v>67.528103655172401</v>
      </c>
      <c r="C5499" s="8">
        <f t="shared" si="774"/>
        <v>18.839577152688825</v>
      </c>
      <c r="D5499" s="8">
        <f t="shared" si="775"/>
        <v>12.761493901922025</v>
      </c>
      <c r="E5499" s="8">
        <f t="shared" si="776"/>
        <v>1.4762830509875786</v>
      </c>
      <c r="F5499" s="9">
        <f t="shared" si="777"/>
        <v>13.877122765000296</v>
      </c>
      <c r="G5499" s="10">
        <f t="shared" si="772"/>
        <v>261.43912498855758</v>
      </c>
      <c r="I5499">
        <f t="shared" si="778"/>
        <v>54.940000000005497</v>
      </c>
      <c r="J5499" s="17">
        <f t="shared" si="779"/>
        <v>117124.7279948738</v>
      </c>
      <c r="K5499" s="12">
        <f t="shared" si="773"/>
        <v>1011665.5329719827</v>
      </c>
    </row>
    <row r="5500" spans="1:11" x14ac:dyDescent="0.3">
      <c r="A5500">
        <v>54.950000000005502</v>
      </c>
      <c r="B5500" s="7">
        <f t="shared" si="771"/>
        <v>67.459344899357845</v>
      </c>
      <c r="C5500" s="8">
        <f t="shared" si="774"/>
        <v>18.84189183904266</v>
      </c>
      <c r="D5500" s="8">
        <f t="shared" si="775"/>
        <v>12.764494068618371</v>
      </c>
      <c r="E5500" s="8">
        <f t="shared" si="776"/>
        <v>1.476117403302778</v>
      </c>
      <c r="F5500" s="9">
        <f t="shared" si="777"/>
        <v>13.87608463021531</v>
      </c>
      <c r="G5500" s="10">
        <f t="shared" si="772"/>
        <v>261.45168575191911</v>
      </c>
      <c r="I5500">
        <f t="shared" si="778"/>
        <v>54.950000000005502</v>
      </c>
      <c r="J5500" s="17">
        <f t="shared" si="779"/>
        <v>117130.35521685977</v>
      </c>
      <c r="K5500" s="12">
        <f t="shared" si="773"/>
        <v>1012197.0340060976</v>
      </c>
    </row>
    <row r="5501" spans="1:11" x14ac:dyDescent="0.3">
      <c r="A5501">
        <v>54.9600000000055</v>
      </c>
      <c r="B5501" s="7">
        <f t="shared" si="771"/>
        <v>67.390524294196027</v>
      </c>
      <c r="C5501" s="8">
        <f t="shared" si="774"/>
        <v>18.844204445179475</v>
      </c>
      <c r="D5501" s="8">
        <f t="shared" si="775"/>
        <v>12.767496934001594</v>
      </c>
      <c r="E5501" s="8">
        <f t="shared" si="776"/>
        <v>1.4759513585622861</v>
      </c>
      <c r="F5501" s="9">
        <f t="shared" si="777"/>
        <v>13.875043968063366</v>
      </c>
      <c r="G5501" s="10">
        <f t="shared" si="772"/>
        <v>261.46416522004034</v>
      </c>
      <c r="I5501">
        <f t="shared" si="778"/>
        <v>54.9600000000055</v>
      </c>
      <c r="J5501" s="17">
        <f t="shared" si="779"/>
        <v>117135.94601857808</v>
      </c>
      <c r="K5501" s="12">
        <f t="shared" si="773"/>
        <v>1012728.7174842232</v>
      </c>
    </row>
    <row r="5502" spans="1:11" x14ac:dyDescent="0.3">
      <c r="A5502">
        <v>54.970000000005498</v>
      </c>
      <c r="B5502" s="7">
        <f t="shared" si="771"/>
        <v>67.321641647593083</v>
      </c>
      <c r="C5502" s="8">
        <f t="shared" si="774"/>
        <v>18.846514968391542</v>
      </c>
      <c r="D5502" s="8">
        <f t="shared" si="775"/>
        <v>12.770502506453367</v>
      </c>
      <c r="E5502" s="8">
        <f t="shared" si="776"/>
        <v>1.4757849159708289</v>
      </c>
      <c r="F5502" s="9">
        <f t="shared" si="777"/>
        <v>13.874000773274158</v>
      </c>
      <c r="G5502" s="10">
        <f t="shared" si="772"/>
        <v>261.47656324498723</v>
      </c>
      <c r="I5502">
        <f t="shared" si="778"/>
        <v>54.970000000005498</v>
      </c>
      <c r="J5502" s="17">
        <f t="shared" si="779"/>
        <v>117141.50033375429</v>
      </c>
      <c r="K5502" s="12">
        <f t="shared" si="773"/>
        <v>1013260.5834357677</v>
      </c>
    </row>
    <row r="5503" spans="1:11" x14ac:dyDescent="0.3">
      <c r="A5503">
        <v>54.980000000005496</v>
      </c>
      <c r="B5503" s="7">
        <f t="shared" si="771"/>
        <v>67.252696766498275</v>
      </c>
      <c r="C5503" s="8">
        <f t="shared" si="774"/>
        <v>18.84882340596377</v>
      </c>
      <c r="D5503" s="8">
        <f t="shared" si="775"/>
        <v>12.773510794397117</v>
      </c>
      <c r="E5503" s="8">
        <f t="shared" si="776"/>
        <v>1.4756180747294225</v>
      </c>
      <c r="F5503" s="9">
        <f t="shared" si="777"/>
        <v>13.872955040552606</v>
      </c>
      <c r="G5503" s="10">
        <f t="shared" si="772"/>
        <v>261.48887967825101</v>
      </c>
      <c r="I5503">
        <f t="shared" si="778"/>
        <v>54.980000000005496</v>
      </c>
      <c r="J5503" s="17">
        <f t="shared" si="779"/>
        <v>117147.01809585645</v>
      </c>
      <c r="K5503" s="12">
        <f t="shared" si="773"/>
        <v>1013792.6318901458</v>
      </c>
    </row>
    <row r="5504" spans="1:11" x14ac:dyDescent="0.3">
      <c r="A5504">
        <v>54.990000000005502</v>
      </c>
      <c r="B5504" s="7">
        <f t="shared" si="771"/>
        <v>67.183689456896801</v>
      </c>
      <c r="C5504" s="8">
        <f t="shared" si="774"/>
        <v>18.85112975517373</v>
      </c>
      <c r="D5504" s="8">
        <f t="shared" si="775"/>
        <v>12.776521806298341</v>
      </c>
      <c r="E5504" s="8">
        <f t="shared" si="776"/>
        <v>1.4754508340353505</v>
      </c>
      <c r="F5504" s="9">
        <f t="shared" si="777"/>
        <v>13.871906764578727</v>
      </c>
      <c r="G5504" s="10">
        <f t="shared" si="772"/>
        <v>261.50111437074577</v>
      </c>
      <c r="I5504">
        <f t="shared" si="778"/>
        <v>54.990000000005502</v>
      </c>
      <c r="J5504" s="17">
        <f t="shared" si="779"/>
        <v>117152.49923809411</v>
      </c>
      <c r="K5504" s="12">
        <f t="shared" si="773"/>
        <v>1014324.8628767728</v>
      </c>
    </row>
    <row r="5505" spans="1:11" x14ac:dyDescent="0.3">
      <c r="A5505">
        <v>55.0000000000055</v>
      </c>
      <c r="B5505" s="7">
        <f t="shared" si="771"/>
        <v>67.114619523803441</v>
      </c>
      <c r="C5505" s="8">
        <f t="shared" si="774"/>
        <v>18.853434013291562</v>
      </c>
      <c r="D5505" s="8">
        <f t="shared" si="775"/>
        <v>12.779535550664869</v>
      </c>
      <c r="E5505" s="8">
        <f t="shared" si="776"/>
        <v>1.4752831930821375</v>
      </c>
      <c r="F5505" s="9">
        <f t="shared" si="777"/>
        <v>13.870855940007448</v>
      </c>
      <c r="G5505" s="10">
        <f t="shared" si="772"/>
        <v>261.51326717280375</v>
      </c>
      <c r="I5505">
        <f t="shared" si="778"/>
        <v>55.0000000000055</v>
      </c>
      <c r="J5505" s="17">
        <f t="shared" si="779"/>
        <v>117157.94369341608</v>
      </c>
      <c r="K5505" s="12">
        <f t="shared" si="773"/>
        <v>1014857.276425055</v>
      </c>
    </row>
    <row r="5506" spans="1:11" x14ac:dyDescent="0.3">
      <c r="A5506">
        <v>55.010000000005498</v>
      </c>
      <c r="B5506" s="7">
        <f t="shared" si="771"/>
        <v>67.045486771255213</v>
      </c>
      <c r="C5506" s="8">
        <f t="shared" si="774"/>
        <v>18.855736177579999</v>
      </c>
      <c r="D5506" s="8">
        <f t="shared" si="775"/>
        <v>12.7825520360472</v>
      </c>
      <c r="E5506" s="8">
        <f t="shared" si="776"/>
        <v>1.4751151510595246</v>
      </c>
      <c r="F5506" s="9">
        <f t="shared" si="777"/>
        <v>13.86980256146845</v>
      </c>
      <c r="G5506" s="10">
        <f t="shared" si="772"/>
        <v>261.5253379341724</v>
      </c>
      <c r="I5506">
        <f t="shared" si="778"/>
        <v>55.010000000005498</v>
      </c>
      <c r="J5506" s="17">
        <f t="shared" si="779"/>
        <v>117163.35139450923</v>
      </c>
      <c r="K5506" s="12">
        <f t="shared" si="773"/>
        <v>1015389.8725644056</v>
      </c>
    </row>
    <row r="5507" spans="1:11" x14ac:dyDescent="0.3">
      <c r="A5507">
        <v>55.020000000005503</v>
      </c>
      <c r="B5507" s="7">
        <f t="shared" si="771"/>
        <v>66.976291002304976</v>
      </c>
      <c r="C5507" s="8">
        <f t="shared" si="774"/>
        <v>18.858036245294258</v>
      </c>
      <c r="D5507" s="8">
        <f t="shared" si="775"/>
        <v>12.785571271038778</v>
      </c>
      <c r="E5507" s="8">
        <f t="shared" si="776"/>
        <v>1.4749467071534392</v>
      </c>
      <c r="F5507" s="9">
        <f t="shared" si="777"/>
        <v>13.868746623565961</v>
      </c>
      <c r="G5507" s="10">
        <f t="shared" si="772"/>
        <v>261.53732650400929</v>
      </c>
      <c r="I5507">
        <f t="shared" si="778"/>
        <v>55.020000000005503</v>
      </c>
      <c r="J5507" s="17">
        <f t="shared" si="779"/>
        <v>117168.72227379616</v>
      </c>
      <c r="K5507" s="12">
        <f t="shared" si="773"/>
        <v>1015922.6513242376</v>
      </c>
    </row>
    <row r="5508" spans="1:11" x14ac:dyDescent="0.3">
      <c r="A5508">
        <v>55.030000000005501</v>
      </c>
      <c r="B5508" s="7">
        <f t="shared" si="771"/>
        <v>66.907032019014153</v>
      </c>
      <c r="C5508" s="8">
        <f t="shared" si="774"/>
        <v>18.860334213682094</v>
      </c>
      <c r="D5508" s="8">
        <f t="shared" si="775"/>
        <v>12.788593264276301</v>
      </c>
      <c r="E5508" s="8">
        <f t="shared" si="776"/>
        <v>1.4747778605459769</v>
      </c>
      <c r="F5508" s="9">
        <f t="shared" si="777"/>
        <v>13.867688120878633</v>
      </c>
      <c r="G5508" s="10">
        <f t="shared" si="772"/>
        <v>261.54923273088002</v>
      </c>
      <c r="I5508">
        <f t="shared" si="778"/>
        <v>55.030000000005501</v>
      </c>
      <c r="J5508" s="17">
        <f t="shared" si="779"/>
        <v>117174.05626343425</v>
      </c>
      <c r="K5508" s="12">
        <f t="shared" si="773"/>
        <v>1016455.6127339537</v>
      </c>
    </row>
    <row r="5509" spans="1:11" x14ac:dyDescent="0.3">
      <c r="A5509">
        <v>55.040000000005499</v>
      </c>
      <c r="B5509" s="7">
        <f t="shared" si="771"/>
        <v>66.837709622445985</v>
      </c>
      <c r="C5509" s="8">
        <f t="shared" si="774"/>
        <v>18.862630079983663</v>
      </c>
      <c r="D5509" s="8">
        <f t="shared" si="775"/>
        <v>12.791618024440019</v>
      </c>
      <c r="E5509" s="8">
        <f t="shared" si="776"/>
        <v>1.4746086104153673</v>
      </c>
      <c r="F5509" s="9">
        <f t="shared" si="777"/>
        <v>13.866627047959319</v>
      </c>
      <c r="G5509" s="10">
        <f t="shared" si="772"/>
        <v>261.5610564627525</v>
      </c>
      <c r="I5509">
        <f t="shared" si="778"/>
        <v>55.040000000005499</v>
      </c>
      <c r="J5509" s="17">
        <f t="shared" si="779"/>
        <v>117179.35329531312</v>
      </c>
      <c r="K5509" s="12">
        <f t="shared" si="773"/>
        <v>1016988.7568229689</v>
      </c>
    </row>
    <row r="5510" spans="1:11" x14ac:dyDescent="0.3">
      <c r="A5510">
        <v>55.050000000005497</v>
      </c>
      <c r="B5510" s="7">
        <f t="shared" si="771"/>
        <v>66.768323612658421</v>
      </c>
      <c r="C5510" s="8">
        <f t="shared" si="774"/>
        <v>18.864923841431565</v>
      </c>
      <c r="D5510" s="8">
        <f t="shared" si="775"/>
        <v>12.794645560254054</v>
      </c>
      <c r="E5510" s="8">
        <f t="shared" si="776"/>
        <v>1.4744389559359532</v>
      </c>
      <c r="F5510" s="9">
        <f t="shared" si="777"/>
        <v>13.865563399334945</v>
      </c>
      <c r="G5510" s="10">
        <f t="shared" si="772"/>
        <v>261.57279754699471</v>
      </c>
      <c r="I5510">
        <f t="shared" si="778"/>
        <v>55.050000000005497</v>
      </c>
      <c r="J5510" s="17">
        <f t="shared" si="779"/>
        <v>117184.61330105363</v>
      </c>
      <c r="K5510" s="12">
        <f t="shared" si="773"/>
        <v>1017522.0836206888</v>
      </c>
    </row>
    <row r="5511" spans="1:11" x14ac:dyDescent="0.3">
      <c r="A5511">
        <v>55.060000000005502</v>
      </c>
      <c r="B5511" s="7">
        <f t="shared" ref="B5511:B5574" si="780">IF(A5511&gt;(B$3/2),4*(ACOS((A5511/B$3)^0.5))*360/(2*PI()),4*(ASIN((A5511/B$3)^0.5))*360/(2*PI()))</f>
        <v>66.698873788696559</v>
      </c>
      <c r="C5511" s="8">
        <f t="shared" si="774"/>
        <v>18.867215495250772</v>
      </c>
      <c r="D5511" s="8">
        <f t="shared" si="775"/>
        <v>12.797675880486715</v>
      </c>
      <c r="E5511" s="8">
        <f t="shared" si="776"/>
        <v>1.4742688962781596</v>
      </c>
      <c r="F5511" s="9">
        <f t="shared" si="777"/>
        <v>13.864497169506281</v>
      </c>
      <c r="G5511" s="10">
        <f t="shared" ref="G5511:G5574" si="781">F5511*C5511</f>
        <v>261.58445583036939</v>
      </c>
      <c r="I5511">
        <f t="shared" si="778"/>
        <v>55.060000000005502</v>
      </c>
      <c r="J5511" s="17">
        <f t="shared" si="779"/>
        <v>117189.8362120055</v>
      </c>
      <c r="K5511" s="12">
        <f t="shared" ref="K5511:K5574" si="782">9.6359*(I5511^2.8859)</f>
        <v>1018055.5931565197</v>
      </c>
    </row>
    <row r="5512" spans="1:11" x14ac:dyDescent="0.3">
      <c r="A5512">
        <v>55.0700000000055</v>
      </c>
      <c r="B5512" s="7">
        <f t="shared" si="780"/>
        <v>66.629359948586298</v>
      </c>
      <c r="C5512" s="8">
        <f t="shared" si="774"/>
        <v>18.869505038658573</v>
      </c>
      <c r="D5512" s="8">
        <f t="shared" si="775"/>
        <v>12.800708993950787</v>
      </c>
      <c r="E5512" s="8">
        <f t="shared" si="776"/>
        <v>1.4740984306084695</v>
      </c>
      <c r="F5512" s="9">
        <f t="shared" si="777"/>
        <v>13.863428352947798</v>
      </c>
      <c r="G5512" s="10">
        <f t="shared" si="781"/>
        <v>261.59603115903059</v>
      </c>
      <c r="I5512">
        <f t="shared" si="778"/>
        <v>55.0700000000055</v>
      </c>
      <c r="J5512" s="17">
        <f t="shared" si="779"/>
        <v>117195.0219592457</v>
      </c>
      <c r="K5512" s="12">
        <f t="shared" si="782"/>
        <v>1018589.2854598721</v>
      </c>
    </row>
    <row r="5513" spans="1:11" x14ac:dyDescent="0.3">
      <c r="A5513">
        <v>55.080000000005498</v>
      </c>
      <c r="B5513" s="7">
        <f t="shared" si="780"/>
        <v>66.559781889326302</v>
      </c>
      <c r="C5513" s="8">
        <f t="shared" si="774"/>
        <v>18.871792468864573</v>
      </c>
      <c r="D5513" s="8">
        <f t="shared" si="775"/>
        <v>12.803744909503875</v>
      </c>
      <c r="E5513" s="8">
        <f t="shared" si="776"/>
        <v>1.4739275580893954</v>
      </c>
      <c r="F5513" s="9">
        <f t="shared" si="777"/>
        <v>13.862356944107473</v>
      </c>
      <c r="G5513" s="10">
        <f t="shared" si="781"/>
        <v>261.60752337851994</v>
      </c>
      <c r="I5513">
        <f t="shared" si="778"/>
        <v>55.080000000005498</v>
      </c>
      <c r="J5513" s="17">
        <f t="shared" si="779"/>
        <v>117200.17047357693</v>
      </c>
      <c r="K5513" s="12">
        <f t="shared" si="782"/>
        <v>1019123.1605601517</v>
      </c>
    </row>
    <row r="5514" spans="1:11" x14ac:dyDescent="0.3">
      <c r="A5514">
        <v>55.090000000005503</v>
      </c>
      <c r="B5514" s="7">
        <f t="shared" si="780"/>
        <v>66.490139406880928</v>
      </c>
      <c r="C5514" s="8">
        <f t="shared" si="774"/>
        <v>18.874077783070632</v>
      </c>
      <c r="D5514" s="8">
        <f t="shared" si="775"/>
        <v>12.806783636048712</v>
      </c>
      <c r="E5514" s="8">
        <f t="shared" si="776"/>
        <v>1.4737562778794526</v>
      </c>
      <c r="F5514" s="9">
        <f t="shared" si="777"/>
        <v>13.861282937406607</v>
      </c>
      <c r="G5514" s="10">
        <f t="shared" si="781"/>
        <v>261.61893233376207</v>
      </c>
      <c r="I5514">
        <f t="shared" si="778"/>
        <v>55.090000000005503</v>
      </c>
      <c r="J5514" s="17">
        <f t="shared" si="779"/>
        <v>117205.28168552541</v>
      </c>
      <c r="K5514" s="12">
        <f t="shared" si="782"/>
        <v>1019657.2184867644</v>
      </c>
    </row>
    <row r="5515" spans="1:11" x14ac:dyDescent="0.3">
      <c r="A5515">
        <v>55.100000000005501</v>
      </c>
      <c r="B5515" s="7">
        <f t="shared" si="780"/>
        <v>66.420432296173118</v>
      </c>
      <c r="C5515" s="8">
        <f t="shared" si="774"/>
        <v>18.876360978470828</v>
      </c>
      <c r="D5515" s="8">
        <f t="shared" si="775"/>
        <v>12.809825182533471</v>
      </c>
      <c r="E5515" s="8">
        <f t="shared" si="776"/>
        <v>1.4735845891331316</v>
      </c>
      <c r="F5515" s="9">
        <f t="shared" si="777"/>
        <v>13.860206327239649</v>
      </c>
      <c r="G5515" s="10">
        <f t="shared" si="781"/>
        <v>261.63025786906098</v>
      </c>
      <c r="I5515">
        <f t="shared" si="778"/>
        <v>55.100000000005501</v>
      </c>
      <c r="J5515" s="17">
        <f t="shared" si="779"/>
        <v>117210.35552533931</v>
      </c>
      <c r="K5515" s="12">
        <f t="shared" si="782"/>
        <v>1020191.4592691113</v>
      </c>
    </row>
    <row r="5516" spans="1:11" x14ac:dyDescent="0.3">
      <c r="A5516">
        <v>55.110000000005499</v>
      </c>
      <c r="B5516" s="7">
        <f t="shared" si="780"/>
        <v>66.350660351076556</v>
      </c>
      <c r="C5516" s="8">
        <f t="shared" si="774"/>
        <v>18.878642052251418</v>
      </c>
      <c r="D5516" s="8">
        <f t="shared" si="775"/>
        <v>12.812869557952107</v>
      </c>
      <c r="E5516" s="8">
        <f t="shared" si="776"/>
        <v>1.473412491000869</v>
      </c>
      <c r="F5516" s="9">
        <f t="shared" si="777"/>
        <v>13.859127107973997</v>
      </c>
      <c r="G5516" s="10">
        <f t="shared" si="781"/>
        <v>261.6414998280955</v>
      </c>
      <c r="I5516">
        <f t="shared" si="778"/>
        <v>55.110000000005499</v>
      </c>
      <c r="J5516" s="17">
        <f t="shared" si="779"/>
        <v>117215.39192298679</v>
      </c>
      <c r="K5516" s="12">
        <f t="shared" si="782"/>
        <v>1020725.8829366029</v>
      </c>
    </row>
    <row r="5517" spans="1:11" x14ac:dyDescent="0.3">
      <c r="A5517">
        <v>55.120000000005497</v>
      </c>
      <c r="B5517" s="7">
        <f t="shared" si="780"/>
        <v>66.280823364408178</v>
      </c>
      <c r="C5517" s="8">
        <f t="shared" si="774"/>
        <v>18.880921001590806</v>
      </c>
      <c r="D5517" s="8">
        <f t="shared" si="775"/>
        <v>12.815916771344694</v>
      </c>
      <c r="E5517" s="8">
        <f t="shared" si="776"/>
        <v>1.4732399826290186</v>
      </c>
      <c r="F5517" s="9">
        <f t="shared" si="777"/>
        <v>13.858045273949807</v>
      </c>
      <c r="G5517" s="10">
        <f t="shared" si="781"/>
        <v>261.65265805391516</v>
      </c>
      <c r="I5517">
        <f t="shared" si="778"/>
        <v>55.120000000005497</v>
      </c>
      <c r="J5517" s="17">
        <f t="shared" si="779"/>
        <v>117220.39080815398</v>
      </c>
      <c r="K5517" s="12">
        <f t="shared" si="782"/>
        <v>1021260.4895186377</v>
      </c>
    </row>
    <row r="5518" spans="1:11" x14ac:dyDescent="0.3">
      <c r="A5518">
        <v>55.130000000005502</v>
      </c>
      <c r="B5518" s="7">
        <f t="shared" si="780"/>
        <v>66.210921127920855</v>
      </c>
      <c r="C5518" s="8">
        <f t="shared" si="774"/>
        <v>18.883197823659497</v>
      </c>
      <c r="D5518" s="8">
        <f t="shared" si="775"/>
        <v>12.818966831797724</v>
      </c>
      <c r="E5518" s="8">
        <f t="shared" si="776"/>
        <v>1.4730670631598264</v>
      </c>
      <c r="F5518" s="9">
        <f t="shared" si="777"/>
        <v>13.856960819479831</v>
      </c>
      <c r="G5518" s="10">
        <f t="shared" si="781"/>
        <v>261.66373238893647</v>
      </c>
      <c r="I5518">
        <f t="shared" si="778"/>
        <v>55.130000000005502</v>
      </c>
      <c r="J5518" s="17">
        <f t="shared" si="779"/>
        <v>117225.35211024353</v>
      </c>
      <c r="K5518" s="12">
        <f t="shared" si="782"/>
        <v>1021795.2790446252</v>
      </c>
    </row>
    <row r="5519" spans="1:11" x14ac:dyDescent="0.3">
      <c r="A5519">
        <v>55.1400000000055</v>
      </c>
      <c r="B5519" s="7">
        <f t="shared" si="780"/>
        <v>66.140953432295277</v>
      </c>
      <c r="C5519" s="8">
        <f t="shared" si="774"/>
        <v>18.885472515620048</v>
      </c>
      <c r="D5519" s="8">
        <f t="shared" si="775"/>
        <v>12.82201974844447</v>
      </c>
      <c r="E5519" s="8">
        <f t="shared" si="776"/>
        <v>1.4728937317313973</v>
      </c>
      <c r="F5519" s="9">
        <f t="shared" si="777"/>
        <v>13.855873738849185</v>
      </c>
      <c r="G5519" s="10">
        <f t="shared" si="781"/>
        <v>261.67472267493787</v>
      </c>
      <c r="I5519">
        <f t="shared" si="778"/>
        <v>55.1400000000055</v>
      </c>
      <c r="J5519" s="17">
        <f t="shared" si="779"/>
        <v>117230.27575837217</v>
      </c>
      <c r="K5519" s="12">
        <f t="shared" si="782"/>
        <v>1022330.2515439665</v>
      </c>
    </row>
    <row r="5520" spans="1:11" x14ac:dyDescent="0.3">
      <c r="A5520">
        <v>55.150000000005498</v>
      </c>
      <c r="B5520" s="7">
        <f t="shared" si="780"/>
        <v>66.070920067132789</v>
      </c>
      <c r="C5520" s="8">
        <f t="shared" si="774"/>
        <v>18.887745074627055</v>
      </c>
      <c r="D5520" s="8">
        <f t="shared" si="775"/>
        <v>12.825075530465318</v>
      </c>
      <c r="E5520" s="8">
        <f t="shared" si="776"/>
        <v>1.47271998747767</v>
      </c>
      <c r="F5520" s="9">
        <f t="shared" si="777"/>
        <v>13.854784026315192</v>
      </c>
      <c r="G5520" s="10">
        <f t="shared" si="781"/>
        <v>261.68562875305639</v>
      </c>
      <c r="I5520">
        <f t="shared" si="778"/>
        <v>55.150000000005498</v>
      </c>
      <c r="J5520" s="17">
        <f t="shared" si="779"/>
        <v>117235.16168136927</v>
      </c>
      <c r="K5520" s="12">
        <f t="shared" si="782"/>
        <v>1022865.4070460589</v>
      </c>
    </row>
    <row r="5521" spans="1:11" x14ac:dyDescent="0.3">
      <c r="A5521">
        <v>55.160000000005503</v>
      </c>
      <c r="B5521" s="7">
        <f t="shared" si="780"/>
        <v>66.000820820946913</v>
      </c>
      <c r="C5521" s="8">
        <f t="shared" si="774"/>
        <v>18.890015497827083</v>
      </c>
      <c r="D5521" s="8">
        <f t="shared" si="775"/>
        <v>12.828134187088089</v>
      </c>
      <c r="E5521" s="8">
        <f t="shared" si="776"/>
        <v>1.4725458295283864</v>
      </c>
      <c r="F5521" s="9">
        <f t="shared" si="777"/>
        <v>13.853691676107177</v>
      </c>
      <c r="G5521" s="10">
        <f t="shared" si="781"/>
        <v>261.69645046378264</v>
      </c>
      <c r="I5521">
        <f t="shared" si="778"/>
        <v>55.160000000005503</v>
      </c>
      <c r="J5521" s="17">
        <f t="shared" si="779"/>
        <v>117240.00980777462</v>
      </c>
      <c r="K5521" s="12">
        <f t="shared" si="782"/>
        <v>1023400.7455803083</v>
      </c>
    </row>
    <row r="5522" spans="1:11" x14ac:dyDescent="0.3">
      <c r="A5522">
        <v>55.170000000005501</v>
      </c>
      <c r="B5522" s="7">
        <f t="shared" si="780"/>
        <v>65.930655481156236</v>
      </c>
      <c r="C5522" s="8">
        <f t="shared" si="774"/>
        <v>18.892283782358628</v>
      </c>
      <c r="D5522" s="8">
        <f t="shared" si="775"/>
        <v>12.831195727588408</v>
      </c>
      <c r="E5522" s="8">
        <f t="shared" si="776"/>
        <v>1.4723712570090604</v>
      </c>
      <c r="F5522" s="9">
        <f t="shared" si="777"/>
        <v>13.852596682426253</v>
      </c>
      <c r="G5522" s="10">
        <f t="shared" si="781"/>
        <v>261.70718764695641</v>
      </c>
      <c r="I5522">
        <f t="shared" si="778"/>
        <v>55.170000000005501</v>
      </c>
      <c r="J5522" s="17">
        <f t="shared" si="779"/>
        <v>117244.82006583648</v>
      </c>
      <c r="K5522" s="12">
        <f t="shared" si="782"/>
        <v>1023936.2671761181</v>
      </c>
    </row>
    <row r="5523" spans="1:11" x14ac:dyDescent="0.3">
      <c r="A5523">
        <v>55.180000000005499</v>
      </c>
      <c r="B5523" s="7">
        <f t="shared" si="780"/>
        <v>65.860423834075576</v>
      </c>
      <c r="C5523" s="8">
        <f t="shared" si="774"/>
        <v>18.894549925352106</v>
      </c>
      <c r="D5523" s="8">
        <f t="shared" si="775"/>
        <v>12.834260161290048</v>
      </c>
      <c r="E5523" s="8">
        <f t="shared" si="776"/>
        <v>1.4721962690409496</v>
      </c>
      <c r="F5523" s="9">
        <f t="shared" si="777"/>
        <v>13.851499039445144</v>
      </c>
      <c r="G5523" s="10">
        <f t="shared" si="781"/>
        <v>261.71784014176302</v>
      </c>
      <c r="I5523">
        <f t="shared" si="778"/>
        <v>55.180000000005499</v>
      </c>
      <c r="J5523" s="17">
        <f t="shared" si="779"/>
        <v>117249.59238350984</v>
      </c>
      <c r="K5523" s="12">
        <f t="shared" si="782"/>
        <v>1024471.971862882</v>
      </c>
    </row>
    <row r="5524" spans="1:11" x14ac:dyDescent="0.3">
      <c r="A5524">
        <v>55.190000000005497</v>
      </c>
      <c r="B5524" s="7">
        <f t="shared" si="780"/>
        <v>65.790125664908587</v>
      </c>
      <c r="C5524" s="8">
        <f t="shared" si="774"/>
        <v>18.89681392392977</v>
      </c>
      <c r="D5524" s="8">
        <f t="shared" si="775"/>
        <v>12.837327497565269</v>
      </c>
      <c r="E5524" s="8">
        <f t="shared" si="776"/>
        <v>1.4720208647410253</v>
      </c>
      <c r="F5524" s="9">
        <f t="shared" si="777"/>
        <v>13.850398741307972</v>
      </c>
      <c r="G5524" s="10">
        <f t="shared" si="781"/>
        <v>261.72840778672781</v>
      </c>
      <c r="I5524">
        <f t="shared" si="778"/>
        <v>55.190000000005497</v>
      </c>
      <c r="J5524" s="17">
        <f t="shared" si="779"/>
        <v>117254.32668845406</v>
      </c>
      <c r="K5524" s="12">
        <f t="shared" si="782"/>
        <v>1025007.8596700027</v>
      </c>
    </row>
    <row r="5525" spans="1:11" x14ac:dyDescent="0.3">
      <c r="A5525">
        <v>55.200000000005502</v>
      </c>
      <c r="B5525" s="7">
        <f t="shared" si="780"/>
        <v>65.719760757739422</v>
      </c>
      <c r="C5525" s="8">
        <f t="shared" si="774"/>
        <v>18.899075775205713</v>
      </c>
      <c r="D5525" s="8">
        <f t="shared" si="775"/>
        <v>12.840397745835174</v>
      </c>
      <c r="E5525" s="8">
        <f t="shared" si="776"/>
        <v>1.471845043221943</v>
      </c>
      <c r="F5525" s="9">
        <f t="shared" si="777"/>
        <v>13.849295782130069</v>
      </c>
      <c r="G5525" s="10">
        <f t="shared" si="781"/>
        <v>261.73889041971302</v>
      </c>
      <c r="I5525">
        <f t="shared" si="778"/>
        <v>55.200000000005502</v>
      </c>
      <c r="J5525" s="17">
        <f t="shared" si="779"/>
        <v>117259.02290803143</v>
      </c>
      <c r="K5525" s="12">
        <f t="shared" si="782"/>
        <v>1025543.9306268852</v>
      </c>
    </row>
    <row r="5526" spans="1:11" x14ac:dyDescent="0.3">
      <c r="A5526">
        <v>55.2100000000055</v>
      </c>
      <c r="B5526" s="7">
        <f t="shared" si="780"/>
        <v>65.649328895524789</v>
      </c>
      <c r="C5526" s="8">
        <f t="shared" ref="C5526:C5589" si="783">IF(A5526&gt;(B$3/2),((B$3^2)/8)*((PI()*2-(PI()*B5526/180)+(SIN(B5526*2*PI()/360))))/144,((B$3)^2)/8*((PI()*B5526/180-SIN(B5526*2*PI()/360)))/144)</f>
        <v>18.901335476285759</v>
      </c>
      <c r="D5526" s="8">
        <f t="shared" ref="D5526:D5589" si="784">IF(A5526&gt;(B$3/2),(PI()*B$3*(360-B5526)/360)/12,(PI()*B$3*B5526)/360/12)</f>
        <v>12.843470915570066</v>
      </c>
      <c r="E5526" s="8">
        <f t="shared" ref="E5526:E5589" si="785">IFERROR(C5526/D5526,0)</f>
        <v>1.4716688035920087</v>
      </c>
      <c r="F5526" s="9">
        <f t="shared" ref="F5526:F5589" si="786">1.486/B$2*((E5526)^0.6667*B$1^0.5)</f>
        <v>13.848190155997749</v>
      </c>
      <c r="G5526" s="10">
        <f t="shared" si="781"/>
        <v>261.74928787791146</v>
      </c>
      <c r="I5526">
        <f t="shared" ref="I5526:I5589" si="787">A5526</f>
        <v>55.2100000000055</v>
      </c>
      <c r="J5526" s="17">
        <f t="shared" ref="J5526:J5589" si="788">G5526*448</f>
        <v>117263.68096930433</v>
      </c>
      <c r="K5526" s="12">
        <f t="shared" si="782"/>
        <v>1026080.1847629183</v>
      </c>
    </row>
    <row r="5527" spans="1:11" x14ac:dyDescent="0.3">
      <c r="A5527">
        <v>55.220000000005498</v>
      </c>
      <c r="B5527" s="7">
        <f t="shared" si="780"/>
        <v>65.578829860085108</v>
      </c>
      <c r="C5527" s="8">
        <f t="shared" si="783"/>
        <v>18.903593024267508</v>
      </c>
      <c r="D5527" s="8">
        <f t="shared" si="784"/>
        <v>12.846547016289824</v>
      </c>
      <c r="E5527" s="8">
        <f t="shared" si="785"/>
        <v>1.471492144955151</v>
      </c>
      <c r="F5527" s="9">
        <f t="shared" si="786"/>
        <v>13.84708185696813</v>
      </c>
      <c r="G5527" s="10">
        <f t="shared" si="781"/>
        <v>261.75959999784391</v>
      </c>
      <c r="I5527">
        <f t="shared" si="787"/>
        <v>55.220000000005498</v>
      </c>
      <c r="J5527" s="17">
        <f t="shared" si="788"/>
        <v>117268.30079903407</v>
      </c>
      <c r="K5527" s="12">
        <f t="shared" si="782"/>
        <v>1026616.6221075056</v>
      </c>
    </row>
    <row r="5528" spans="1:11" x14ac:dyDescent="0.3">
      <c r="A5528">
        <v>55.230000000005496</v>
      </c>
      <c r="B5528" s="7">
        <f t="shared" si="780"/>
        <v>65.508263432096697</v>
      </c>
      <c r="C5528" s="8">
        <f t="shared" si="783"/>
        <v>18.905848416240225</v>
      </c>
      <c r="D5528" s="8">
        <f t="shared" si="784"/>
        <v>12.849626057564246</v>
      </c>
      <c r="E5528" s="8">
        <f t="shared" si="785"/>
        <v>1.4713150664108887</v>
      </c>
      <c r="F5528" s="9">
        <f t="shared" si="786"/>
        <v>13.845970879068911</v>
      </c>
      <c r="G5528" s="10">
        <f t="shared" si="781"/>
        <v>261.76982661535328</v>
      </c>
      <c r="I5528">
        <f t="shared" si="787"/>
        <v>55.230000000005496</v>
      </c>
      <c r="J5528" s="17">
        <f t="shared" si="788"/>
        <v>117272.88232367826</v>
      </c>
      <c r="K5528" s="12">
        <f t="shared" si="782"/>
        <v>1027153.2426900441</v>
      </c>
    </row>
    <row r="5529" spans="1:11" x14ac:dyDescent="0.3">
      <c r="A5529">
        <v>55.240000000005502</v>
      </c>
      <c r="B5529" s="7">
        <f t="shared" si="780"/>
        <v>65.437629391083306</v>
      </c>
      <c r="C5529" s="8">
        <f t="shared" si="783"/>
        <v>18.908101649284813</v>
      </c>
      <c r="D5529" s="8">
        <f t="shared" si="784"/>
        <v>12.852708049013424</v>
      </c>
      <c r="E5529" s="8">
        <f t="shared" si="785"/>
        <v>1.4711375670542988</v>
      </c>
      <c r="F5529" s="9">
        <f t="shared" si="786"/>
        <v>13.844857216298157</v>
      </c>
      <c r="G5529" s="10">
        <f t="shared" si="781"/>
        <v>261.77996756559992</v>
      </c>
      <c r="I5529">
        <f t="shared" si="787"/>
        <v>55.240000000005502</v>
      </c>
      <c r="J5529" s="17">
        <f t="shared" si="788"/>
        <v>117277.42546938876</v>
      </c>
      <c r="K5529" s="12">
        <f t="shared" si="782"/>
        <v>1027690.0465399306</v>
      </c>
    </row>
    <row r="5530" spans="1:11" x14ac:dyDescent="0.3">
      <c r="A5530">
        <v>55.2500000000055</v>
      </c>
      <c r="B5530" s="7">
        <f t="shared" si="780"/>
        <v>65.366927515407411</v>
      </c>
      <c r="C5530" s="8">
        <f t="shared" si="783"/>
        <v>18.910352720473796</v>
      </c>
      <c r="D5530" s="8">
        <f t="shared" si="784"/>
        <v>12.855793000308125</v>
      </c>
      <c r="E5530" s="8">
        <f t="shared" si="785"/>
        <v>1.4709596459759857</v>
      </c>
      <c r="F5530" s="9">
        <f t="shared" si="786"/>
        <v>13.843740862624106</v>
      </c>
      <c r="G5530" s="10">
        <f t="shared" si="781"/>
        <v>261.790022683058</v>
      </c>
      <c r="I5530">
        <f t="shared" si="787"/>
        <v>55.2500000000055</v>
      </c>
      <c r="J5530" s="17">
        <f t="shared" si="788"/>
        <v>117281.93016200999</v>
      </c>
      <c r="K5530" s="12">
        <f t="shared" si="782"/>
        <v>1028227.0336865589</v>
      </c>
    </row>
    <row r="5531" spans="1:11" x14ac:dyDescent="0.3">
      <c r="A5531">
        <v>55.260000000005498</v>
      </c>
      <c r="B5531" s="7">
        <f t="shared" si="780"/>
        <v>65.296157582261657</v>
      </c>
      <c r="C5531" s="8">
        <f t="shared" si="783"/>
        <v>18.912601626871236</v>
      </c>
      <c r="D5531" s="8">
        <f t="shared" si="784"/>
        <v>12.858880921170149</v>
      </c>
      <c r="E5531" s="8">
        <f t="shared" si="785"/>
        <v>1.4707813022620482</v>
      </c>
      <c r="F5531" s="9">
        <f t="shared" si="786"/>
        <v>13.84262181198493</v>
      </c>
      <c r="G5531" s="10">
        <f t="shared" si="781"/>
        <v>261.79999180150946</v>
      </c>
      <c r="I5531">
        <f t="shared" si="787"/>
        <v>55.260000000005498</v>
      </c>
      <c r="J5531" s="17">
        <f t="shared" si="788"/>
        <v>117286.39632707625</v>
      </c>
      <c r="K5531" s="12">
        <f t="shared" si="782"/>
        <v>1028764.2041593265</v>
      </c>
    </row>
    <row r="5532" spans="1:11" x14ac:dyDescent="0.3">
      <c r="A5532">
        <v>55.270000000005503</v>
      </c>
      <c r="B5532" s="7">
        <f t="shared" si="780"/>
        <v>65.225319367660319</v>
      </c>
      <c r="C5532" s="8">
        <f t="shared" si="783"/>
        <v>18.914848365532723</v>
      </c>
      <c r="D5532" s="8">
        <f t="shared" si="784"/>
        <v>12.86197182137272</v>
      </c>
      <c r="E5532" s="8">
        <f t="shared" si="785"/>
        <v>1.4706025349940473</v>
      </c>
      <c r="F5532" s="9">
        <f t="shared" si="786"/>
        <v>13.841500058288551</v>
      </c>
      <c r="G5532" s="10">
        <f t="shared" si="781"/>
        <v>261.80987475404027</v>
      </c>
      <c r="I5532">
        <f t="shared" si="787"/>
        <v>55.270000000005503</v>
      </c>
      <c r="J5532" s="17">
        <f t="shared" si="788"/>
        <v>117290.82388981004</v>
      </c>
      <c r="K5532" s="12">
        <f t="shared" si="782"/>
        <v>1029301.5579876276</v>
      </c>
    </row>
    <row r="5533" spans="1:11" x14ac:dyDescent="0.3">
      <c r="A5533">
        <v>55.280000000005501</v>
      </c>
      <c r="B5533" s="7">
        <f t="shared" si="780"/>
        <v>65.1544126464307</v>
      </c>
      <c r="C5533" s="8">
        <f t="shared" si="783"/>
        <v>18.917092933505309</v>
      </c>
      <c r="D5533" s="8">
        <f t="shared" si="784"/>
        <v>12.865065710740845</v>
      </c>
      <c r="E5533" s="8">
        <f t="shared" si="785"/>
        <v>1.4704233432489753</v>
      </c>
      <c r="F5533" s="9">
        <f t="shared" si="786"/>
        <v>13.840375595412397</v>
      </c>
      <c r="G5533" s="10">
        <f t="shared" si="781"/>
        <v>261.81967137303519</v>
      </c>
      <c r="I5533">
        <f t="shared" si="787"/>
        <v>55.280000000005501</v>
      </c>
      <c r="J5533" s="17">
        <f t="shared" si="788"/>
        <v>117295.21277511977</v>
      </c>
      <c r="K5533" s="12">
        <f t="shared" si="782"/>
        <v>1029839.0952008598</v>
      </c>
    </row>
    <row r="5534" spans="1:11" x14ac:dyDescent="0.3">
      <c r="A5534">
        <v>55.290000000005499</v>
      </c>
      <c r="B5534" s="7">
        <f t="shared" si="780"/>
        <v>65.083437192203775</v>
      </c>
      <c r="C5534" s="8">
        <f t="shared" si="783"/>
        <v>18.919335327827469</v>
      </c>
      <c r="D5534" s="8">
        <f t="shared" si="784"/>
        <v>12.868162599151743</v>
      </c>
      <c r="E5534" s="8">
        <f t="shared" si="785"/>
        <v>1.4702437260992189</v>
      </c>
      <c r="F5534" s="9">
        <f t="shared" si="786"/>
        <v>13.839248417203187</v>
      </c>
      <c r="G5534" s="10">
        <f t="shared" si="781"/>
        <v>261.82938149017264</v>
      </c>
      <c r="I5534">
        <f t="shared" si="787"/>
        <v>55.290000000005499</v>
      </c>
      <c r="J5534" s="17">
        <f t="shared" si="788"/>
        <v>117299.56290759734</v>
      </c>
      <c r="K5534" s="12">
        <f t="shared" si="782"/>
        <v>1030376.8158284088</v>
      </c>
    </row>
    <row r="5535" spans="1:11" x14ac:dyDescent="0.3">
      <c r="A5535">
        <v>55.300000000005497</v>
      </c>
      <c r="B5535" s="7">
        <f t="shared" si="780"/>
        <v>65.012392777406006</v>
      </c>
      <c r="C5535" s="8">
        <f t="shared" si="783"/>
        <v>18.921575545529059</v>
      </c>
      <c r="D5535" s="8">
        <f t="shared" si="784"/>
        <v>12.871262496535174</v>
      </c>
      <c r="E5535" s="8">
        <f t="shared" si="785"/>
        <v>1.4700636826125311</v>
      </c>
      <c r="F5535" s="9">
        <f t="shared" si="786"/>
        <v>13.83811851747673</v>
      </c>
      <c r="G5535" s="10">
        <f t="shared" si="781"/>
        <v>261.83900493642051</v>
      </c>
      <c r="I5535">
        <f t="shared" si="787"/>
        <v>55.300000000005497</v>
      </c>
      <c r="J5535" s="17">
        <f t="shared" si="788"/>
        <v>117303.87421151639</v>
      </c>
      <c r="K5535" s="12">
        <f t="shared" si="782"/>
        <v>1030914.7198996766</v>
      </c>
    </row>
    <row r="5536" spans="1:11" x14ac:dyDescent="0.3">
      <c r="A5536">
        <v>55.310000000005502</v>
      </c>
      <c r="B5536" s="7">
        <f t="shared" si="780"/>
        <v>64.94127917324937</v>
      </c>
      <c r="C5536" s="8">
        <f t="shared" si="783"/>
        <v>18.923813583631279</v>
      </c>
      <c r="D5536" s="8">
        <f t="shared" si="784"/>
        <v>12.874365412873908</v>
      </c>
      <c r="E5536" s="8">
        <f t="shared" si="785"/>
        <v>1.4698832118519907</v>
      </c>
      <c r="F5536" s="9">
        <f t="shared" si="786"/>
        <v>13.836985890017662</v>
      </c>
      <c r="G5536" s="10">
        <f t="shared" si="781"/>
        <v>261.84854154203055</v>
      </c>
      <c r="I5536">
        <f t="shared" si="787"/>
        <v>55.310000000005502</v>
      </c>
      <c r="J5536" s="17">
        <f t="shared" si="788"/>
        <v>117308.14661082969</v>
      </c>
      <c r="K5536" s="12">
        <f t="shared" si="782"/>
        <v>1031452.8074440509</v>
      </c>
    </row>
    <row r="5537" spans="1:11" x14ac:dyDescent="0.3">
      <c r="A5537">
        <v>55.3200000000055</v>
      </c>
      <c r="B5537" s="7">
        <f t="shared" si="780"/>
        <v>64.870096149723523</v>
      </c>
      <c r="C5537" s="8">
        <f t="shared" si="783"/>
        <v>18.926049439146599</v>
      </c>
      <c r="D5537" s="8">
        <f t="shared" si="784"/>
        <v>12.877471358204035</v>
      </c>
      <c r="E5537" s="8">
        <f t="shared" si="785"/>
        <v>1.4697023128759754</v>
      </c>
      <c r="F5537" s="9">
        <f t="shared" si="786"/>
        <v>13.83585052857927</v>
      </c>
      <c r="G5537" s="10">
        <f t="shared" si="781"/>
        <v>261.85799113653388</v>
      </c>
      <c r="I5537">
        <f t="shared" si="787"/>
        <v>55.3200000000055</v>
      </c>
      <c r="J5537" s="17">
        <f t="shared" si="788"/>
        <v>117312.38002916718</v>
      </c>
      <c r="K5537" s="12">
        <f t="shared" si="782"/>
        <v>1031991.0784909265</v>
      </c>
    </row>
    <row r="5538" spans="1:11" x14ac:dyDescent="0.3">
      <c r="A5538">
        <v>55.330000000005498</v>
      </c>
      <c r="B5538" s="7">
        <f t="shared" si="780"/>
        <v>64.798843475585457</v>
      </c>
      <c r="C5538" s="8">
        <f t="shared" si="783"/>
        <v>18.928283109078748</v>
      </c>
      <c r="D5538" s="8">
        <f t="shared" si="784"/>
        <v>12.880580342615433</v>
      </c>
      <c r="E5538" s="8">
        <f t="shared" si="785"/>
        <v>1.4695209847381236</v>
      </c>
      <c r="F5538" s="9">
        <f t="shared" si="786"/>
        <v>13.834712426883215</v>
      </c>
      <c r="G5538" s="10">
        <f t="shared" si="781"/>
        <v>261.86735354873542</v>
      </c>
      <c r="I5538">
        <f t="shared" si="787"/>
        <v>55.330000000005498</v>
      </c>
      <c r="J5538" s="17">
        <f t="shared" si="788"/>
        <v>117316.57438983346</v>
      </c>
      <c r="K5538" s="12">
        <f t="shared" si="782"/>
        <v>1032529.53306969</v>
      </c>
    </row>
    <row r="5539" spans="1:11" x14ac:dyDescent="0.3">
      <c r="A5539">
        <v>55.340000000005503</v>
      </c>
      <c r="B5539" s="7">
        <f t="shared" si="780"/>
        <v>64.727520918350976</v>
      </c>
      <c r="C5539" s="8">
        <f t="shared" si="783"/>
        <v>18.930514590422646</v>
      </c>
      <c r="D5539" s="8">
        <f t="shared" si="784"/>
        <v>12.883692376252142</v>
      </c>
      <c r="E5539" s="8">
        <f t="shared" si="785"/>
        <v>1.4693392264873</v>
      </c>
      <c r="F5539" s="9">
        <f t="shared" si="786"/>
        <v>13.833571578619335</v>
      </c>
      <c r="G5539" s="10">
        <f t="shared" si="781"/>
        <v>261.87662860670935</v>
      </c>
      <c r="I5539">
        <f t="shared" si="787"/>
        <v>55.340000000005503</v>
      </c>
      <c r="J5539" s="17">
        <f t="shared" si="788"/>
        <v>117320.72961580579</v>
      </c>
      <c r="K5539" s="12">
        <f t="shared" si="782"/>
        <v>1033068.1712097361</v>
      </c>
    </row>
    <row r="5540" spans="1:11" x14ac:dyDescent="0.3">
      <c r="A5540">
        <v>55.350000000005501</v>
      </c>
      <c r="B5540" s="7">
        <f t="shared" si="780"/>
        <v>64.656128244285171</v>
      </c>
      <c r="C5540" s="8">
        <f t="shared" si="783"/>
        <v>18.932743880164352</v>
      </c>
      <c r="D5540" s="8">
        <f t="shared" si="784"/>
        <v>12.886807469312773</v>
      </c>
      <c r="E5540" s="8">
        <f t="shared" si="785"/>
        <v>1.4691570371675613</v>
      </c>
      <c r="F5540" s="9">
        <f t="shared" si="786"/>
        <v>13.8324279774454</v>
      </c>
      <c r="G5540" s="10">
        <f t="shared" si="781"/>
        <v>261.8858161377936</v>
      </c>
      <c r="I5540">
        <f t="shared" si="787"/>
        <v>55.350000000005501</v>
      </c>
      <c r="J5540" s="17">
        <f t="shared" si="788"/>
        <v>117324.84562973153</v>
      </c>
      <c r="K5540" s="12">
        <f t="shared" si="782"/>
        <v>1033606.9929404535</v>
      </c>
    </row>
    <row r="5541" spans="1:11" x14ac:dyDescent="0.3">
      <c r="A5541">
        <v>55.360000000005499</v>
      </c>
      <c r="B5541" s="7">
        <f t="shared" si="780"/>
        <v>64.584665218392814</v>
      </c>
      <c r="C5541" s="8">
        <f t="shared" si="783"/>
        <v>18.93497097528104</v>
      </c>
      <c r="D5541" s="8">
        <f t="shared" si="784"/>
        <v>12.88992563205092</v>
      </c>
      <c r="E5541" s="8">
        <f t="shared" si="785"/>
        <v>1.4689744158181222</v>
      </c>
      <c r="F5541" s="9">
        <f t="shared" si="786"/>
        <v>13.831281616986884</v>
      </c>
      <c r="G5541" s="10">
        <f t="shared" si="781"/>
        <v>261.89491596858483</v>
      </c>
      <c r="I5541">
        <f t="shared" si="787"/>
        <v>55.360000000005499</v>
      </c>
      <c r="J5541" s="17">
        <f t="shared" si="788"/>
        <v>117328.922353926</v>
      </c>
      <c r="K5541" s="12">
        <f t="shared" si="782"/>
        <v>1034145.9982912303</v>
      </c>
    </row>
    <row r="5542" spans="1:11" x14ac:dyDescent="0.3">
      <c r="A5542">
        <v>55.370000000005497</v>
      </c>
      <c r="B5542" s="7">
        <f t="shared" si="780"/>
        <v>64.513131604408898</v>
      </c>
      <c r="C5542" s="8">
        <f t="shared" si="783"/>
        <v>18.937195872740933</v>
      </c>
      <c r="D5542" s="8">
        <f t="shared" si="784"/>
        <v>12.893046874775598</v>
      </c>
      <c r="E5542" s="8">
        <f t="shared" si="785"/>
        <v>1.4687913614733161</v>
      </c>
      <c r="F5542" s="9">
        <f t="shared" si="786"/>
        <v>13.830132490836711</v>
      </c>
      <c r="G5542" s="10">
        <f t="shared" si="781"/>
        <v>261.90392792493321</v>
      </c>
      <c r="I5542">
        <f t="shared" si="787"/>
        <v>55.370000000005497</v>
      </c>
      <c r="J5542" s="17">
        <f t="shared" si="788"/>
        <v>117332.95971037008</v>
      </c>
      <c r="K5542" s="12">
        <f t="shared" si="782"/>
        <v>1034685.1872914586</v>
      </c>
    </row>
    <row r="5543" spans="1:11" x14ac:dyDescent="0.3">
      <c r="A5543">
        <v>55.380000000005502</v>
      </c>
      <c r="B5543" s="7">
        <f t="shared" si="780"/>
        <v>64.441527164789136</v>
      </c>
      <c r="C5543" s="8">
        <f t="shared" si="783"/>
        <v>18.939418569503268</v>
      </c>
      <c r="D5543" s="8">
        <f t="shared" si="784"/>
        <v>12.896171207851623</v>
      </c>
      <c r="E5543" s="8">
        <f t="shared" si="785"/>
        <v>1.468607873162564</v>
      </c>
      <c r="F5543" s="9">
        <f t="shared" si="786"/>
        <v>13.828980592555039</v>
      </c>
      <c r="G5543" s="10">
        <f t="shared" si="781"/>
        <v>261.91285183193719</v>
      </c>
      <c r="I5543">
        <f t="shared" si="787"/>
        <v>55.380000000005502</v>
      </c>
      <c r="J5543" s="17">
        <f t="shared" si="788"/>
        <v>117336.95762070786</v>
      </c>
      <c r="K5543" s="12">
        <f t="shared" si="782"/>
        <v>1035224.5599705232</v>
      </c>
    </row>
    <row r="5544" spans="1:11" x14ac:dyDescent="0.3">
      <c r="A5544">
        <v>55.3900000000055</v>
      </c>
      <c r="B5544" s="7">
        <f t="shared" si="780"/>
        <v>64.369851660700093</v>
      </c>
      <c r="C5544" s="8">
        <f t="shared" si="783"/>
        <v>18.941639062518231</v>
      </c>
      <c r="D5544" s="8">
        <f t="shared" si="784"/>
        <v>12.899298641700073</v>
      </c>
      <c r="E5544" s="8">
        <f t="shared" si="785"/>
        <v>1.4684239499103344</v>
      </c>
      <c r="F5544" s="9">
        <f t="shared" si="786"/>
        <v>13.827825915669008</v>
      </c>
      <c r="G5544" s="10">
        <f t="shared" si="781"/>
        <v>261.92168751393802</v>
      </c>
      <c r="I5544">
        <f t="shared" si="787"/>
        <v>55.3900000000055</v>
      </c>
      <c r="J5544" s="17">
        <f t="shared" si="788"/>
        <v>117340.91600624424</v>
      </c>
      <c r="K5544" s="12">
        <f t="shared" si="782"/>
        <v>1035764.1163578163</v>
      </c>
    </row>
    <row r="5545" spans="1:11" x14ac:dyDescent="0.3">
      <c r="A5545">
        <v>55.400000000005498</v>
      </c>
      <c r="B5545" s="7">
        <f t="shared" si="780"/>
        <v>64.298104852009544</v>
      </c>
      <c r="C5545" s="8">
        <f t="shared" si="783"/>
        <v>18.943857348726922</v>
      </c>
      <c r="D5545" s="8">
        <f t="shared" si="784"/>
        <v>12.902429186798697</v>
      </c>
      <c r="E5545" s="8">
        <f t="shared" si="785"/>
        <v>1.4682395907361072</v>
      </c>
      <c r="F5545" s="9">
        <f t="shared" si="786"/>
        <v>13.826668453672484</v>
      </c>
      <c r="G5545" s="10">
        <f t="shared" si="781"/>
        <v>261.93043479451421</v>
      </c>
      <c r="I5545">
        <f t="shared" si="787"/>
        <v>55.400000000005498</v>
      </c>
      <c r="J5545" s="17">
        <f t="shared" si="788"/>
        <v>117344.83478794237</v>
      </c>
      <c r="K5545" s="12">
        <f t="shared" si="782"/>
        <v>1036303.8564827193</v>
      </c>
    </row>
    <row r="5546" spans="1:11" x14ac:dyDescent="0.3">
      <c r="A5546">
        <v>55.410000000005503</v>
      </c>
      <c r="B5546" s="7">
        <f t="shared" si="780"/>
        <v>64.226286497276206</v>
      </c>
      <c r="C5546" s="8">
        <f t="shared" si="783"/>
        <v>18.946073425061311</v>
      </c>
      <c r="D5546" s="8">
        <f t="shared" si="784"/>
        <v>12.905562853682349</v>
      </c>
      <c r="E5546" s="8">
        <f t="shared" si="785"/>
        <v>1.4680547946543394</v>
      </c>
      <c r="F5546" s="9">
        <f t="shared" si="786"/>
        <v>13.825508200025844</v>
      </c>
      <c r="G5546" s="10">
        <f t="shared" si="781"/>
        <v>261.93909349647686</v>
      </c>
      <c r="I5546">
        <f t="shared" si="787"/>
        <v>55.410000000005503</v>
      </c>
      <c r="J5546" s="17">
        <f t="shared" si="788"/>
        <v>117348.71388642164</v>
      </c>
      <c r="K5546" s="12">
        <f t="shared" si="782"/>
        <v>1036843.7803746227</v>
      </c>
    </row>
    <row r="5547" spans="1:11" x14ac:dyDescent="0.3">
      <c r="A5547">
        <v>55.420000000005501</v>
      </c>
      <c r="B5547" s="7">
        <f t="shared" si="780"/>
        <v>64.154396353740381</v>
      </c>
      <c r="C5547" s="8">
        <f t="shared" si="783"/>
        <v>18.94828728844417</v>
      </c>
      <c r="D5547" s="8">
        <f t="shared" si="784"/>
        <v>12.908699652943431</v>
      </c>
      <c r="E5547" s="8">
        <f t="shared" si="785"/>
        <v>1.4678695606744245</v>
      </c>
      <c r="F5547" s="9">
        <f t="shared" si="786"/>
        <v>13.82434514815569</v>
      </c>
      <c r="G5547" s="10">
        <f t="shared" si="781"/>
        <v>261.94766344186331</v>
      </c>
      <c r="I5547">
        <f t="shared" si="787"/>
        <v>55.420000000005501</v>
      </c>
      <c r="J5547" s="17">
        <f t="shared" si="788"/>
        <v>117352.55322195476</v>
      </c>
      <c r="K5547" s="12">
        <f t="shared" si="782"/>
        <v>1037383.8880629115</v>
      </c>
    </row>
    <row r="5548" spans="1:11" x14ac:dyDescent="0.3">
      <c r="A5548">
        <v>55.430000000005499</v>
      </c>
      <c r="B5548" s="7">
        <f t="shared" si="780"/>
        <v>64.082434177313118</v>
      </c>
      <c r="C5548" s="8">
        <f t="shared" si="783"/>
        <v>18.950498935789035</v>
      </c>
      <c r="D5548" s="8">
        <f t="shared" si="784"/>
        <v>12.911839595232321</v>
      </c>
      <c r="E5548" s="8">
        <f t="shared" si="785"/>
        <v>1.4676838878006571</v>
      </c>
      <c r="F5548" s="9">
        <f t="shared" si="786"/>
        <v>13.823179291454631</v>
      </c>
      <c r="G5548" s="10">
        <f t="shared" si="781"/>
        <v>261.956144451932</v>
      </c>
      <c r="I5548">
        <f t="shared" si="787"/>
        <v>55.430000000005499</v>
      </c>
      <c r="J5548" s="17">
        <f t="shared" si="788"/>
        <v>117356.35271446554</v>
      </c>
      <c r="K5548" s="12">
        <f t="shared" si="782"/>
        <v>1037924.1795769685</v>
      </c>
    </row>
    <row r="5549" spans="1:11" x14ac:dyDescent="0.3">
      <c r="A5549">
        <v>55.440000000005497</v>
      </c>
      <c r="B5549" s="7">
        <f t="shared" si="780"/>
        <v>64.010399722566419</v>
      </c>
      <c r="C5549" s="8">
        <f t="shared" si="783"/>
        <v>18.952708364000156</v>
      </c>
      <c r="D5549" s="8">
        <f t="shared" si="784"/>
        <v>12.91498269125784</v>
      </c>
      <c r="E5549" s="8">
        <f t="shared" si="785"/>
        <v>1.4674977750321923</v>
      </c>
      <c r="F5549" s="9">
        <f t="shared" si="786"/>
        <v>13.822010623281004</v>
      </c>
      <c r="G5549" s="10">
        <f t="shared" si="781"/>
        <v>261.96453634715692</v>
      </c>
      <c r="I5549">
        <f t="shared" si="787"/>
        <v>55.440000000005497</v>
      </c>
      <c r="J5549" s="17">
        <f t="shared" si="788"/>
        <v>117360.11228352631</v>
      </c>
      <c r="K5549" s="12">
        <f t="shared" si="782"/>
        <v>1038464.6549461832</v>
      </c>
    </row>
    <row r="5550" spans="1:11" x14ac:dyDescent="0.3">
      <c r="A5550">
        <v>55.450000000005502</v>
      </c>
      <c r="B5550" s="7">
        <f t="shared" si="780"/>
        <v>63.938292742722886</v>
      </c>
      <c r="C5550" s="8">
        <f t="shared" si="783"/>
        <v>18.954915569972457</v>
      </c>
      <c r="D5550" s="8">
        <f t="shared" si="784"/>
        <v>12.918128951787692</v>
      </c>
      <c r="E5550" s="8">
        <f t="shared" si="785"/>
        <v>1.46731122136301</v>
      </c>
      <c r="F5550" s="9">
        <f t="shared" si="786"/>
        <v>13.820839136958643</v>
      </c>
      <c r="G5550" s="10">
        <f t="shared" si="781"/>
        <v>261.97283894722204</v>
      </c>
      <c r="I5550">
        <f t="shared" si="787"/>
        <v>55.450000000005502</v>
      </c>
      <c r="J5550" s="17">
        <f t="shared" si="788"/>
        <v>117363.83184835548</v>
      </c>
      <c r="K5550" s="12">
        <f t="shared" si="782"/>
        <v>1039005.3141999366</v>
      </c>
    </row>
    <row r="5551" spans="1:11" x14ac:dyDescent="0.3">
      <c r="A5551">
        <v>55.4600000000055</v>
      </c>
      <c r="B5551" s="7">
        <f t="shared" si="780"/>
        <v>63.866112989645309</v>
      </c>
      <c r="C5551" s="8">
        <f t="shared" si="783"/>
        <v>18.957120550591451</v>
      </c>
      <c r="D5551" s="8">
        <f t="shared" si="784"/>
        <v>12.92127838764889</v>
      </c>
      <c r="E5551" s="8">
        <f t="shared" si="785"/>
        <v>1.4671242257818751</v>
      </c>
      <c r="F5551" s="9">
        <f t="shared" si="786"/>
        <v>13.819664825776595</v>
      </c>
      <c r="G5551" s="10">
        <f t="shared" si="781"/>
        <v>261.98105207101531</v>
      </c>
      <c r="I5551">
        <f t="shared" si="787"/>
        <v>55.4600000000055</v>
      </c>
      <c r="J5551" s="17">
        <f t="shared" si="788"/>
        <v>117367.51132781486</v>
      </c>
      <c r="K5551" s="12">
        <f t="shared" si="782"/>
        <v>1039546.1573676099</v>
      </c>
    </row>
    <row r="5552" spans="1:11" x14ac:dyDescent="0.3">
      <c r="A5552">
        <v>55.470000000005498</v>
      </c>
      <c r="B5552" s="7">
        <f t="shared" si="780"/>
        <v>63.793860213826044</v>
      </c>
      <c r="C5552" s="8">
        <f t="shared" si="783"/>
        <v>18.959323302733235</v>
      </c>
      <c r="D5552" s="8">
        <f t="shared" si="784"/>
        <v>12.924431009728268</v>
      </c>
      <c r="E5552" s="8">
        <f t="shared" si="785"/>
        <v>1.4669367872722969</v>
      </c>
      <c r="F5552" s="9">
        <f t="shared" si="786"/>
        <v>13.818487682988879</v>
      </c>
      <c r="G5552" s="10">
        <f t="shared" si="781"/>
        <v>261.98917553662324</v>
      </c>
      <c r="I5552">
        <f t="shared" si="787"/>
        <v>55.470000000005498</v>
      </c>
      <c r="J5552" s="17">
        <f t="shared" si="788"/>
        <v>117371.15064040721</v>
      </c>
      <c r="K5552" s="12">
        <f t="shared" si="782"/>
        <v>1040087.1844785883</v>
      </c>
    </row>
    <row r="5553" spans="1:11" x14ac:dyDescent="0.3">
      <c r="A5553">
        <v>55.480000000005603</v>
      </c>
      <c r="B5553" s="7">
        <f t="shared" si="780"/>
        <v>63.721534164375868</v>
      </c>
      <c r="C5553" s="8">
        <f t="shared" si="783"/>
        <v>18.961523823264415</v>
      </c>
      <c r="D5553" s="8">
        <f t="shared" si="784"/>
        <v>12.927586828972935</v>
      </c>
      <c r="E5553" s="8">
        <f t="shared" si="785"/>
        <v>1.4667489048124893</v>
      </c>
      <c r="F5553" s="9">
        <f t="shared" si="786"/>
        <v>13.817307701814197</v>
      </c>
      <c r="G5553" s="10">
        <f t="shared" si="781"/>
        <v>261.9972091613248</v>
      </c>
      <c r="I5553">
        <f t="shared" si="787"/>
        <v>55.480000000005603</v>
      </c>
      <c r="J5553" s="17">
        <f t="shared" si="788"/>
        <v>117374.7497042735</v>
      </c>
      <c r="K5553" s="12">
        <f t="shared" si="782"/>
        <v>1040628.3955622585</v>
      </c>
    </row>
    <row r="5554" spans="1:11" x14ac:dyDescent="0.3">
      <c r="A5554">
        <v>55.490000000005502</v>
      </c>
      <c r="B5554" s="7">
        <f t="shared" si="780"/>
        <v>63.64913458901664</v>
      </c>
      <c r="C5554" s="8">
        <f t="shared" si="783"/>
        <v>18.963722109041989</v>
      </c>
      <c r="D5554" s="8">
        <f t="shared" si="784"/>
        <v>12.930745856390596</v>
      </c>
      <c r="E5554" s="8">
        <f t="shared" si="785"/>
        <v>1.466560577375341</v>
      </c>
      <c r="F5554" s="9">
        <f t="shared" si="786"/>
        <v>13.816124875435746</v>
      </c>
      <c r="G5554" s="10">
        <f t="shared" si="781"/>
        <v>262.00515276158586</v>
      </c>
      <c r="I5554">
        <f t="shared" si="787"/>
        <v>55.490000000005502</v>
      </c>
      <c r="J5554" s="17">
        <f t="shared" si="788"/>
        <v>117378.30843719047</v>
      </c>
      <c r="K5554" s="12">
        <f t="shared" si="782"/>
        <v>1041169.790647989</v>
      </c>
    </row>
    <row r="5555" spans="1:11" x14ac:dyDescent="0.3">
      <c r="A5555">
        <v>55.5000000000055</v>
      </c>
      <c r="B5555" s="7">
        <f t="shared" si="780"/>
        <v>63.576661234063344</v>
      </c>
      <c r="C5555" s="8">
        <f t="shared" si="783"/>
        <v>18.965918156913478</v>
      </c>
      <c r="D5555" s="8">
        <f t="shared" si="784"/>
        <v>12.933908103050348</v>
      </c>
      <c r="E5555" s="8">
        <f t="shared" si="785"/>
        <v>1.4663718039283529</v>
      </c>
      <c r="F5555" s="9">
        <f t="shared" si="786"/>
        <v>13.814939197000809</v>
      </c>
      <c r="G5555" s="10">
        <f t="shared" si="781"/>
        <v>262.01300615305337</v>
      </c>
      <c r="I5555">
        <f t="shared" si="787"/>
        <v>55.5000000000055</v>
      </c>
      <c r="J5555" s="17">
        <f t="shared" si="788"/>
        <v>117381.82675656791</v>
      </c>
      <c r="K5555" s="12">
        <f t="shared" si="782"/>
        <v>1041711.3697651756</v>
      </c>
    </row>
    <row r="5556" spans="1:11" x14ac:dyDescent="0.3">
      <c r="A5556">
        <v>55.510000000005597</v>
      </c>
      <c r="B5556" s="7">
        <f t="shared" si="780"/>
        <v>63.504113844419884</v>
      </c>
      <c r="C5556" s="8">
        <f t="shared" si="783"/>
        <v>18.968111963716684</v>
      </c>
      <c r="D5556" s="8">
        <f t="shared" si="784"/>
        <v>12.937073580082862</v>
      </c>
      <c r="E5556" s="8">
        <f t="shared" si="785"/>
        <v>1.4661825834336171</v>
      </c>
      <c r="F5556" s="9">
        <f t="shared" si="786"/>
        <v>13.813750659620599</v>
      </c>
      <c r="G5556" s="10">
        <f t="shared" si="781"/>
        <v>262.02076915054869</v>
      </c>
      <c r="I5556">
        <f t="shared" si="787"/>
        <v>55.510000000005597</v>
      </c>
      <c r="J5556" s="17">
        <f t="shared" si="788"/>
        <v>117385.30457944582</v>
      </c>
      <c r="K5556" s="12">
        <f t="shared" si="782"/>
        <v>1042253.1329431955</v>
      </c>
    </row>
    <row r="5557" spans="1:11" x14ac:dyDescent="0.3">
      <c r="A5557">
        <v>55.520000000005602</v>
      </c>
      <c r="B5557" s="7">
        <f t="shared" si="780"/>
        <v>63.431492163566688</v>
      </c>
      <c r="C5557" s="8">
        <f t="shared" si="783"/>
        <v>18.97030352627969</v>
      </c>
      <c r="D5557" s="8">
        <f t="shared" si="784"/>
        <v>12.940242298680914</v>
      </c>
      <c r="E5557" s="8">
        <f t="shared" si="785"/>
        <v>1.4659929148477737</v>
      </c>
      <c r="F5557" s="9">
        <f t="shared" si="786"/>
        <v>13.81255925636998</v>
      </c>
      <c r="G5557" s="10">
        <f t="shared" si="781"/>
        <v>262.02844156806259</v>
      </c>
      <c r="I5557">
        <f t="shared" si="787"/>
        <v>55.520000000005602</v>
      </c>
      <c r="J5557" s="17">
        <f t="shared" si="788"/>
        <v>117388.74182249204</v>
      </c>
      <c r="K5557" s="12">
        <f t="shared" si="782"/>
        <v>1042795.0802114225</v>
      </c>
    </row>
    <row r="5558" spans="1:11" x14ac:dyDescent="0.3">
      <c r="A5558">
        <v>55.5300000000056</v>
      </c>
      <c r="B5558" s="7">
        <f t="shared" si="780"/>
        <v>63.358795933546865</v>
      </c>
      <c r="C5558" s="8">
        <f t="shared" si="783"/>
        <v>18.972492841420852</v>
      </c>
      <c r="D5558" s="8">
        <f t="shared" si="784"/>
        <v>12.943414270099998</v>
      </c>
      <c r="E5558" s="8">
        <f t="shared" si="785"/>
        <v>1.4658027971219587</v>
      </c>
      <c r="F5558" s="9">
        <f t="shared" si="786"/>
        <v>13.811364980287125</v>
      </c>
      <c r="G5558" s="10">
        <f t="shared" si="781"/>
        <v>262.03602321874814</v>
      </c>
      <c r="I5558">
        <f t="shared" si="787"/>
        <v>55.5300000000056</v>
      </c>
      <c r="J5558" s="17">
        <f t="shared" si="788"/>
        <v>117392.13840199917</v>
      </c>
      <c r="K5558" s="12">
        <f t="shared" si="782"/>
        <v>1043337.2115992355</v>
      </c>
    </row>
    <row r="5559" spans="1:11" x14ac:dyDescent="0.3">
      <c r="A5559">
        <v>55.540000000005598</v>
      </c>
      <c r="B5559" s="7">
        <f t="shared" si="780"/>
        <v>63.286024894957031</v>
      </c>
      <c r="C5559" s="8">
        <f t="shared" si="783"/>
        <v>18.974679905948729</v>
      </c>
      <c r="D5559" s="8">
        <f t="shared" si="784"/>
        <v>12.946589505658716</v>
      </c>
      <c r="E5559" s="8">
        <f t="shared" si="785"/>
        <v>1.4656122292017713</v>
      </c>
      <c r="F5559" s="9">
        <f t="shared" si="786"/>
        <v>13.810167824373291</v>
      </c>
      <c r="G5559" s="10">
        <f t="shared" si="781"/>
        <v>262.04351391491559</v>
      </c>
      <c r="I5559">
        <f t="shared" si="787"/>
        <v>55.540000000005598</v>
      </c>
      <c r="J5559" s="17">
        <f t="shared" si="788"/>
        <v>117395.49423388219</v>
      </c>
      <c r="K5559" s="12">
        <f t="shared" si="782"/>
        <v>1043879.527136019</v>
      </c>
    </row>
    <row r="5560" spans="1:11" x14ac:dyDescent="0.3">
      <c r="A5560">
        <v>55.550000000005603</v>
      </c>
      <c r="B5560" s="7">
        <f t="shared" si="780"/>
        <v>63.213178786935416</v>
      </c>
      <c r="C5560" s="8">
        <f t="shared" si="783"/>
        <v>18.976864716662003</v>
      </c>
      <c r="D5560" s="8">
        <f t="shared" si="784"/>
        <v>12.949768016739318</v>
      </c>
      <c r="E5560" s="8">
        <f t="shared" si="785"/>
        <v>1.4654212100272261</v>
      </c>
      <c r="F5560" s="9">
        <f t="shared" si="786"/>
        <v>13.808967781592507</v>
      </c>
      <c r="G5560" s="10">
        <f t="shared" si="781"/>
        <v>262.05091346802521</v>
      </c>
      <c r="I5560">
        <f t="shared" si="787"/>
        <v>55.550000000005603</v>
      </c>
      <c r="J5560" s="17">
        <f t="shared" si="788"/>
        <v>117398.8092336753</v>
      </c>
      <c r="K5560" s="12">
        <f t="shared" si="782"/>
        <v>1044422.026851148</v>
      </c>
    </row>
    <row r="5561" spans="1:11" x14ac:dyDescent="0.3">
      <c r="A5561">
        <v>55.560000000005601</v>
      </c>
      <c r="B5561" s="7">
        <f t="shared" si="780"/>
        <v>63.140257347150538</v>
      </c>
      <c r="C5561" s="8">
        <f t="shared" si="783"/>
        <v>18.97904727034944</v>
      </c>
      <c r="D5561" s="8">
        <f t="shared" si="784"/>
        <v>12.952949814788171</v>
      </c>
      <c r="E5561" s="8">
        <f t="shared" si="785"/>
        <v>1.4652297385327142</v>
      </c>
      <c r="F5561" s="9">
        <f t="shared" si="786"/>
        <v>13.80776484487131</v>
      </c>
      <c r="G5561" s="10">
        <f t="shared" si="781"/>
        <v>262.05822168868178</v>
      </c>
      <c r="I5561">
        <f t="shared" si="787"/>
        <v>55.560000000005601</v>
      </c>
      <c r="J5561" s="17">
        <f t="shared" si="788"/>
        <v>117402.08331652943</v>
      </c>
      <c r="K5561" s="12">
        <f t="shared" si="782"/>
        <v>1044964.7107739972</v>
      </c>
    </row>
    <row r="5562" spans="1:11" x14ac:dyDescent="0.3">
      <c r="A5562">
        <v>55.570000000005599</v>
      </c>
      <c r="B5562" s="7">
        <f t="shared" si="780"/>
        <v>63.067260311789425</v>
      </c>
      <c r="C5562" s="8">
        <f t="shared" si="783"/>
        <v>18.98122756378983</v>
      </c>
      <c r="D5562" s="8">
        <f t="shared" si="784"/>
        <v>12.956134911316285</v>
      </c>
      <c r="E5562" s="8">
        <f t="shared" si="785"/>
        <v>1.4650378136469577</v>
      </c>
      <c r="F5562" s="9">
        <f t="shared" si="786"/>
        <v>13.806559007098441</v>
      </c>
      <c r="G5562" s="10">
        <f t="shared" si="781"/>
        <v>262.06543838662765</v>
      </c>
      <c r="I5562">
        <f t="shared" si="787"/>
        <v>55.570000000005599</v>
      </c>
      <c r="J5562" s="17">
        <f t="shared" si="788"/>
        <v>117405.31639720919</v>
      </c>
      <c r="K5562" s="12">
        <f t="shared" si="782"/>
        <v>1045507.5789339492</v>
      </c>
    </row>
    <row r="5563" spans="1:11" x14ac:dyDescent="0.3">
      <c r="A5563">
        <v>55.580000000005597</v>
      </c>
      <c r="B5563" s="7">
        <f t="shared" si="780"/>
        <v>62.994187415546079</v>
      </c>
      <c r="C5563" s="8">
        <f t="shared" si="783"/>
        <v>18.983405593751939</v>
      </c>
      <c r="D5563" s="8">
        <f t="shared" si="784"/>
        <v>12.959323317899823</v>
      </c>
      <c r="E5563" s="8">
        <f t="shared" si="785"/>
        <v>1.4648454342929669</v>
      </c>
      <c r="F5563" s="9">
        <f t="shared" si="786"/>
        <v>13.805350261124573</v>
      </c>
      <c r="G5563" s="10">
        <f t="shared" si="781"/>
        <v>262.07256337073704</v>
      </c>
      <c r="I5563">
        <f t="shared" si="787"/>
        <v>55.580000000005597</v>
      </c>
      <c r="J5563" s="17">
        <f t="shared" si="788"/>
        <v>117408.5083900902</v>
      </c>
      <c r="K5563" s="12">
        <f t="shared" si="782"/>
        <v>1046050.6313603763</v>
      </c>
    </row>
    <row r="5564" spans="1:11" x14ac:dyDescent="0.3">
      <c r="A5564">
        <v>55.590000000005602</v>
      </c>
      <c r="B5564" s="7">
        <f t="shared" si="780"/>
        <v>62.921038391609166</v>
      </c>
      <c r="C5564" s="8">
        <f t="shared" si="783"/>
        <v>18.985581356994455</v>
      </c>
      <c r="D5564" s="8">
        <f t="shared" si="784"/>
        <v>12.962515046180622</v>
      </c>
      <c r="E5564" s="8">
        <f t="shared" si="785"/>
        <v>1.464652599387996</v>
      </c>
      <c r="F5564" s="9">
        <f t="shared" si="786"/>
        <v>13.804138599762</v>
      </c>
      <c r="G5564" s="10">
        <f t="shared" si="781"/>
        <v>262.07959644900899</v>
      </c>
      <c r="I5564">
        <f t="shared" si="787"/>
        <v>55.590000000005602</v>
      </c>
      <c r="J5564" s="17">
        <f t="shared" si="788"/>
        <v>117411.65920915603</v>
      </c>
      <c r="K5564" s="12">
        <f t="shared" si="782"/>
        <v>1046593.8680826564</v>
      </c>
    </row>
    <row r="5565" spans="1:11" x14ac:dyDescent="0.3">
      <c r="A5565">
        <v>55.6000000000056</v>
      </c>
      <c r="B5565" s="7">
        <f t="shared" si="780"/>
        <v>62.847812971650612</v>
      </c>
      <c r="C5565" s="8">
        <f t="shared" si="783"/>
        <v>18.987754850265908</v>
      </c>
      <c r="D5565" s="8">
        <f t="shared" si="784"/>
        <v>12.9657101078667</v>
      </c>
      <c r="E5565" s="8">
        <f t="shared" si="785"/>
        <v>1.4644593078434975</v>
      </c>
      <c r="F5565" s="9">
        <f t="shared" si="786"/>
        <v>13.802924015784347</v>
      </c>
      <c r="G5565" s="10">
        <f t="shared" si="781"/>
        <v>262.08653742856103</v>
      </c>
      <c r="I5565">
        <f t="shared" si="787"/>
        <v>55.6000000000056</v>
      </c>
      <c r="J5565" s="17">
        <f t="shared" si="788"/>
        <v>117414.76876799534</v>
      </c>
      <c r="K5565" s="12">
        <f t="shared" si="782"/>
        <v>1047137.2891301605</v>
      </c>
    </row>
    <row r="5566" spans="1:11" x14ac:dyDescent="0.3">
      <c r="A5566">
        <v>55.610000000005599</v>
      </c>
      <c r="B5566" s="7">
        <f t="shared" si="780"/>
        <v>62.774510885813264</v>
      </c>
      <c r="C5566" s="8">
        <f t="shared" si="783"/>
        <v>18.989926070304637</v>
      </c>
      <c r="D5566" s="8">
        <f t="shared" si="784"/>
        <v>12.968908514732805</v>
      </c>
      <c r="E5566" s="8">
        <f t="shared" si="785"/>
        <v>1.4642655585650788</v>
      </c>
      <c r="F5566" s="9">
        <f t="shared" si="786"/>
        <v>13.801706501926271</v>
      </c>
      <c r="G5566" s="10">
        <f t="shared" si="781"/>
        <v>262.09338611562271</v>
      </c>
      <c r="I5566">
        <f t="shared" si="787"/>
        <v>55.610000000005599</v>
      </c>
      <c r="J5566" s="17">
        <f t="shared" si="788"/>
        <v>117417.83697979897</v>
      </c>
      <c r="K5566" s="12">
        <f t="shared" si="782"/>
        <v>1047680.8945322676</v>
      </c>
    </row>
    <row r="5567" spans="1:11" x14ac:dyDescent="0.3">
      <c r="A5567">
        <v>55.620000000005597</v>
      </c>
      <c r="B5567" s="7">
        <f t="shared" si="780"/>
        <v>62.701131862698219</v>
      </c>
      <c r="C5567" s="8">
        <f t="shared" si="783"/>
        <v>18.992095013838746</v>
      </c>
      <c r="D5567" s="8">
        <f t="shared" si="784"/>
        <v>12.97211027862094</v>
      </c>
      <c r="E5567" s="8">
        <f t="shared" si="785"/>
        <v>1.4640713504524561</v>
      </c>
      <c r="F5567" s="9">
        <f t="shared" si="786"/>
        <v>13.80048605088316</v>
      </c>
      <c r="G5567" s="10">
        <f t="shared" si="781"/>
        <v>262.10014231552924</v>
      </c>
      <c r="I5567">
        <f t="shared" si="787"/>
        <v>55.620000000005597</v>
      </c>
      <c r="J5567" s="17">
        <f t="shared" si="788"/>
        <v>117420.8637573571</v>
      </c>
      <c r="K5567" s="12">
        <f t="shared" si="782"/>
        <v>1048224.684318348</v>
      </c>
    </row>
    <row r="5568" spans="1:11" x14ac:dyDescent="0.3">
      <c r="A5568">
        <v>55.630000000005602</v>
      </c>
      <c r="B5568" s="7">
        <f t="shared" si="780"/>
        <v>62.627675629353469</v>
      </c>
      <c r="C5568" s="8">
        <f t="shared" si="783"/>
        <v>18.994261677585989</v>
      </c>
      <c r="D5568" s="8">
        <f t="shared" si="784"/>
        <v>12.97531541144089</v>
      </c>
      <c r="E5568" s="8">
        <f t="shared" si="785"/>
        <v>1.4638766823994072</v>
      </c>
      <c r="F5568" s="9">
        <f t="shared" si="786"/>
        <v>13.799262655310821</v>
      </c>
      <c r="G5568" s="10">
        <f t="shared" si="781"/>
        <v>262.1068058327138</v>
      </c>
      <c r="I5568">
        <f t="shared" si="787"/>
        <v>55.630000000005602</v>
      </c>
      <c r="J5568" s="17">
        <f t="shared" si="788"/>
        <v>117423.84901305579</v>
      </c>
      <c r="K5568" s="12">
        <f t="shared" si="782"/>
        <v>1048768.6585177749</v>
      </c>
    </row>
    <row r="5569" spans="1:11" x14ac:dyDescent="0.3">
      <c r="A5569">
        <v>55.6400000000056</v>
      </c>
      <c r="B5569" s="7">
        <f t="shared" si="780"/>
        <v>62.554141911260508</v>
      </c>
      <c r="C5569" s="8">
        <f t="shared" si="783"/>
        <v>18.996426058253771</v>
      </c>
      <c r="D5569" s="8">
        <f t="shared" si="784"/>
        <v>12.978523925170778</v>
      </c>
      <c r="E5569" s="8">
        <f t="shared" si="785"/>
        <v>1.4636815532937275</v>
      </c>
      <c r="F5569" s="9">
        <f t="shared" si="786"/>
        <v>13.798036307825186</v>
      </c>
      <c r="G5569" s="10">
        <f t="shared" si="781"/>
        <v>262.11337647070201</v>
      </c>
      <c r="I5569">
        <f t="shared" si="787"/>
        <v>55.6400000000056</v>
      </c>
      <c r="J5569" s="17">
        <f t="shared" si="788"/>
        <v>117426.7926588745</v>
      </c>
      <c r="K5569" s="12">
        <f t="shared" si="782"/>
        <v>1049312.8171599272</v>
      </c>
    </row>
    <row r="5570" spans="1:11" x14ac:dyDescent="0.3">
      <c r="A5570">
        <v>55.650000000005598</v>
      </c>
      <c r="B5570" s="7">
        <f t="shared" si="780"/>
        <v>62.480530432322148</v>
      </c>
      <c r="C5570" s="8">
        <f t="shared" si="783"/>
        <v>18.998588152539064</v>
      </c>
      <c r="D5570" s="8">
        <f t="shared" si="784"/>
        <v>12.98173583185762</v>
      </c>
      <c r="E5570" s="8">
        <f t="shared" si="785"/>
        <v>1.4634859620171814</v>
      </c>
      <c r="F5570" s="9">
        <f t="shared" si="786"/>
        <v>13.796807001001982</v>
      </c>
      <c r="G5570" s="10">
        <f t="shared" si="781"/>
        <v>262.11985403210429</v>
      </c>
      <c r="I5570">
        <f t="shared" si="787"/>
        <v>55.650000000005598</v>
      </c>
      <c r="J5570" s="17">
        <f t="shared" si="788"/>
        <v>117429.69460638272</v>
      </c>
      <c r="K5570" s="12">
        <f t="shared" si="782"/>
        <v>1049857.1602741664</v>
      </c>
    </row>
    <row r="5571" spans="1:11" x14ac:dyDescent="0.3">
      <c r="A5571">
        <v>55.660000000005603</v>
      </c>
      <c r="B5571" s="7">
        <f t="shared" si="780"/>
        <v>62.406840914849468</v>
      </c>
      <c r="C5571" s="8">
        <f t="shared" si="783"/>
        <v>19.000747957128354</v>
      </c>
      <c r="D5571" s="8">
        <f t="shared" si="784"/>
        <v>12.984951143617883</v>
      </c>
      <c r="E5571" s="8">
        <f t="shared" si="785"/>
        <v>1.463289907445454</v>
      </c>
      <c r="F5571" s="9">
        <f t="shared" si="786"/>
        <v>13.795574727376414</v>
      </c>
      <c r="G5571" s="10">
        <f t="shared" si="781"/>
        <v>262.12623831860896</v>
      </c>
      <c r="I5571">
        <f t="shared" si="787"/>
        <v>55.660000000005603</v>
      </c>
      <c r="J5571" s="17">
        <f t="shared" si="788"/>
        <v>117432.55476673681</v>
      </c>
      <c r="K5571" s="12">
        <f t="shared" si="782"/>
        <v>1050401.6878898714</v>
      </c>
    </row>
    <row r="5572" spans="1:11" x14ac:dyDescent="0.3">
      <c r="A5572">
        <v>55.670000000005601</v>
      </c>
      <c r="B5572" s="7">
        <f t="shared" si="780"/>
        <v>62.333073079549749</v>
      </c>
      <c r="C5572" s="8">
        <f t="shared" si="783"/>
        <v>19.002905468697563</v>
      </c>
      <c r="D5572" s="8">
        <f t="shared" si="784"/>
        <v>12.988169872638004</v>
      </c>
      <c r="E5572" s="8">
        <f t="shared" si="785"/>
        <v>1.4630933884481077</v>
      </c>
      <c r="F5572" s="9">
        <f t="shared" si="786"/>
        <v>13.794339479442888</v>
      </c>
      <c r="G5572" s="10">
        <f t="shared" si="781"/>
        <v>262.13252913097597</v>
      </c>
      <c r="I5572">
        <f t="shared" si="787"/>
        <v>55.670000000005601</v>
      </c>
      <c r="J5572" s="17">
        <f t="shared" si="788"/>
        <v>117435.37305067724</v>
      </c>
      <c r="K5572" s="12">
        <f t="shared" si="782"/>
        <v>1050946.4000364137</v>
      </c>
    </row>
    <row r="5573" spans="1:11" x14ac:dyDescent="0.3">
      <c r="A5573">
        <v>55.680000000005599</v>
      </c>
      <c r="B5573" s="7">
        <f t="shared" si="780"/>
        <v>62.259226645512285</v>
      </c>
      <c r="C5573" s="8">
        <f t="shared" si="783"/>
        <v>19.005060683912021</v>
      </c>
      <c r="D5573" s="8">
        <f t="shared" si="784"/>
        <v>12.991392031175032</v>
      </c>
      <c r="E5573" s="8">
        <f t="shared" si="785"/>
        <v>1.462896403888527</v>
      </c>
      <c r="F5573" s="9">
        <f t="shared" si="786"/>
        <v>13.793101249654626</v>
      </c>
      <c r="G5573" s="10">
        <f t="shared" si="781"/>
        <v>262.13872626902889</v>
      </c>
      <c r="I5573">
        <f t="shared" si="787"/>
        <v>55.680000000005599</v>
      </c>
      <c r="J5573" s="17">
        <f t="shared" si="788"/>
        <v>117438.14936852494</v>
      </c>
      <c r="K5573" s="12">
        <f t="shared" si="782"/>
        <v>1051491.296743155</v>
      </c>
    </row>
    <row r="5574" spans="1:11" x14ac:dyDescent="0.3">
      <c r="A5574">
        <v>55.690000000005597</v>
      </c>
      <c r="B5574" s="7">
        <f t="shared" si="780"/>
        <v>62.185301330196253</v>
      </c>
      <c r="C5574" s="8">
        <f t="shared" si="783"/>
        <v>19.007213599426368</v>
      </c>
      <c r="D5574" s="8">
        <f t="shared" si="784"/>
        <v>12.994617631557128</v>
      </c>
      <c r="E5574" s="8">
        <f t="shared" si="785"/>
        <v>1.4626989526238763</v>
      </c>
      <c r="F5574" s="9">
        <f t="shared" si="786"/>
        <v>13.791860030423395</v>
      </c>
      <c r="G5574" s="10">
        <f t="shared" si="781"/>
        <v>262.1448295316485</v>
      </c>
      <c r="I5574">
        <f t="shared" si="787"/>
        <v>55.690000000005597</v>
      </c>
      <c r="J5574" s="17">
        <f t="shared" si="788"/>
        <v>117440.88363017852</v>
      </c>
      <c r="K5574" s="12">
        <f t="shared" si="782"/>
        <v>1052036.3780394737</v>
      </c>
    </row>
    <row r="5575" spans="1:11" x14ac:dyDescent="0.3">
      <c r="A5575">
        <v>55.700000000005602</v>
      </c>
      <c r="B5575" s="7">
        <f t="shared" ref="B5575:B5638" si="789">IF(A5575&gt;(B$3/2),4*(ACOS((A5575/B$3)^0.5))*360/(2*PI()),4*(ASIN((A5575/B$3)^0.5))*360/(2*PI()))</f>
        <v>62.111296849416881</v>
      </c>
      <c r="C5575" s="8">
        <f t="shared" si="783"/>
        <v>19.009364211884531</v>
      </c>
      <c r="D5575" s="8">
        <f t="shared" si="784"/>
        <v>12.997846686184202</v>
      </c>
      <c r="E5575" s="8">
        <f t="shared" si="785"/>
        <v>1.4625010335050459</v>
      </c>
      <c r="F5575" s="9">
        <f t="shared" si="786"/>
        <v>13.790615814119144</v>
      </c>
      <c r="G5575" s="10">
        <f t="shared" ref="G5575:G5638" si="790">F5575*C5575</f>
        <v>262.15083871676529</v>
      </c>
      <c r="I5575">
        <f t="shared" si="787"/>
        <v>55.700000000005602</v>
      </c>
      <c r="J5575" s="17">
        <f t="shared" si="788"/>
        <v>117443.57574511085</v>
      </c>
      <c r="K5575" s="12">
        <f t="shared" ref="K5575:K5638" si="791">9.6359*(I5575^2.8859)</f>
        <v>1052581.6439547341</v>
      </c>
    </row>
    <row r="5576" spans="1:11" x14ac:dyDescent="0.3">
      <c r="A5576">
        <v>55.7100000000056</v>
      </c>
      <c r="B5576" s="7">
        <f t="shared" si="789"/>
        <v>62.037212917332305</v>
      </c>
      <c r="C5576" s="8">
        <f t="shared" si="783"/>
        <v>19.01151251791963</v>
      </c>
      <c r="D5576" s="8">
        <f t="shared" si="784"/>
        <v>13.001079207528454</v>
      </c>
      <c r="E5576" s="8">
        <f t="shared" si="785"/>
        <v>1.4623026453766048</v>
      </c>
      <c r="F5576" s="9">
        <f t="shared" si="786"/>
        <v>13.789368593069693</v>
      </c>
      <c r="G5576" s="10">
        <f t="shared" si="790"/>
        <v>262.15675362135227</v>
      </c>
      <c r="I5576">
        <f t="shared" si="787"/>
        <v>55.7100000000056</v>
      </c>
      <c r="J5576" s="17">
        <f t="shared" si="788"/>
        <v>117446.22562236582</v>
      </c>
      <c r="K5576" s="12">
        <f t="shared" si="791"/>
        <v>1053127.094518309</v>
      </c>
    </row>
    <row r="5577" spans="1:11" x14ac:dyDescent="0.3">
      <c r="A5577">
        <v>55.720000000005598</v>
      </c>
      <c r="B5577" s="7">
        <f t="shared" si="789"/>
        <v>61.963049246429762</v>
      </c>
      <c r="C5577" s="8">
        <f t="shared" si="783"/>
        <v>19.013658514153938</v>
      </c>
      <c r="D5577" s="8">
        <f t="shared" si="784"/>
        <v>13.004315208134988</v>
      </c>
      <c r="E5577" s="8">
        <f t="shared" si="785"/>
        <v>1.4621037870767497</v>
      </c>
      <c r="F5577" s="9">
        <f t="shared" si="786"/>
        <v>13.788118359560396</v>
      </c>
      <c r="G5577" s="10">
        <f t="shared" si="790"/>
        <v>262.16257404141777</v>
      </c>
      <c r="I5577">
        <f t="shared" si="787"/>
        <v>55.720000000005598</v>
      </c>
      <c r="J5577" s="17">
        <f t="shared" si="788"/>
        <v>117448.83317055515</v>
      </c>
      <c r="K5577" s="12">
        <f t="shared" si="791"/>
        <v>1053672.7297595579</v>
      </c>
    </row>
    <row r="5578" spans="1:11" x14ac:dyDescent="0.3">
      <c r="A5578">
        <v>55.730000000005603</v>
      </c>
      <c r="B5578" s="7">
        <f t="shared" si="789"/>
        <v>61.888805547512085</v>
      </c>
      <c r="C5578" s="8">
        <f t="shared" si="783"/>
        <v>19.015802197198813</v>
      </c>
      <c r="D5578" s="8">
        <f t="shared" si="784"/>
        <v>13.007554700622419</v>
      </c>
      <c r="E5578" s="8">
        <f t="shared" si="785"/>
        <v>1.4619044574372533</v>
      </c>
      <c r="F5578" s="9">
        <f t="shared" si="786"/>
        <v>13.786865105833796</v>
      </c>
      <c r="G5578" s="10">
        <f t="shared" si="790"/>
        <v>262.16829977199791</v>
      </c>
      <c r="I5578">
        <f t="shared" si="787"/>
        <v>55.730000000005603</v>
      </c>
      <c r="J5578" s="17">
        <f t="shared" si="788"/>
        <v>117451.39829785506</v>
      </c>
      <c r="K5578" s="12">
        <f t="shared" si="791"/>
        <v>1054218.5497078565</v>
      </c>
    </row>
    <row r="5579" spans="1:11" x14ac:dyDescent="0.3">
      <c r="A5579">
        <v>55.740000000005601</v>
      </c>
      <c r="B5579" s="7">
        <f t="shared" si="789"/>
        <v>61.814481529684087</v>
      </c>
      <c r="C5579" s="8">
        <f t="shared" si="783"/>
        <v>19.017943563654601</v>
      </c>
      <c r="D5579" s="8">
        <f t="shared" si="784"/>
        <v>13.010797697683444</v>
      </c>
      <c r="E5579" s="8">
        <f t="shared" si="785"/>
        <v>1.461704655283413</v>
      </c>
      <c r="F5579" s="9">
        <f t="shared" si="786"/>
        <v>13.785608824089271</v>
      </c>
      <c r="G5579" s="10">
        <f t="shared" si="790"/>
        <v>262.17393060714863</v>
      </c>
      <c r="I5579">
        <f t="shared" si="787"/>
        <v>55.740000000005601</v>
      </c>
      <c r="J5579" s="17">
        <f t="shared" si="788"/>
        <v>117453.92091200259</v>
      </c>
      <c r="K5579" s="12">
        <f t="shared" si="791"/>
        <v>1054764.5543925695</v>
      </c>
    </row>
    <row r="5580" spans="1:11" x14ac:dyDescent="0.3">
      <c r="A5580">
        <v>55.750000000005599</v>
      </c>
      <c r="B5580" s="7">
        <f t="shared" si="789"/>
        <v>61.740076900337755</v>
      </c>
      <c r="C5580" s="8">
        <f t="shared" si="783"/>
        <v>19.020082610110652</v>
      </c>
      <c r="D5580" s="8">
        <f t="shared" si="784"/>
        <v>13.014044212085494</v>
      </c>
      <c r="E5580" s="8">
        <f t="shared" si="785"/>
        <v>1.4615043794340001</v>
      </c>
      <c r="F5580" s="9">
        <f t="shared" si="786"/>
        <v>13.784349506482721</v>
      </c>
      <c r="G5580" s="10">
        <f t="shared" si="790"/>
        <v>262.17946633993938</v>
      </c>
      <c r="I5580">
        <f t="shared" si="787"/>
        <v>55.750000000005599</v>
      </c>
      <c r="J5580" s="17">
        <f t="shared" si="788"/>
        <v>117456.40092029284</v>
      </c>
      <c r="K5580" s="12">
        <f t="shared" si="791"/>
        <v>1055310.7438430565</v>
      </c>
    </row>
    <row r="5581" spans="1:11" x14ac:dyDescent="0.3">
      <c r="A5581">
        <v>55.760000000005597</v>
      </c>
      <c r="B5581" s="7">
        <f t="shared" si="789"/>
        <v>61.665591365139257</v>
      </c>
      <c r="C5581" s="8">
        <f t="shared" si="783"/>
        <v>19.022219333145163</v>
      </c>
      <c r="D5581" s="8">
        <f t="shared" si="784"/>
        <v>13.017294256671301</v>
      </c>
      <c r="E5581" s="8">
        <f t="shared" si="785"/>
        <v>1.4613036287012078</v>
      </c>
      <c r="F5581" s="9">
        <f t="shared" si="786"/>
        <v>13.783087145126196</v>
      </c>
      <c r="G5581" s="10">
        <f t="shared" si="790"/>
        <v>262.18490676244409</v>
      </c>
      <c r="I5581">
        <f t="shared" si="787"/>
        <v>55.760000000005597</v>
      </c>
      <c r="J5581" s="17">
        <f t="shared" si="788"/>
        <v>117458.83822957495</v>
      </c>
      <c r="K5581" s="12">
        <f t="shared" si="791"/>
        <v>1055857.1180886908</v>
      </c>
    </row>
    <row r="5582" spans="1:11" x14ac:dyDescent="0.3">
      <c r="A5582">
        <v>55.770000000005602</v>
      </c>
      <c r="B5582" s="7">
        <f t="shared" si="789"/>
        <v>61.591024628013358</v>
      </c>
      <c r="C5582" s="8">
        <f t="shared" si="783"/>
        <v>19.024353729325185</v>
      </c>
      <c r="D5582" s="8">
        <f t="shared" si="784"/>
        <v>13.020547844359593</v>
      </c>
      <c r="E5582" s="8">
        <f t="shared" si="785"/>
        <v>1.4611024018905931</v>
      </c>
      <c r="F5582" s="9">
        <f t="shared" si="786"/>
        <v>13.781821732087538</v>
      </c>
      <c r="G5582" s="10">
        <f t="shared" si="790"/>
        <v>262.19025166573442</v>
      </c>
      <c r="I5582">
        <f t="shared" si="787"/>
        <v>55.770000000005602</v>
      </c>
      <c r="J5582" s="17">
        <f t="shared" si="788"/>
        <v>117461.23274624902</v>
      </c>
      <c r="K5582" s="12">
        <f t="shared" si="791"/>
        <v>1056403.6771588314</v>
      </c>
    </row>
    <row r="5583" spans="1:11" x14ac:dyDescent="0.3">
      <c r="A5583">
        <v>55.7800000000056</v>
      </c>
      <c r="B5583" s="7">
        <f t="shared" si="789"/>
        <v>61.516376391130478</v>
      </c>
      <c r="C5583" s="8">
        <f t="shared" si="783"/>
        <v>19.026485795206511</v>
      </c>
      <c r="D5583" s="8">
        <f t="shared" si="784"/>
        <v>13.023804988145629</v>
      </c>
      <c r="E5583" s="8">
        <f t="shared" si="785"/>
        <v>1.4609006978010319</v>
      </c>
      <c r="F5583" s="9">
        <f t="shared" si="786"/>
        <v>13.780553259390052</v>
      </c>
      <c r="G5583" s="10">
        <f t="shared" si="790"/>
        <v>262.19550083987161</v>
      </c>
      <c r="I5583">
        <f t="shared" si="787"/>
        <v>55.7800000000056</v>
      </c>
      <c r="J5583" s="17">
        <f t="shared" si="788"/>
        <v>117463.58437626249</v>
      </c>
      <c r="K5583" s="12">
        <f t="shared" si="791"/>
        <v>1056950.4210828464</v>
      </c>
    </row>
    <row r="5584" spans="1:11" x14ac:dyDescent="0.3">
      <c r="A5584">
        <v>55.790000000005598</v>
      </c>
      <c r="B5584" s="7">
        <f t="shared" si="789"/>
        <v>61.441646354890707</v>
      </c>
      <c r="C5584" s="8">
        <f t="shared" si="783"/>
        <v>19.028615527333635</v>
      </c>
      <c r="D5584" s="8">
        <f t="shared" si="784"/>
        <v>13.027065701101925</v>
      </c>
      <c r="E5584" s="8">
        <f t="shared" si="785"/>
        <v>1.4606985152246568</v>
      </c>
      <c r="F5584" s="9">
        <f t="shared" si="786"/>
        <v>13.779281719012113</v>
      </c>
      <c r="G5584" s="10">
        <f t="shared" si="790"/>
        <v>262.20065407389842</v>
      </c>
      <c r="I5584">
        <f t="shared" si="787"/>
        <v>55.790000000005598</v>
      </c>
      <c r="J5584" s="17">
        <f t="shared" si="788"/>
        <v>117465.89302510649</v>
      </c>
      <c r="K5584" s="12">
        <f t="shared" si="791"/>
        <v>1057497.3498900984</v>
      </c>
    </row>
    <row r="5585" spans="1:11" x14ac:dyDescent="0.3">
      <c r="A5585">
        <v>55.800000000005603</v>
      </c>
      <c r="B5585" s="7">
        <f t="shared" si="789"/>
        <v>61.36683421790962</v>
      </c>
      <c r="C5585" s="8">
        <f t="shared" si="783"/>
        <v>19.030742922239689</v>
      </c>
      <c r="D5585" s="8">
        <f t="shared" si="784"/>
        <v>13.030329996378859</v>
      </c>
      <c r="E5585" s="8">
        <f t="shared" si="785"/>
        <v>1.4604958529468057</v>
      </c>
      <c r="F5585" s="9">
        <f t="shared" si="786"/>
        <v>13.778007102886825</v>
      </c>
      <c r="G5585" s="10">
        <f t="shared" si="790"/>
        <v>262.20571115583158</v>
      </c>
      <c r="I5585">
        <f t="shared" si="787"/>
        <v>55.800000000005603</v>
      </c>
      <c r="J5585" s="17">
        <f t="shared" si="788"/>
        <v>117468.15859781255</v>
      </c>
      <c r="K5585" s="12">
        <f t="shared" si="791"/>
        <v>1058044.4636099467</v>
      </c>
    </row>
    <row r="5586" spans="1:11" x14ac:dyDescent="0.3">
      <c r="A5586">
        <v>55.810000000005601</v>
      </c>
      <c r="B5586" s="7">
        <f t="shared" si="789"/>
        <v>61.291939677003924</v>
      </c>
      <c r="C5586" s="8">
        <f t="shared" si="783"/>
        <v>19.03286797644634</v>
      </c>
      <c r="D5586" s="8">
        <f t="shared" si="784"/>
        <v>13.033597887205294</v>
      </c>
      <c r="E5586" s="8">
        <f t="shared" si="785"/>
        <v>1.4602927097459677</v>
      </c>
      <c r="F5586" s="9">
        <f t="shared" si="786"/>
        <v>13.776729402901639</v>
      </c>
      <c r="G5586" s="10">
        <f t="shared" si="790"/>
        <v>262.21067187265334</v>
      </c>
      <c r="I5586">
        <f t="shared" si="787"/>
        <v>55.810000000005601</v>
      </c>
      <c r="J5586" s="17">
        <f t="shared" si="788"/>
        <v>117470.38099894869</v>
      </c>
      <c r="K5586" s="12">
        <f t="shared" si="791"/>
        <v>1058591.76227176</v>
      </c>
    </row>
    <row r="5587" spans="1:11" x14ac:dyDescent="0.3">
      <c r="A5587">
        <v>55.820000000005599</v>
      </c>
      <c r="B5587" s="7">
        <f t="shared" si="789"/>
        <v>61.216962427175474</v>
      </c>
      <c r="C5587" s="8">
        <f t="shared" si="783"/>
        <v>19.034990686463775</v>
      </c>
      <c r="D5587" s="8">
        <f t="shared" si="784"/>
        <v>13.036869386889286</v>
      </c>
      <c r="E5587" s="8">
        <f t="shared" si="785"/>
        <v>1.4600890843937262</v>
      </c>
      <c r="F5587" s="9">
        <f t="shared" si="786"/>
        <v>13.775448610898009</v>
      </c>
      <c r="G5587" s="10">
        <f t="shared" si="790"/>
        <v>262.21553601030394</v>
      </c>
      <c r="I5587">
        <f t="shared" si="787"/>
        <v>55.820000000005599</v>
      </c>
      <c r="J5587" s="17">
        <f t="shared" si="788"/>
        <v>117472.56013261617</v>
      </c>
      <c r="K5587" s="12">
        <f t="shared" si="791"/>
        <v>1059139.2459048957</v>
      </c>
    </row>
    <row r="5588" spans="1:11" x14ac:dyDescent="0.3">
      <c r="A5588">
        <v>55.830000000005597</v>
      </c>
      <c r="B5588" s="7">
        <f t="shared" si="789"/>
        <v>61.14190216159615</v>
      </c>
      <c r="C5588" s="8">
        <f t="shared" si="783"/>
        <v>19.037111048790596</v>
      </c>
      <c r="D5588" s="8">
        <f t="shared" si="784"/>
        <v>13.04014450881874</v>
      </c>
      <c r="E5588" s="8">
        <f t="shared" si="785"/>
        <v>1.4598849756546985</v>
      </c>
      <c r="F5588" s="9">
        <f t="shared" si="786"/>
        <v>13.774164718670958</v>
      </c>
      <c r="G5588" s="10">
        <f t="shared" si="790"/>
        <v>262.22030335367253</v>
      </c>
      <c r="I5588">
        <f t="shared" si="787"/>
        <v>55.830000000005597</v>
      </c>
      <c r="J5588" s="17">
        <f t="shared" si="788"/>
        <v>117474.6959024453</v>
      </c>
      <c r="K5588" s="12">
        <f t="shared" si="791"/>
        <v>1059686.9145387153</v>
      </c>
    </row>
    <row r="5589" spans="1:11" x14ac:dyDescent="0.3">
      <c r="A5589">
        <v>55.840000000005602</v>
      </c>
      <c r="B5589" s="7">
        <f t="shared" si="789"/>
        <v>61.066758571593226</v>
      </c>
      <c r="C5589" s="8">
        <f t="shared" si="783"/>
        <v>19.039229059913758</v>
      </c>
      <c r="D5589" s="8">
        <f t="shared" si="784"/>
        <v>13.043423266462035</v>
      </c>
      <c r="E5589" s="8">
        <f t="shared" si="785"/>
        <v>1.4596803822864866</v>
      </c>
      <c r="F5589" s="9">
        <f t="shared" si="786"/>
        <v>13.77287771796877</v>
      </c>
      <c r="G5589" s="10">
        <f t="shared" si="790"/>
        <v>262.22497368658969</v>
      </c>
      <c r="I5589">
        <f t="shared" si="787"/>
        <v>55.840000000005602</v>
      </c>
      <c r="J5589" s="17">
        <f t="shared" si="788"/>
        <v>117476.78821159218</v>
      </c>
      <c r="K5589" s="12">
        <f t="shared" si="791"/>
        <v>1060234.7682025805</v>
      </c>
    </row>
    <row r="5590" spans="1:11" x14ac:dyDescent="0.3">
      <c r="A5590">
        <v>55.8500000000056</v>
      </c>
      <c r="B5590" s="7">
        <f t="shared" si="789"/>
        <v>60.991531346633082</v>
      </c>
      <c r="C5590" s="8">
        <f t="shared" ref="C5590:C5653" si="792">IF(A5590&gt;(B$3/2),((B$3^2)/8)*((PI()*2-(PI()*B5590/180)+(SIN(B5590*2*PI()/360))))/144,((B$3)^2)/8*((PI()*B5590/180-SIN(B5590*2*PI()/360)))/144)</f>
        <v>19.041344716308512</v>
      </c>
      <c r="D5590" s="8">
        <f t="shared" ref="D5590:D5653" si="793">IF(A5590&gt;(B$3/2),(PI()*B$3*(360-B5590)/360)/12,(PI()*B$3*B5590)/360/12)</f>
        <v>13.046705673368768</v>
      </c>
      <c r="E5590" s="8">
        <f t="shared" ref="E5590:E5653" si="794">IFERROR(C5590/D5590,0)</f>
        <v>1.4594753030396124</v>
      </c>
      <c r="F5590" s="9">
        <f t="shared" ref="F5590:F5653" si="795">1.486/B$2*((E5590)^0.6667*B$1^0.5)</f>
        <v>13.771587600492559</v>
      </c>
      <c r="G5590" s="10">
        <f t="shared" si="790"/>
        <v>262.22954679181879</v>
      </c>
      <c r="I5590">
        <f t="shared" ref="I5590:I5653" si="796">A5590</f>
        <v>55.8500000000056</v>
      </c>
      <c r="J5590" s="17">
        <f t="shared" ref="J5590:J5653" si="797">G5590*448</f>
        <v>117478.83696273481</v>
      </c>
      <c r="K5590" s="12">
        <f t="shared" si="791"/>
        <v>1060782.8069258505</v>
      </c>
    </row>
    <row r="5591" spans="1:11" x14ac:dyDescent="0.3">
      <c r="A5591">
        <v>55.860000000005599</v>
      </c>
      <c r="B5591" s="7">
        <f t="shared" si="789"/>
        <v>60.916220174305785</v>
      </c>
      <c r="C5591" s="8">
        <f t="shared" si="792"/>
        <v>19.043458014438315</v>
      </c>
      <c r="D5591" s="8">
        <f t="shared" si="793"/>
        <v>13.049991743170388</v>
      </c>
      <c r="E5591" s="8">
        <f t="shared" si="794"/>
        <v>1.4592697366574627</v>
      </c>
      <c r="F5591" s="9">
        <f t="shared" si="795"/>
        <v>13.770294357895891</v>
      </c>
      <c r="G5591" s="10">
        <f t="shared" si="790"/>
        <v>262.23402245104722</v>
      </c>
      <c r="I5591">
        <f t="shared" si="796"/>
        <v>55.860000000005599</v>
      </c>
      <c r="J5591" s="17">
        <f t="shared" si="797"/>
        <v>117480.84205806916</v>
      </c>
      <c r="K5591" s="12">
        <f t="shared" si="791"/>
        <v>1061331.0307378855</v>
      </c>
    </row>
    <row r="5592" spans="1:11" x14ac:dyDescent="0.3">
      <c r="A5592">
        <v>55.870000000005597</v>
      </c>
      <c r="B5592" s="7">
        <f t="shared" si="789"/>
        <v>60.840824740309053</v>
      </c>
      <c r="C5592" s="8">
        <f t="shared" si="792"/>
        <v>19.045568950754781</v>
      </c>
      <c r="D5592" s="8">
        <f t="shared" si="793"/>
        <v>13.05328148958092</v>
      </c>
      <c r="E5592" s="8">
        <f t="shared" si="794"/>
        <v>1.4590636818762304</v>
      </c>
      <c r="F5592" s="9">
        <f t="shared" si="795"/>
        <v>13.768997981784397</v>
      </c>
      <c r="G5592" s="10">
        <f t="shared" si="790"/>
        <v>262.23840044487815</v>
      </c>
      <c r="I5592">
        <f t="shared" si="796"/>
        <v>55.870000000005597</v>
      </c>
      <c r="J5592" s="17">
        <f t="shared" si="797"/>
        <v>117482.80339930541</v>
      </c>
      <c r="K5592" s="12">
        <f t="shared" si="791"/>
        <v>1061879.4396680417</v>
      </c>
    </row>
    <row r="5593" spans="1:11" x14ac:dyDescent="0.3">
      <c r="A5593">
        <v>55.880000000005602</v>
      </c>
      <c r="B5593" s="7">
        <f t="shared" si="789"/>
        <v>60.765344728432105</v>
      </c>
      <c r="C5593" s="8">
        <f t="shared" si="792"/>
        <v>19.047677521697604</v>
      </c>
      <c r="D5593" s="8">
        <f t="shared" si="793"/>
        <v>13.056574926397666</v>
      </c>
      <c r="E5593" s="8">
        <f t="shared" si="794"/>
        <v>1.4588571374248527</v>
      </c>
      <c r="F5593" s="9">
        <f t="shared" si="795"/>
        <v>13.767698463715382</v>
      </c>
      <c r="G5593" s="10">
        <f t="shared" si="790"/>
        <v>262.24268055282209</v>
      </c>
      <c r="I5593">
        <f t="shared" si="796"/>
        <v>55.880000000005602</v>
      </c>
      <c r="J5593" s="17">
        <f t="shared" si="797"/>
        <v>117484.7208876643</v>
      </c>
      <c r="K5593" s="12">
        <f t="shared" si="791"/>
        <v>1062428.0337456784</v>
      </c>
    </row>
    <row r="5594" spans="1:11" x14ac:dyDescent="0.3">
      <c r="A5594">
        <v>55.8900000000056</v>
      </c>
      <c r="B5594" s="7">
        <f t="shared" si="789"/>
        <v>60.689779820539705</v>
      </c>
      <c r="C5594" s="8">
        <f t="shared" si="792"/>
        <v>19.049783723694464</v>
      </c>
      <c r="D5594" s="8">
        <f t="shared" si="793"/>
        <v>13.059872067501887</v>
      </c>
      <c r="E5594" s="8">
        <f t="shared" si="794"/>
        <v>1.4586501020249532</v>
      </c>
      <c r="F5594" s="9">
        <f t="shared" si="795"/>
        <v>13.766395795197408</v>
      </c>
      <c r="G5594" s="10">
        <f t="shared" si="790"/>
        <v>262.24686255328749</v>
      </c>
      <c r="I5594">
        <f t="shared" si="796"/>
        <v>55.8900000000056</v>
      </c>
      <c r="J5594" s="17">
        <f t="shared" si="797"/>
        <v>117486.5944238728</v>
      </c>
      <c r="K5594" s="12">
        <f t="shared" si="791"/>
        <v>1062976.8130001563</v>
      </c>
    </row>
    <row r="5595" spans="1:11" x14ac:dyDescent="0.3">
      <c r="A5595">
        <v>55.900000000005598</v>
      </c>
      <c r="B5595" s="7">
        <f t="shared" si="789"/>
        <v>60.61412969655558</v>
      </c>
      <c r="C5595" s="8">
        <f t="shared" si="792"/>
        <v>19.051887553160995</v>
      </c>
      <c r="D5595" s="8">
        <f t="shared" si="793"/>
        <v>13.063172926859551</v>
      </c>
      <c r="E5595" s="8">
        <f t="shared" si="794"/>
        <v>1.458442574390781</v>
      </c>
      <c r="F5595" s="9">
        <f t="shared" si="795"/>
        <v>13.765089967689908</v>
      </c>
      <c r="G5595" s="10">
        <f t="shared" si="790"/>
        <v>262.25094622357267</v>
      </c>
      <c r="I5595">
        <f t="shared" si="796"/>
        <v>55.900000000005598</v>
      </c>
      <c r="J5595" s="17">
        <f t="shared" si="797"/>
        <v>117488.42390816056</v>
      </c>
      <c r="K5595" s="12">
        <f t="shared" si="791"/>
        <v>1063525.7774608275</v>
      </c>
    </row>
    <row r="5596" spans="1:11" x14ac:dyDescent="0.3">
      <c r="A5596">
        <v>55.910000000005603</v>
      </c>
      <c r="B5596" s="7">
        <f t="shared" si="789"/>
        <v>60.538394034445567</v>
      </c>
      <c r="C5596" s="8">
        <f t="shared" si="792"/>
        <v>19.053989006500679</v>
      </c>
      <c r="D5596" s="8">
        <f t="shared" si="793"/>
        <v>13.066477518522044</v>
      </c>
      <c r="E5596" s="8">
        <f t="shared" si="794"/>
        <v>1.4582345532291465</v>
      </c>
      <c r="F5596" s="9">
        <f t="shared" si="795"/>
        <v>13.763780972602763</v>
      </c>
      <c r="G5596" s="10">
        <f t="shared" si="790"/>
        <v>262.25493133985628</v>
      </c>
      <c r="I5596">
        <f t="shared" si="796"/>
        <v>55.910000000005603</v>
      </c>
      <c r="J5596" s="17">
        <f t="shared" si="797"/>
        <v>117490.20924025562</v>
      </c>
      <c r="K5596" s="12">
        <f t="shared" si="791"/>
        <v>1064074.9271570516</v>
      </c>
    </row>
    <row r="5597" spans="1:11" x14ac:dyDescent="0.3">
      <c r="A5597">
        <v>55.920000000005601</v>
      </c>
      <c r="B5597" s="7">
        <f t="shared" si="789"/>
        <v>60.46257251020117</v>
      </c>
      <c r="C5597" s="8">
        <f t="shared" si="792"/>
        <v>19.056088080104786</v>
      </c>
      <c r="D5597" s="8">
        <f t="shared" si="793"/>
        <v>13.069785856626906</v>
      </c>
      <c r="E5597" s="8">
        <f t="shared" si="794"/>
        <v>1.4580260372393619</v>
      </c>
      <c r="F5597" s="9">
        <f t="shared" si="795"/>
        <v>13.762468801295892</v>
      </c>
      <c r="G5597" s="10">
        <f t="shared" si="790"/>
        <v>262.25881767718863</v>
      </c>
      <c r="I5597">
        <f t="shared" si="796"/>
        <v>55.920000000005601</v>
      </c>
      <c r="J5597" s="17">
        <f t="shared" si="797"/>
        <v>117491.9503193805</v>
      </c>
      <c r="K5597" s="12">
        <f t="shared" si="791"/>
        <v>1064624.2621181835</v>
      </c>
    </row>
    <row r="5598" spans="1:11" x14ac:dyDescent="0.3">
      <c r="A5598">
        <v>55.930000000005599</v>
      </c>
      <c r="B5598" s="7">
        <f t="shared" si="789"/>
        <v>60.386664797822455</v>
      </c>
      <c r="C5598" s="8">
        <f t="shared" si="792"/>
        <v>19.058184770352298</v>
      </c>
      <c r="D5598" s="8">
        <f t="shared" si="793"/>
        <v>13.073097955398572</v>
      </c>
      <c r="E5598" s="8">
        <f t="shared" si="794"/>
        <v>1.4578170251131768</v>
      </c>
      <c r="F5598" s="9">
        <f t="shared" si="795"/>
        <v>13.761153445078836</v>
      </c>
      <c r="G5598" s="10">
        <f t="shared" si="790"/>
        <v>262.26260500948251</v>
      </c>
      <c r="I5598">
        <f t="shared" si="796"/>
        <v>55.930000000005599</v>
      </c>
      <c r="J5598" s="17">
        <f t="shared" si="797"/>
        <v>117493.64704424817</v>
      </c>
      <c r="K5598" s="12">
        <f t="shared" si="791"/>
        <v>1065173.7823735776</v>
      </c>
    </row>
    <row r="5599" spans="1:11" x14ac:dyDescent="0.3">
      <c r="A5599">
        <v>55.940000000005597</v>
      </c>
      <c r="B5599" s="7">
        <f t="shared" si="789"/>
        <v>60.310670569300783</v>
      </c>
      <c r="C5599" s="8">
        <f t="shared" si="792"/>
        <v>19.060279073609834</v>
      </c>
      <c r="D5599" s="8">
        <f t="shared" si="793"/>
        <v>13.076413829149111</v>
      </c>
      <c r="E5599" s="8">
        <f t="shared" si="794"/>
        <v>1.4576075155347157</v>
      </c>
      <c r="F5599" s="9">
        <f t="shared" si="795"/>
        <v>13.759834895210332</v>
      </c>
      <c r="G5599" s="10">
        <f t="shared" si="790"/>
        <v>262.26629310950386</v>
      </c>
      <c r="I5599">
        <f t="shared" si="796"/>
        <v>55.940000000005597</v>
      </c>
      <c r="J5599" s="17">
        <f t="shared" si="797"/>
        <v>117495.29931305774</v>
      </c>
      <c r="K5599" s="12">
        <f t="shared" si="791"/>
        <v>1065723.4879525872</v>
      </c>
    </row>
    <row r="5600" spans="1:11" x14ac:dyDescent="0.3">
      <c r="A5600">
        <v>55.950000000005602</v>
      </c>
      <c r="B5600" s="7">
        <f t="shared" si="789"/>
        <v>60.234589494601515</v>
      </c>
      <c r="C5600" s="8">
        <f t="shared" si="792"/>
        <v>19.062370986231585</v>
      </c>
      <c r="D5600" s="8">
        <f t="shared" si="793"/>
        <v>13.079733492279006</v>
      </c>
      <c r="E5600" s="8">
        <f t="shared" si="794"/>
        <v>1.4573975071804133</v>
      </c>
      <c r="F5600" s="9">
        <f t="shared" si="795"/>
        <v>13.758513142897895</v>
      </c>
      <c r="G5600" s="10">
        <f t="shared" si="790"/>
        <v>262.26988174886276</v>
      </c>
      <c r="I5600">
        <f t="shared" si="796"/>
        <v>55.950000000005602</v>
      </c>
      <c r="J5600" s="17">
        <f t="shared" si="797"/>
        <v>117496.90702349052</v>
      </c>
      <c r="K5600" s="12">
        <f t="shared" si="791"/>
        <v>1066273.3788845695</v>
      </c>
    </row>
    <row r="5601" spans="1:11" x14ac:dyDescent="0.3">
      <c r="A5601">
        <v>55.9600000000056</v>
      </c>
      <c r="B5601" s="7">
        <f t="shared" si="789"/>
        <v>60.15842124164665</v>
      </c>
      <c r="C5601" s="8">
        <f t="shared" si="792"/>
        <v>19.064460504559218</v>
      </c>
      <c r="D5601" s="8">
        <f t="shared" si="793"/>
        <v>13.083056959277892</v>
      </c>
      <c r="E5601" s="8">
        <f t="shared" si="794"/>
        <v>1.4571869987189496</v>
      </c>
      <c r="F5601" s="9">
        <f t="shared" si="795"/>
        <v>13.757188179297378</v>
      </c>
      <c r="G5601" s="10">
        <f t="shared" si="790"/>
        <v>262.27337069800382</v>
      </c>
      <c r="I5601">
        <f t="shared" si="796"/>
        <v>55.9600000000056</v>
      </c>
      <c r="J5601" s="17">
        <f t="shared" si="797"/>
        <v>117498.47007270571</v>
      </c>
      <c r="K5601" s="12">
        <f t="shared" si="791"/>
        <v>1066823.4551988766</v>
      </c>
    </row>
    <row r="5602" spans="1:11" x14ac:dyDescent="0.3">
      <c r="A5602">
        <v>55.970000000005598</v>
      </c>
      <c r="B5602" s="7">
        <f t="shared" si="789"/>
        <v>60.08216547629678</v>
      </c>
      <c r="C5602" s="8">
        <f t="shared" si="792"/>
        <v>19.066547624921807</v>
      </c>
      <c r="D5602" s="8">
        <f t="shared" si="793"/>
        <v>13.08638424472535</v>
      </c>
      <c r="E5602" s="8">
        <f t="shared" si="794"/>
        <v>1.4569759888111833</v>
      </c>
      <c r="F5602" s="9">
        <f t="shared" si="795"/>
        <v>13.75585999551253</v>
      </c>
      <c r="G5602" s="10">
        <f t="shared" si="790"/>
        <v>262.2767597261963</v>
      </c>
      <c r="I5602">
        <f t="shared" si="796"/>
        <v>55.970000000005598</v>
      </c>
      <c r="J5602" s="17">
        <f t="shared" si="797"/>
        <v>117499.98835733594</v>
      </c>
      <c r="K5602" s="12">
        <f t="shared" si="791"/>
        <v>1067373.7169248601</v>
      </c>
    </row>
    <row r="5603" spans="1:11" x14ac:dyDescent="0.3">
      <c r="A5603">
        <v>55.980000000005603</v>
      </c>
      <c r="B5603" s="7">
        <f t="shared" si="789"/>
        <v>60.005821862333178</v>
      </c>
      <c r="C5603" s="8">
        <f t="shared" si="792"/>
        <v>19.068632343635766</v>
      </c>
      <c r="D5603" s="8">
        <f t="shared" si="793"/>
        <v>13.08971536329169</v>
      </c>
      <c r="E5603" s="8">
        <f t="shared" si="794"/>
        <v>1.4567644761100862</v>
      </c>
      <c r="F5603" s="9">
        <f t="shared" si="795"/>
        <v>13.754528582594563</v>
      </c>
      <c r="G5603" s="10">
        <f t="shared" si="790"/>
        <v>262.28004860152532</v>
      </c>
      <c r="I5603">
        <f t="shared" si="796"/>
        <v>55.980000000005603</v>
      </c>
      <c r="J5603" s="17">
        <f t="shared" si="797"/>
        <v>117501.46177348334</v>
      </c>
      <c r="K5603" s="12">
        <f t="shared" si="791"/>
        <v>1067924.1640918762</v>
      </c>
    </row>
    <row r="5604" spans="1:11" x14ac:dyDescent="0.3">
      <c r="A5604">
        <v>55.990000000005601</v>
      </c>
      <c r="B5604" s="7">
        <f t="shared" si="789"/>
        <v>59.929390061440095</v>
      </c>
      <c r="C5604" s="8">
        <f t="shared" si="792"/>
        <v>19.070714657004761</v>
      </c>
      <c r="D5604" s="8">
        <f t="shared" si="793"/>
        <v>13.093050329738725</v>
      </c>
      <c r="E5604" s="8">
        <f t="shared" si="794"/>
        <v>1.4565524592606771</v>
      </c>
      <c r="F5604" s="9">
        <f t="shared" si="795"/>
        <v>13.753193931541714</v>
      </c>
      <c r="G5604" s="10">
        <f t="shared" si="790"/>
        <v>262.28323709088153</v>
      </c>
      <c r="I5604">
        <f t="shared" si="796"/>
        <v>55.990000000005601</v>
      </c>
      <c r="J5604" s="17">
        <f t="shared" si="797"/>
        <v>117502.89021671492</v>
      </c>
      <c r="K5604" s="12">
        <f t="shared" si="791"/>
        <v>1068474.7967292683</v>
      </c>
    </row>
    <row r="5605" spans="1:11" x14ac:dyDescent="0.3">
      <c r="A5605">
        <v>56.000000000005599</v>
      </c>
      <c r="B5605" s="7">
        <f t="shared" si="789"/>
        <v>59.852869733185656</v>
      </c>
      <c r="C5605" s="8">
        <f t="shared" si="792"/>
        <v>19.072794561319636</v>
      </c>
      <c r="D5605" s="8">
        <f t="shared" si="793"/>
        <v>13.096389158920589</v>
      </c>
      <c r="E5605" s="8">
        <f t="shared" si="794"/>
        <v>1.4563399368999528</v>
      </c>
      <c r="F5605" s="9">
        <f t="shared" si="795"/>
        <v>13.751856033298775</v>
      </c>
      <c r="G5605" s="10">
        <f t="shared" si="790"/>
        <v>262.28632495995151</v>
      </c>
      <c r="I5605">
        <f t="shared" si="796"/>
        <v>56.000000000005599</v>
      </c>
      <c r="J5605" s="17">
        <f t="shared" si="797"/>
        <v>117504.27358205827</v>
      </c>
      <c r="K5605" s="12">
        <f t="shared" si="791"/>
        <v>1069025.6148663945</v>
      </c>
    </row>
    <row r="5606" spans="1:11" x14ac:dyDescent="0.3">
      <c r="A5606">
        <v>56.010000000005597</v>
      </c>
      <c r="B5606" s="7">
        <f t="shared" si="789"/>
        <v>59.776260535003722</v>
      </c>
      <c r="C5606" s="8">
        <f t="shared" si="792"/>
        <v>19.074872052858328</v>
      </c>
      <c r="D5606" s="8">
        <f t="shared" si="793"/>
        <v>13.099731865784561</v>
      </c>
      <c r="E5606" s="8">
        <f t="shared" si="794"/>
        <v>1.4561269076568162</v>
      </c>
      <c r="F5606" s="9">
        <f t="shared" si="795"/>
        <v>13.750514878756633</v>
      </c>
      <c r="G5606" s="10">
        <f t="shared" si="790"/>
        <v>262.28931197320753</v>
      </c>
      <c r="I5606">
        <f t="shared" si="796"/>
        <v>56.010000000005597</v>
      </c>
      <c r="J5606" s="17">
        <f t="shared" si="797"/>
        <v>117505.61176399697</v>
      </c>
      <c r="K5606" s="12">
        <f t="shared" si="791"/>
        <v>1069576.6185326038</v>
      </c>
    </row>
    <row r="5607" spans="1:11" x14ac:dyDescent="0.3">
      <c r="A5607">
        <v>56.020000000005602</v>
      </c>
      <c r="B5607" s="7">
        <f t="shared" si="789"/>
        <v>59.69956212217528</v>
      </c>
      <c r="C5607" s="8">
        <f t="shared" si="792"/>
        <v>19.076947127885791</v>
      </c>
      <c r="D5607" s="8">
        <f t="shared" si="793"/>
        <v>13.103078465371835</v>
      </c>
      <c r="E5607" s="8">
        <f t="shared" si="794"/>
        <v>1.4559133701520142</v>
      </c>
      <c r="F5607" s="9">
        <f t="shared" si="795"/>
        <v>13.749170458751841</v>
      </c>
      <c r="G5607" s="10">
        <f t="shared" si="790"/>
        <v>262.29219789389811</v>
      </c>
      <c r="I5607">
        <f t="shared" si="796"/>
        <v>56.020000000005602</v>
      </c>
      <c r="J5607" s="17">
        <f t="shared" si="797"/>
        <v>117506.90465646636</v>
      </c>
      <c r="K5607" s="12">
        <f t="shared" si="791"/>
        <v>1070127.8077572442</v>
      </c>
    </row>
    <row r="5608" spans="1:11" x14ac:dyDescent="0.3">
      <c r="A5608">
        <v>56.0300000000056</v>
      </c>
      <c r="B5608" s="7">
        <f t="shared" si="789"/>
        <v>59.622774147809317</v>
      </c>
      <c r="C5608" s="8">
        <f t="shared" si="792"/>
        <v>19.079019782653923</v>
      </c>
      <c r="D5608" s="8">
        <f t="shared" si="793"/>
        <v>13.106428972818394</v>
      </c>
      <c r="E5608" s="8">
        <f t="shared" si="794"/>
        <v>1.4556993229980622</v>
      </c>
      <c r="F5608" s="9">
        <f t="shared" si="795"/>
        <v>13.747822764066127</v>
      </c>
      <c r="G5608" s="10">
        <f t="shared" si="790"/>
        <v>262.29498248403758</v>
      </c>
      <c r="I5608">
        <f t="shared" si="796"/>
        <v>56.0300000000056</v>
      </c>
      <c r="J5608" s="17">
        <f t="shared" si="797"/>
        <v>117508.15215284884</v>
      </c>
      <c r="K5608" s="12">
        <f t="shared" si="791"/>
        <v>1070679.1825696644</v>
      </c>
    </row>
    <row r="5609" spans="1:11" x14ac:dyDescent="0.3">
      <c r="A5609">
        <v>56.040000000005598</v>
      </c>
      <c r="B5609" s="7">
        <f t="shared" si="789"/>
        <v>59.545896262823447</v>
      </c>
      <c r="C5609" s="8">
        <f t="shared" si="792"/>
        <v>19.081090013401461</v>
      </c>
      <c r="D5609" s="8">
        <f t="shared" si="793"/>
        <v>13.109783403355822</v>
      </c>
      <c r="E5609" s="8">
        <f t="shared" si="794"/>
        <v>1.4554847647991738</v>
      </c>
      <c r="F5609" s="9">
        <f t="shared" si="795"/>
        <v>13.746471785425918</v>
      </c>
      <c r="G5609" s="10">
        <f t="shared" si="790"/>
        <v>262.29766550439541</v>
      </c>
      <c r="I5609">
        <f t="shared" si="796"/>
        <v>56.040000000005598</v>
      </c>
      <c r="J5609" s="17">
        <f t="shared" si="797"/>
        <v>117509.35414596915</v>
      </c>
      <c r="K5609" s="12">
        <f t="shared" si="791"/>
        <v>1071230.7429992147</v>
      </c>
    </row>
    <row r="5610" spans="1:11" x14ac:dyDescent="0.3">
      <c r="A5610">
        <v>56.050000000005603</v>
      </c>
      <c r="B5610" s="7">
        <f t="shared" si="789"/>
        <v>59.468928115924498</v>
      </c>
      <c r="C5610" s="8">
        <f t="shared" si="792"/>
        <v>19.083157816353932</v>
      </c>
      <c r="D5610" s="8">
        <f t="shared" si="793"/>
        <v>13.11314177231219</v>
      </c>
      <c r="E5610" s="8">
        <f t="shared" si="794"/>
        <v>1.4552696941511882</v>
      </c>
      <c r="F5610" s="9">
        <f t="shared" si="795"/>
        <v>13.745117513501866</v>
      </c>
      <c r="G5610" s="10">
        <f t="shared" si="790"/>
        <v>262.30024671448643</v>
      </c>
      <c r="I5610">
        <f t="shared" si="796"/>
        <v>56.050000000005603</v>
      </c>
      <c r="J5610" s="17">
        <f t="shared" si="797"/>
        <v>117510.51052808992</v>
      </c>
      <c r="K5610" s="12">
        <f t="shared" si="791"/>
        <v>1071782.4890752444</v>
      </c>
    </row>
    <row r="5611" spans="1:11" x14ac:dyDescent="0.3">
      <c r="A5611">
        <v>56.060000000005601</v>
      </c>
      <c r="B5611" s="7">
        <f t="shared" si="789"/>
        <v>59.391869353589449</v>
      </c>
      <c r="C5611" s="8">
        <f t="shared" si="792"/>
        <v>19.085223187723528</v>
      </c>
      <c r="D5611" s="8">
        <f t="shared" si="793"/>
        <v>13.116504095112832</v>
      </c>
      <c r="E5611" s="8">
        <f t="shared" si="794"/>
        <v>1.4550541096415028</v>
      </c>
      <c r="F5611" s="9">
        <f t="shared" si="795"/>
        <v>13.743759938908394</v>
      </c>
      <c r="G5611" s="10">
        <f t="shared" si="790"/>
        <v>262.30272587256019</v>
      </c>
      <c r="I5611">
        <f t="shared" si="796"/>
        <v>56.060000000005601</v>
      </c>
      <c r="J5611" s="17">
        <f t="shared" si="797"/>
        <v>117511.62119090697</v>
      </c>
      <c r="K5611" s="12">
        <f t="shared" si="791"/>
        <v>1072334.4208270961</v>
      </c>
    </row>
    <row r="5612" spans="1:11" x14ac:dyDescent="0.3">
      <c r="A5612">
        <v>56.070000000005599</v>
      </c>
      <c r="B5612" s="7">
        <f t="shared" si="789"/>
        <v>59.314719620044691</v>
      </c>
      <c r="C5612" s="8">
        <f t="shared" si="792"/>
        <v>19.087286123709081</v>
      </c>
      <c r="D5612" s="8">
        <f t="shared" si="793"/>
        <v>13.119870387281315</v>
      </c>
      <c r="E5612" s="8">
        <f t="shared" si="794"/>
        <v>1.4548380098489926</v>
      </c>
      <c r="F5612" s="9">
        <f t="shared" si="795"/>
        <v>13.742399052203162</v>
      </c>
      <c r="G5612" s="10">
        <f t="shared" si="790"/>
        <v>262.30510273559025</v>
      </c>
      <c r="I5612">
        <f t="shared" si="796"/>
        <v>56.070000000005599</v>
      </c>
      <c r="J5612" s="17">
        <f t="shared" si="797"/>
        <v>117512.68602554443</v>
      </c>
      <c r="K5612" s="12">
        <f t="shared" si="791"/>
        <v>1072886.5382841199</v>
      </c>
    </row>
    <row r="5613" spans="1:11" x14ac:dyDescent="0.3">
      <c r="A5613">
        <v>56.080000000005597</v>
      </c>
      <c r="B5613" s="7">
        <f t="shared" si="789"/>
        <v>59.237478557246597</v>
      </c>
      <c r="C5613" s="8">
        <f t="shared" si="792"/>
        <v>19.08934662049591</v>
      </c>
      <c r="D5613" s="8">
        <f t="shared" si="793"/>
        <v>13.123240664440232</v>
      </c>
      <c r="E5613" s="8">
        <f t="shared" si="794"/>
        <v>1.4546213933439405</v>
      </c>
      <c r="F5613" s="9">
        <f t="shared" si="795"/>
        <v>13.741034843886604</v>
      </c>
      <c r="G5613" s="10">
        <f t="shared" si="790"/>
        <v>262.30737705926327</v>
      </c>
      <c r="I5613">
        <f t="shared" si="796"/>
        <v>56.080000000005597</v>
      </c>
      <c r="J5613" s="17">
        <f t="shared" si="797"/>
        <v>117513.70492254995</v>
      </c>
      <c r="K5613" s="12">
        <f t="shared" si="791"/>
        <v>1073438.8414756639</v>
      </c>
    </row>
    <row r="5614" spans="1:11" x14ac:dyDescent="0.3">
      <c r="A5614">
        <v>56.090000000005602</v>
      </c>
      <c r="B5614" s="7">
        <f t="shared" si="789"/>
        <v>59.16014580486091</v>
      </c>
      <c r="C5614" s="8">
        <f t="shared" si="792"/>
        <v>19.091404674255802</v>
      </c>
      <c r="D5614" s="8">
        <f t="shared" si="793"/>
        <v>13.126614942312131</v>
      </c>
      <c r="E5614" s="8">
        <f t="shared" si="794"/>
        <v>1.4544042586879622</v>
      </c>
      <c r="F5614" s="9">
        <f t="shared" si="795"/>
        <v>13.739667304401431</v>
      </c>
      <c r="G5614" s="10">
        <f t="shared" si="790"/>
        <v>262.30954859796907</v>
      </c>
      <c r="I5614">
        <f t="shared" si="796"/>
        <v>56.090000000005602</v>
      </c>
      <c r="J5614" s="17">
        <f t="shared" si="797"/>
        <v>117514.67777189014</v>
      </c>
      <c r="K5614" s="12">
        <f t="shared" si="791"/>
        <v>1073991.3304310706</v>
      </c>
    </row>
    <row r="5615" spans="1:11" x14ac:dyDescent="0.3">
      <c r="A5615">
        <v>56.1000000000056</v>
      </c>
      <c r="B5615" s="7">
        <f t="shared" si="789"/>
        <v>59.082721000242167</v>
      </c>
      <c r="C5615" s="8">
        <f t="shared" si="792"/>
        <v>19.093460281146871</v>
      </c>
      <c r="D5615" s="8">
        <f t="shared" si="793"/>
        <v>13.129993236720408</v>
      </c>
      <c r="E5615" s="8">
        <f t="shared" si="794"/>
        <v>1.4541866044339267</v>
      </c>
      <c r="F5615" s="9">
        <f t="shared" si="795"/>
        <v>13.738296424132093</v>
      </c>
      <c r="G5615" s="10">
        <f t="shared" si="790"/>
        <v>262.31161710478824</v>
      </c>
      <c r="I5615">
        <f t="shared" si="796"/>
        <v>56.1000000000056</v>
      </c>
      <c r="J5615" s="17">
        <f t="shared" si="797"/>
        <v>117515.60446294514</v>
      </c>
      <c r="K5615" s="12">
        <f t="shared" si="791"/>
        <v>1074544.005179683</v>
      </c>
    </row>
    <row r="5616" spans="1:11" x14ac:dyDescent="0.3">
      <c r="A5616">
        <v>56.110000000005599</v>
      </c>
      <c r="B5616" s="7">
        <f t="shared" si="789"/>
        <v>59.005203778413311</v>
      </c>
      <c r="C5616" s="8">
        <f t="shared" si="792"/>
        <v>19.0955134373135</v>
      </c>
      <c r="D5616" s="8">
        <f t="shared" si="793"/>
        <v>13.133375563590187</v>
      </c>
      <c r="E5616" s="8">
        <f t="shared" si="794"/>
        <v>1.4539684291258843</v>
      </c>
      <c r="F5616" s="9">
        <f t="shared" si="795"/>
        <v>13.73692219340432</v>
      </c>
      <c r="G5616" s="10">
        <f t="shared" si="790"/>
        <v>262.31358233148222</v>
      </c>
      <c r="I5616">
        <f t="shared" si="796"/>
        <v>56.110000000005599</v>
      </c>
      <c r="J5616" s="17">
        <f t="shared" si="797"/>
        <v>117516.48488450404</v>
      </c>
      <c r="K5616" s="12">
        <f t="shared" si="791"/>
        <v>1075096.8657508492</v>
      </c>
    </row>
    <row r="5617" spans="1:11" x14ac:dyDescent="0.3">
      <c r="A5617">
        <v>56.120000000005703</v>
      </c>
      <c r="B5617" s="7">
        <f t="shared" si="789"/>
        <v>58.927593772043132</v>
      </c>
      <c r="C5617" s="8">
        <f t="shared" si="792"/>
        <v>19.097564138886288</v>
      </c>
      <c r="D5617" s="8">
        <f t="shared" si="793"/>
        <v>13.136761938949322</v>
      </c>
      <c r="E5617" s="8">
        <f t="shared" si="794"/>
        <v>1.4537497312989833</v>
      </c>
      <c r="F5617" s="9">
        <f t="shared" si="795"/>
        <v>13.735544602484545</v>
      </c>
      <c r="G5617" s="10">
        <f t="shared" si="790"/>
        <v>262.31544402848198</v>
      </c>
      <c r="I5617">
        <f t="shared" si="796"/>
        <v>56.120000000005703</v>
      </c>
      <c r="J5617" s="17">
        <f t="shared" si="797"/>
        <v>117517.31892475992</v>
      </c>
      <c r="K5617" s="12">
        <f t="shared" si="791"/>
        <v>1075649.9121739203</v>
      </c>
    </row>
    <row r="5618" spans="1:11" x14ac:dyDescent="0.3">
      <c r="A5618">
        <v>56.130000000005602</v>
      </c>
      <c r="B5618" s="7">
        <f t="shared" si="789"/>
        <v>58.849890611429757</v>
      </c>
      <c r="C5618" s="8">
        <f t="shared" si="792"/>
        <v>19.09961238198181</v>
      </c>
      <c r="D5618" s="8">
        <f t="shared" si="793"/>
        <v>13.140152378929095</v>
      </c>
      <c r="E5618" s="8">
        <f t="shared" si="794"/>
        <v>1.453530509479404</v>
      </c>
      <c r="F5618" s="9">
        <f t="shared" si="795"/>
        <v>13.734163641579475</v>
      </c>
      <c r="G5618" s="10">
        <f t="shared" si="790"/>
        <v>262.31720194487571</v>
      </c>
      <c r="I5618">
        <f t="shared" si="796"/>
        <v>56.130000000005602</v>
      </c>
      <c r="J5618" s="17">
        <f t="shared" si="797"/>
        <v>117518.10647130432</v>
      </c>
      <c r="K5618" s="12">
        <f t="shared" si="791"/>
        <v>1076203.1444782154</v>
      </c>
    </row>
    <row r="5619" spans="1:11" x14ac:dyDescent="0.3">
      <c r="A5619">
        <v>56.1400000000056</v>
      </c>
      <c r="B5619" s="7">
        <f t="shared" si="789"/>
        <v>58.772093924470624</v>
      </c>
      <c r="C5619" s="8">
        <f t="shared" si="792"/>
        <v>19.10165816270279</v>
      </c>
      <c r="D5619" s="8">
        <f t="shared" si="793"/>
        <v>13.143546899765546</v>
      </c>
      <c r="E5619" s="8">
        <f t="shared" si="794"/>
        <v>1.4533107621842567</v>
      </c>
      <c r="F5619" s="9">
        <f t="shared" si="795"/>
        <v>13.732779300835428</v>
      </c>
      <c r="G5619" s="10">
        <f t="shared" si="790"/>
        <v>262.31885582839897</v>
      </c>
      <c r="I5619">
        <f t="shared" si="796"/>
        <v>56.1400000000056</v>
      </c>
      <c r="J5619" s="17">
        <f t="shared" si="797"/>
        <v>117518.84741112274</v>
      </c>
      <c r="K5619" s="12">
        <f t="shared" si="791"/>
        <v>1076756.5626930993</v>
      </c>
    </row>
    <row r="5620" spans="1:11" x14ac:dyDescent="0.3">
      <c r="A5620">
        <v>56.150000000005697</v>
      </c>
      <c r="B5620" s="7">
        <f t="shared" si="789"/>
        <v>58.694203336648137</v>
      </c>
      <c r="C5620" s="8">
        <f t="shared" si="792"/>
        <v>19.103701477137779</v>
      </c>
      <c r="D5620" s="8">
        <f t="shared" si="793"/>
        <v>13.146945517800086</v>
      </c>
      <c r="E5620" s="8">
        <f t="shared" si="794"/>
        <v>1.453090487921521</v>
      </c>
      <c r="F5620" s="9">
        <f t="shared" si="795"/>
        <v>13.731391570337902</v>
      </c>
      <c r="G5620" s="10">
        <f t="shared" si="790"/>
        <v>262.32040542542143</v>
      </c>
      <c r="I5620">
        <f t="shared" si="796"/>
        <v>56.150000000005697</v>
      </c>
      <c r="J5620" s="17">
        <f t="shared" si="797"/>
        <v>117519.54163058879</v>
      </c>
      <c r="K5620" s="12">
        <f t="shared" si="791"/>
        <v>1077310.166847914</v>
      </c>
    </row>
    <row r="5621" spans="1:11" x14ac:dyDescent="0.3">
      <c r="A5621">
        <v>56.160000000005702</v>
      </c>
      <c r="B5621" s="7">
        <f t="shared" si="789"/>
        <v>58.616218471006377</v>
      </c>
      <c r="C5621" s="8">
        <f t="shared" si="792"/>
        <v>19.105742321361131</v>
      </c>
      <c r="D5621" s="8">
        <f t="shared" si="793"/>
        <v>13.150348249480521</v>
      </c>
      <c r="E5621" s="8">
        <f t="shared" si="794"/>
        <v>1.4528696851899618</v>
      </c>
      <c r="F5621" s="9">
        <f t="shared" si="795"/>
        <v>13.730000440111036</v>
      </c>
      <c r="G5621" s="10">
        <f t="shared" si="790"/>
        <v>262.32185048093635</v>
      </c>
      <c r="I5621">
        <f t="shared" si="796"/>
        <v>56.160000000005702</v>
      </c>
      <c r="J5621" s="17">
        <f t="shared" si="797"/>
        <v>117520.18901545949</v>
      </c>
      <c r="K5621" s="12">
        <f t="shared" si="791"/>
        <v>1077863.9569719899</v>
      </c>
    </row>
    <row r="5622" spans="1:11" x14ac:dyDescent="0.3">
      <c r="A5622">
        <v>56.1700000000057</v>
      </c>
      <c r="B5622" s="7">
        <f t="shared" si="789"/>
        <v>58.538138948125784</v>
      </c>
      <c r="C5622" s="8">
        <f t="shared" si="792"/>
        <v>19.107780691432968</v>
      </c>
      <c r="D5622" s="8">
        <f t="shared" si="793"/>
        <v>13.153755111362152</v>
      </c>
      <c r="E5622" s="8">
        <f t="shared" si="794"/>
        <v>1.452648352479039</v>
      </c>
      <c r="F5622" s="9">
        <f t="shared" si="795"/>
        <v>13.728605900117005</v>
      </c>
      <c r="G5622" s="10">
        <f t="shared" si="790"/>
        <v>262.32319073854842</v>
      </c>
      <c r="I5622">
        <f t="shared" si="796"/>
        <v>56.1700000000057</v>
      </c>
      <c r="J5622" s="17">
        <f t="shared" si="797"/>
        <v>117520.78945086969</v>
      </c>
      <c r="K5622" s="12">
        <f t="shared" si="791"/>
        <v>1078417.9330946691</v>
      </c>
    </row>
    <row r="5623" spans="1:11" x14ac:dyDescent="0.3">
      <c r="A5623">
        <v>56.180000000005698</v>
      </c>
      <c r="B5623" s="7">
        <f t="shared" si="789"/>
        <v>58.45996438610279</v>
      </c>
      <c r="C5623" s="8">
        <f t="shared" si="792"/>
        <v>19.109816583399038</v>
      </c>
      <c r="D5623" s="8">
        <f t="shared" si="793"/>
        <v>13.157166120108668</v>
      </c>
      <c r="E5623" s="8">
        <f t="shared" si="794"/>
        <v>1.4524264882688283</v>
      </c>
      <c r="F5623" s="9">
        <f t="shared" si="795"/>
        <v>13.727207940255489</v>
      </c>
      <c r="G5623" s="10">
        <f t="shared" si="790"/>
        <v>262.32442594046131</v>
      </c>
      <c r="I5623">
        <f t="shared" si="796"/>
        <v>56.180000000005698</v>
      </c>
      <c r="J5623" s="17">
        <f t="shared" si="797"/>
        <v>117521.34282132666</v>
      </c>
      <c r="K5623" s="12">
        <f t="shared" si="791"/>
        <v>1078972.0952452954</v>
      </c>
    </row>
    <row r="5624" spans="1:11" x14ac:dyDescent="0.3">
      <c r="A5624">
        <v>56.190000000005703</v>
      </c>
      <c r="B5624" s="7">
        <f t="shared" si="789"/>
        <v>58.381694400526705</v>
      </c>
      <c r="C5624" s="8">
        <f t="shared" si="792"/>
        <v>19.11184999329063</v>
      </c>
      <c r="D5624" s="8">
        <f t="shared" si="793"/>
        <v>13.160581292493143</v>
      </c>
      <c r="E5624" s="8">
        <f t="shared" si="794"/>
        <v>1.4522040910299394</v>
      </c>
      <c r="F5624" s="9">
        <f t="shared" si="795"/>
        <v>13.725806550363142</v>
      </c>
      <c r="G5624" s="10">
        <f t="shared" si="790"/>
        <v>262.3255558274663</v>
      </c>
      <c r="I5624">
        <f t="shared" si="796"/>
        <v>56.190000000005703</v>
      </c>
      <c r="J5624" s="17">
        <f t="shared" si="797"/>
        <v>117521.8490107049</v>
      </c>
      <c r="K5624" s="12">
        <f t="shared" si="791"/>
        <v>1079526.4434532088</v>
      </c>
    </row>
    <row r="5625" spans="1:11" x14ac:dyDescent="0.3">
      <c r="A5625">
        <v>56.200000000005701</v>
      </c>
      <c r="B5625" s="7">
        <f t="shared" si="789"/>
        <v>58.303328604456695</v>
      </c>
      <c r="C5625" s="8">
        <f t="shared" si="792"/>
        <v>19.113880917124479</v>
      </c>
      <c r="D5625" s="8">
        <f t="shared" si="793"/>
        <v>13.164000645399065</v>
      </c>
      <c r="E5625" s="8">
        <f t="shared" si="794"/>
        <v>1.4519811592234273</v>
      </c>
      <c r="F5625" s="9">
        <f t="shared" si="795"/>
        <v>13.724401720212986</v>
      </c>
      <c r="G5625" s="10">
        <f t="shared" si="790"/>
        <v>262.32658013892939</v>
      </c>
      <c r="I5625">
        <f t="shared" si="796"/>
        <v>56.200000000005701</v>
      </c>
      <c r="J5625" s="17">
        <f t="shared" si="797"/>
        <v>117522.30790224037</v>
      </c>
      <c r="K5625" s="12">
        <f t="shared" si="791"/>
        <v>1080080.9777477488</v>
      </c>
    </row>
    <row r="5626" spans="1:11" x14ac:dyDescent="0.3">
      <c r="A5626">
        <v>56.210000000005699</v>
      </c>
      <c r="B5626" s="7">
        <f t="shared" si="789"/>
        <v>58.224866608397974</v>
      </c>
      <c r="C5626" s="8">
        <f t="shared" si="792"/>
        <v>19.11590935090268</v>
      </c>
      <c r="D5626" s="8">
        <f t="shared" si="793"/>
        <v>13.167424195821342</v>
      </c>
      <c r="E5626" s="8">
        <f t="shared" si="794"/>
        <v>1.4517576913007084</v>
      </c>
      <c r="F5626" s="9">
        <f t="shared" si="795"/>
        <v>13.722993439513861</v>
      </c>
      <c r="G5626" s="10">
        <f t="shared" si="790"/>
        <v>262.32749861277915</v>
      </c>
      <c r="I5626">
        <f t="shared" si="796"/>
        <v>56.210000000005699</v>
      </c>
      <c r="J5626" s="17">
        <f t="shared" si="797"/>
        <v>117522.71937852506</v>
      </c>
      <c r="K5626" s="12">
        <f t="shared" si="791"/>
        <v>1080635.69815825</v>
      </c>
    </row>
    <row r="5627" spans="1:11" x14ac:dyDescent="0.3">
      <c r="A5627">
        <v>56.220000000005697</v>
      </c>
      <c r="B5627" s="7">
        <f t="shared" si="789"/>
        <v>58.146308020278759</v>
      </c>
      <c r="C5627" s="8">
        <f t="shared" si="792"/>
        <v>19.117935290612579</v>
      </c>
      <c r="D5627" s="8">
        <f t="shared" si="793"/>
        <v>13.17085196086734</v>
      </c>
      <c r="E5627" s="8">
        <f t="shared" si="794"/>
        <v>1.4515336857034724</v>
      </c>
      <c r="F5627" s="9">
        <f t="shared" si="795"/>
        <v>13.721581697909846</v>
      </c>
      <c r="G5627" s="10">
        <f t="shared" si="790"/>
        <v>262.32831098549428</v>
      </c>
      <c r="I5627">
        <f t="shared" si="796"/>
        <v>56.220000000005697</v>
      </c>
      <c r="J5627" s="17">
        <f t="shared" si="797"/>
        <v>117523.08332150144</v>
      </c>
      <c r="K5627" s="12">
        <f t="shared" si="791"/>
        <v>1081190.6047140521</v>
      </c>
    </row>
    <row r="5628" spans="1:11" x14ac:dyDescent="0.3">
      <c r="A5628">
        <v>56.230000000005703</v>
      </c>
      <c r="B5628" s="7">
        <f t="shared" si="789"/>
        <v>58.067652445425878</v>
      </c>
      <c r="C5628" s="8">
        <f t="shared" si="792"/>
        <v>19.119958732226696</v>
      </c>
      <c r="D5628" s="8">
        <f t="shared" si="793"/>
        <v>13.174283957757916</v>
      </c>
      <c r="E5628" s="8">
        <f t="shared" si="794"/>
        <v>1.4513091408635959</v>
      </c>
      <c r="F5628" s="9">
        <f t="shared" si="795"/>
        <v>13.72016648497967</v>
      </c>
      <c r="G5628" s="10">
        <f t="shared" si="790"/>
        <v>262.32901699209106</v>
      </c>
      <c r="I5628">
        <f t="shared" si="796"/>
        <v>56.230000000005703</v>
      </c>
      <c r="J5628" s="17">
        <f t="shared" si="797"/>
        <v>117523.39961245679</v>
      </c>
      <c r="K5628" s="12">
        <f t="shared" si="791"/>
        <v>1081745.6974444948</v>
      </c>
    </row>
    <row r="5629" spans="1:11" x14ac:dyDescent="0.3">
      <c r="A5629">
        <v>56.240000000005701</v>
      </c>
      <c r="B5629" s="7">
        <f t="shared" si="789"/>
        <v>57.988899486540596</v>
      </c>
      <c r="C5629" s="8">
        <f t="shared" si="792"/>
        <v>19.121979671702608</v>
      </c>
      <c r="D5629" s="8">
        <f t="shared" si="793"/>
        <v>13.177720203828507</v>
      </c>
      <c r="E5629" s="8">
        <f t="shared" si="794"/>
        <v>1.4510840552030482</v>
      </c>
      <c r="F5629" s="9">
        <f t="shared" si="795"/>
        <v>13.718747790236103</v>
      </c>
      <c r="G5629" s="10">
        <f t="shared" si="790"/>
        <v>262.3296163661098</v>
      </c>
      <c r="I5629">
        <f t="shared" si="796"/>
        <v>56.240000000005701</v>
      </c>
      <c r="J5629" s="17">
        <f t="shared" si="797"/>
        <v>117523.66813201719</v>
      </c>
      <c r="K5629" s="12">
        <f t="shared" si="791"/>
        <v>1082300.9763789098</v>
      </c>
    </row>
    <row r="5630" spans="1:11" x14ac:dyDescent="0.3">
      <c r="A5630">
        <v>56.250000000005699</v>
      </c>
      <c r="B5630" s="7">
        <f t="shared" si="789"/>
        <v>57.91004874367475</v>
      </c>
      <c r="C5630" s="8">
        <f t="shared" si="792"/>
        <v>19.123998104982849</v>
      </c>
      <c r="D5630" s="8">
        <f t="shared" si="793"/>
        <v>13.181160716530139</v>
      </c>
      <c r="E5630" s="8">
        <f t="shared" si="794"/>
        <v>1.4508584271338076</v>
      </c>
      <c r="F5630" s="9">
        <f t="shared" si="795"/>
        <v>13.717325603125387</v>
      </c>
      <c r="G5630" s="10">
        <f t="shared" si="790"/>
        <v>262.33010883960264</v>
      </c>
      <c r="I5630">
        <f t="shared" si="796"/>
        <v>56.250000000005699</v>
      </c>
      <c r="J5630" s="17">
        <f t="shared" si="797"/>
        <v>117523.88876014198</v>
      </c>
      <c r="K5630" s="12">
        <f t="shared" si="791"/>
        <v>1082856.4415466369</v>
      </c>
    </row>
    <row r="5631" spans="1:11" x14ac:dyDescent="0.3">
      <c r="A5631">
        <v>56.260000000005697</v>
      </c>
      <c r="B5631" s="7">
        <f t="shared" si="789"/>
        <v>57.831099814204762</v>
      </c>
      <c r="C5631" s="8">
        <f t="shared" si="792"/>
        <v>19.126014027994842</v>
      </c>
      <c r="D5631" s="8">
        <f t="shared" si="793"/>
        <v>13.184605513430578</v>
      </c>
      <c r="E5631" s="8">
        <f t="shared" si="794"/>
        <v>1.4506322550577651</v>
      </c>
      <c r="F5631" s="9">
        <f t="shared" si="795"/>
        <v>13.7158999130266</v>
      </c>
      <c r="G5631" s="10">
        <f t="shared" si="790"/>
        <v>262.33049414312001</v>
      </c>
      <c r="I5631">
        <f t="shared" si="796"/>
        <v>56.260000000005697</v>
      </c>
      <c r="J5631" s="17">
        <f t="shared" si="797"/>
        <v>117524.06137611777</v>
      </c>
      <c r="K5631" s="12">
        <f t="shared" si="791"/>
        <v>1083412.092977013</v>
      </c>
    </row>
    <row r="5632" spans="1:11" x14ac:dyDescent="0.3">
      <c r="A5632">
        <v>56.270000000005702</v>
      </c>
      <c r="B5632" s="7">
        <f t="shared" si="789"/>
        <v>57.752052292807861</v>
      </c>
      <c r="C5632" s="8">
        <f t="shared" si="792"/>
        <v>19.128027436650758</v>
      </c>
      <c r="D5632" s="8">
        <f t="shared" si="793"/>
        <v>13.188054612215369</v>
      </c>
      <c r="E5632" s="8">
        <f t="shared" si="794"/>
        <v>1.4504055373666347</v>
      </c>
      <c r="F5632" s="9">
        <f t="shared" si="795"/>
        <v>13.714470709251058</v>
      </c>
      <c r="G5632" s="10">
        <f t="shared" si="790"/>
        <v>262.33077200569744</v>
      </c>
      <c r="I5632">
        <f t="shared" si="796"/>
        <v>56.270000000005702</v>
      </c>
      <c r="J5632" s="17">
        <f t="shared" si="797"/>
        <v>117524.18585855246</v>
      </c>
      <c r="K5632" s="12">
        <f t="shared" si="791"/>
        <v>1083967.9306993685</v>
      </c>
    </row>
    <row r="5633" spans="1:11" x14ac:dyDescent="0.3">
      <c r="A5633">
        <v>56.2800000000057</v>
      </c>
      <c r="B5633" s="7">
        <f t="shared" si="789"/>
        <v>57.672905771435637</v>
      </c>
      <c r="C5633" s="8">
        <f t="shared" si="792"/>
        <v>19.130038326847441</v>
      </c>
      <c r="D5633" s="8">
        <f t="shared" si="793"/>
        <v>13.191508030688986</v>
      </c>
      <c r="E5633" s="8">
        <f t="shared" si="794"/>
        <v>1.4501782724418573</v>
      </c>
      <c r="F5633" s="9">
        <f t="shared" si="795"/>
        <v>13.713037981041683</v>
      </c>
      <c r="G5633" s="10">
        <f t="shared" si="790"/>
        <v>262.33094215484203</v>
      </c>
      <c r="I5633">
        <f t="shared" si="796"/>
        <v>56.2800000000057</v>
      </c>
      <c r="J5633" s="17">
        <f t="shared" si="797"/>
        <v>117524.26208536924</v>
      </c>
      <c r="K5633" s="12">
        <f t="shared" si="791"/>
        <v>1084523.9547430379</v>
      </c>
    </row>
    <row r="5634" spans="1:11" x14ac:dyDescent="0.3">
      <c r="A5634">
        <v>56.290000000005698</v>
      </c>
      <c r="B5634" s="7">
        <f t="shared" si="789"/>
        <v>57.593659839289067</v>
      </c>
      <c r="C5634" s="8">
        <f t="shared" si="792"/>
        <v>19.132046694466307</v>
      </c>
      <c r="D5634" s="8">
        <f t="shared" si="793"/>
        <v>13.19496578677591</v>
      </c>
      <c r="E5634" s="8">
        <f t="shared" si="794"/>
        <v>1.4499504586545107</v>
      </c>
      <c r="F5634" s="9">
        <f t="shared" si="795"/>
        <v>13.711601717572398</v>
      </c>
      <c r="G5634" s="10">
        <f t="shared" si="790"/>
        <v>262.33100431651951</v>
      </c>
      <c r="I5634">
        <f t="shared" si="796"/>
        <v>56.290000000005698</v>
      </c>
      <c r="J5634" s="17">
        <f t="shared" si="797"/>
        <v>117524.28993380074</v>
      </c>
      <c r="K5634" s="12">
        <f t="shared" si="791"/>
        <v>1085080.1651373589</v>
      </c>
    </row>
    <row r="5635" spans="1:11" x14ac:dyDescent="0.3">
      <c r="A5635">
        <v>56.300000000005703</v>
      </c>
      <c r="B5635" s="7">
        <f t="shared" si="789"/>
        <v>57.51431408279192</v>
      </c>
      <c r="C5635" s="8">
        <f t="shared" si="792"/>
        <v>19.134052535373222</v>
      </c>
      <c r="D5635" s="8">
        <f t="shared" si="793"/>
        <v>13.198427898521809</v>
      </c>
      <c r="E5635" s="8">
        <f t="shared" si="794"/>
        <v>1.4497220943652076</v>
      </c>
      <c r="F5635" s="9">
        <f t="shared" si="795"/>
        <v>13.71016190794745</v>
      </c>
      <c r="G5635" s="10">
        <f t="shared" si="790"/>
        <v>262.33095821513928</v>
      </c>
      <c r="I5635">
        <f t="shared" si="796"/>
        <v>56.300000000005703</v>
      </c>
      <c r="J5635" s="17">
        <f t="shared" si="797"/>
        <v>117524.2692803824</v>
      </c>
      <c r="K5635" s="12">
        <f t="shared" si="791"/>
        <v>1085636.5619116616</v>
      </c>
    </row>
    <row r="5636" spans="1:11" x14ac:dyDescent="0.3">
      <c r="A5636">
        <v>56.310000000005701</v>
      </c>
      <c r="B5636" s="7">
        <f t="shared" si="789"/>
        <v>57.434868085565014</v>
      </c>
      <c r="C5636" s="8">
        <f t="shared" si="792"/>
        <v>19.136055845418412</v>
      </c>
      <c r="D5636" s="8">
        <f t="shared" si="793"/>
        <v>13.201894384094659</v>
      </c>
      <c r="E5636" s="8">
        <f t="shared" si="794"/>
        <v>1.4494931779240026</v>
      </c>
      <c r="F5636" s="9">
        <f t="shared" si="795"/>
        <v>13.708718541200795</v>
      </c>
      <c r="G5636" s="10">
        <f t="shared" si="790"/>
        <v>262.33080357354123</v>
      </c>
      <c r="I5636">
        <f t="shared" si="796"/>
        <v>56.310000000005701</v>
      </c>
      <c r="J5636" s="17">
        <f t="shared" si="797"/>
        <v>117524.20000094647</v>
      </c>
      <c r="K5636" s="12">
        <f t="shared" si="791"/>
        <v>1086193.145095278</v>
      </c>
    </row>
    <row r="5637" spans="1:11" x14ac:dyDescent="0.3">
      <c r="A5637">
        <v>56.320000000005699</v>
      </c>
      <c r="B5637" s="7">
        <f t="shared" si="789"/>
        <v>57.355321428399186</v>
      </c>
      <c r="C5637" s="8">
        <f t="shared" si="792"/>
        <v>19.138056620436355</v>
      </c>
      <c r="D5637" s="8">
        <f t="shared" si="793"/>
        <v>13.205365261785909</v>
      </c>
      <c r="E5637" s="8">
        <f t="shared" si="794"/>
        <v>1.4492637076702946</v>
      </c>
      <c r="F5637" s="9">
        <f t="shared" si="795"/>
        <v>13.70727160629545</v>
      </c>
      <c r="G5637" s="10">
        <f t="shared" si="790"/>
        <v>262.33054011298191</v>
      </c>
      <c r="I5637">
        <f t="shared" si="796"/>
        <v>56.320000000005699</v>
      </c>
      <c r="J5637" s="17">
        <f t="shared" si="797"/>
        <v>117524.08197061589</v>
      </c>
      <c r="K5637" s="12">
        <f t="shared" si="791"/>
        <v>1086749.9147175413</v>
      </c>
    </row>
    <row r="5638" spans="1:11" x14ac:dyDescent="0.3">
      <c r="A5638">
        <v>56.330000000005697</v>
      </c>
      <c r="B5638" s="7">
        <f t="shared" si="789"/>
        <v>57.275673689227993</v>
      </c>
      <c r="C5638" s="8">
        <f t="shared" si="792"/>
        <v>19.14005485624568</v>
      </c>
      <c r="D5638" s="8">
        <f t="shared" si="793"/>
        <v>13.208840550011674</v>
      </c>
      <c r="E5638" s="8">
        <f t="shared" si="794"/>
        <v>1.4490336819327239</v>
      </c>
      <c r="F5638" s="9">
        <f t="shared" si="795"/>
        <v>13.705821092122804</v>
      </c>
      <c r="G5638" s="10">
        <f t="shared" si="790"/>
        <v>262.33016755311957</v>
      </c>
      <c r="I5638">
        <f t="shared" si="796"/>
        <v>56.330000000005697</v>
      </c>
      <c r="J5638" s="17">
        <f t="shared" si="797"/>
        <v>117523.91506379757</v>
      </c>
      <c r="K5638" s="12">
        <f t="shared" si="791"/>
        <v>1087306.8708077832</v>
      </c>
    </row>
    <row r="5639" spans="1:11" x14ac:dyDescent="0.3">
      <c r="A5639">
        <v>56.340000000005702</v>
      </c>
      <c r="B5639" s="7">
        <f t="shared" ref="B5639:B5702" si="798">IF(A5639&gt;(B$3/2),4*(ACOS((A5639/B$3)^0.5))*360/(2*PI()),4*(ASIN((A5639/B$3)^0.5))*360/(2*PI()))</f>
        <v>57.195924443101411</v>
      </c>
      <c r="C5639" s="8">
        <f t="shared" si="792"/>
        <v>19.142050548649053</v>
      </c>
      <c r="D5639" s="8">
        <f t="shared" si="793"/>
        <v>13.212320267313904</v>
      </c>
      <c r="E5639" s="8">
        <f t="shared" si="794"/>
        <v>1.4488030990290759</v>
      </c>
      <c r="F5639" s="9">
        <f t="shared" si="795"/>
        <v>13.704366987501981</v>
      </c>
      <c r="G5639" s="10">
        <f t="shared" ref="G5639:G5702" si="799">F5639*C5639</f>
        <v>262.32968561200028</v>
      </c>
      <c r="I5639">
        <f t="shared" si="796"/>
        <v>56.340000000005702</v>
      </c>
      <c r="J5639" s="17">
        <f t="shared" si="797"/>
        <v>117523.69915417612</v>
      </c>
      <c r="K5639" s="12">
        <f t="shared" ref="K5639:K5702" si="800">9.6359*(I5639^2.8859)</f>
        <v>1087864.013395333</v>
      </c>
    </row>
    <row r="5640" spans="1:11" x14ac:dyDescent="0.3">
      <c r="A5640">
        <v>56.3500000000057</v>
      </c>
      <c r="B5640" s="7">
        <f t="shared" si="798"/>
        <v>57.116073262157272</v>
      </c>
      <c r="C5640" s="8">
        <f t="shared" si="792"/>
        <v>19.144043693433062</v>
      </c>
      <c r="D5640" s="8">
        <f t="shared" si="793"/>
        <v>13.215804432361608</v>
      </c>
      <c r="E5640" s="8">
        <f t="shared" si="794"/>
        <v>1.4485719572661762</v>
      </c>
      <c r="F5640" s="9">
        <f t="shared" si="795"/>
        <v>13.702909281179142</v>
      </c>
      <c r="G5640" s="10">
        <f t="shared" si="799"/>
        <v>262.32909400604291</v>
      </c>
      <c r="I5640">
        <f t="shared" si="796"/>
        <v>56.3500000000057</v>
      </c>
      <c r="J5640" s="17">
        <f t="shared" si="797"/>
        <v>117523.43411470723</v>
      </c>
      <c r="K5640" s="12">
        <f t="shared" si="800"/>
        <v>1088421.3425095228</v>
      </c>
    </row>
    <row r="5641" spans="1:11" x14ac:dyDescent="0.3">
      <c r="A5641">
        <v>56.360000000005698</v>
      </c>
      <c r="B5641" s="7">
        <f t="shared" si="798"/>
        <v>57.036119715593323</v>
      </c>
      <c r="C5641" s="8">
        <f t="shared" si="792"/>
        <v>19.146034286368142</v>
      </c>
      <c r="D5641" s="8">
        <f t="shared" si="793"/>
        <v>13.219293063952078</v>
      </c>
      <c r="E5641" s="8">
        <f t="shared" si="794"/>
        <v>1.4483402549397895</v>
      </c>
      <c r="F5641" s="9">
        <f t="shared" si="795"/>
        <v>13.701447961826819</v>
      </c>
      <c r="G5641" s="10">
        <f t="shared" si="799"/>
        <v>262.32839245002515</v>
      </c>
      <c r="I5641">
        <f t="shared" si="796"/>
        <v>56.360000000005698</v>
      </c>
      <c r="J5641" s="17">
        <f t="shared" si="797"/>
        <v>117523.11981761127</v>
      </c>
      <c r="K5641" s="12">
        <f t="shared" si="800"/>
        <v>1088978.8581796803</v>
      </c>
    </row>
    <row r="5642" spans="1:11" x14ac:dyDescent="0.3">
      <c r="A5642">
        <v>56.370000000005703</v>
      </c>
      <c r="B5642" s="7">
        <f t="shared" si="798"/>
        <v>56.956063369639587</v>
      </c>
      <c r="C5642" s="8">
        <f t="shared" si="792"/>
        <v>19.148022323208416</v>
      </c>
      <c r="D5642" s="8">
        <f t="shared" si="793"/>
        <v>13.222786181012097</v>
      </c>
      <c r="E5642" s="8">
        <f t="shared" si="794"/>
        <v>1.4481079903345144</v>
      </c>
      <c r="F5642" s="9">
        <f t="shared" si="795"/>
        <v>13.699983018043202</v>
      </c>
      <c r="G5642" s="10">
        <f t="shared" si="799"/>
        <v>262.32758065706741</v>
      </c>
      <c r="I5642">
        <f t="shared" si="796"/>
        <v>56.370000000005703</v>
      </c>
      <c r="J5642" s="17">
        <f t="shared" si="797"/>
        <v>117522.75613436621</v>
      </c>
      <c r="K5642" s="12">
        <f t="shared" si="800"/>
        <v>1089536.5604351333</v>
      </c>
    </row>
    <row r="5643" spans="1:11" x14ac:dyDescent="0.3">
      <c r="A5643">
        <v>56.380000000005701</v>
      </c>
      <c r="B5643" s="7">
        <f t="shared" si="798"/>
        <v>56.875903787528983</v>
      </c>
      <c r="C5643" s="8">
        <f t="shared" si="792"/>
        <v>19.150007799691618</v>
      </c>
      <c r="D5643" s="8">
        <f t="shared" si="793"/>
        <v>13.226283802599228</v>
      </c>
      <c r="E5643" s="8">
        <f t="shared" si="794"/>
        <v>1.4478751617236778</v>
      </c>
      <c r="F5643" s="9">
        <f t="shared" si="795"/>
        <v>13.698514438351456</v>
      </c>
      <c r="G5643" s="10">
        <f t="shared" si="799"/>
        <v>262.32665833861864</v>
      </c>
      <c r="I5643">
        <f t="shared" si="796"/>
        <v>56.380000000005701</v>
      </c>
      <c r="J5643" s="17">
        <f t="shared" si="797"/>
        <v>117522.34293570115</v>
      </c>
      <c r="K5643" s="12">
        <f t="shared" si="800"/>
        <v>1090094.4493052103</v>
      </c>
    </row>
    <row r="5644" spans="1:11" x14ac:dyDescent="0.3">
      <c r="A5644">
        <v>56.390000000005699</v>
      </c>
      <c r="B5644" s="7">
        <f t="shared" si="798"/>
        <v>56.795640529468557</v>
      </c>
      <c r="C5644" s="8">
        <f t="shared" si="792"/>
        <v>19.151990711538971</v>
      </c>
      <c r="D5644" s="8">
        <f t="shared" si="793"/>
        <v>13.229785947903061</v>
      </c>
      <c r="E5644" s="8">
        <f t="shared" si="794"/>
        <v>1.4476417673692286</v>
      </c>
      <c r="F5644" s="9">
        <f t="shared" si="795"/>
        <v>13.697042211199001</v>
      </c>
      <c r="G5644" s="10">
        <f t="shared" si="799"/>
        <v>262.32562520444048</v>
      </c>
      <c r="I5644">
        <f t="shared" si="796"/>
        <v>56.390000000005699</v>
      </c>
      <c r="J5644" s="17">
        <f t="shared" si="797"/>
        <v>117521.88009158934</v>
      </c>
      <c r="K5644" s="12">
        <f t="shared" si="800"/>
        <v>1090652.5248192428</v>
      </c>
    </row>
    <row r="5645" spans="1:11" x14ac:dyDescent="0.3">
      <c r="A5645">
        <v>56.400000000005697</v>
      </c>
      <c r="B5645" s="7">
        <f t="shared" si="798"/>
        <v>56.715273152610081</v>
      </c>
      <c r="C5645" s="8">
        <f t="shared" si="792"/>
        <v>19.153971054455084</v>
      </c>
      <c r="D5645" s="8">
        <f t="shared" si="793"/>
        <v>13.233292636246491</v>
      </c>
      <c r="E5645" s="8">
        <f t="shared" si="794"/>
        <v>1.4474078055216304</v>
      </c>
      <c r="F5645" s="9">
        <f t="shared" si="795"/>
        <v>13.695566324956804</v>
      </c>
      <c r="G5645" s="10">
        <f t="shared" si="799"/>
        <v>262.32448096259242</v>
      </c>
      <c r="I5645">
        <f t="shared" si="796"/>
        <v>56.400000000005697</v>
      </c>
      <c r="J5645" s="17">
        <f t="shared" si="797"/>
        <v>117521.36747124141</v>
      </c>
      <c r="K5645" s="12">
        <f t="shared" si="800"/>
        <v>1091210.7870065549</v>
      </c>
    </row>
    <row r="5646" spans="1:11" x14ac:dyDescent="0.3">
      <c r="A5646">
        <v>56.410000000005702</v>
      </c>
      <c r="B5646" s="7">
        <f t="shared" si="798"/>
        <v>56.634801211020253</v>
      </c>
      <c r="C5646" s="8">
        <f t="shared" si="792"/>
        <v>19.155948824127805</v>
      </c>
      <c r="D5646" s="8">
        <f t="shared" si="793"/>
        <v>13.236803887087026</v>
      </c>
      <c r="E5646" s="8">
        <f t="shared" si="794"/>
        <v>1.4471732744197499</v>
      </c>
      <c r="F5646" s="9">
        <f t="shared" si="795"/>
        <v>13.69408676791863</v>
      </c>
      <c r="G5646" s="10">
        <f t="shared" si="799"/>
        <v>262.32322531941503</v>
      </c>
      <c r="I5646">
        <f t="shared" si="796"/>
        <v>56.410000000005702</v>
      </c>
      <c r="J5646" s="17">
        <f t="shared" si="797"/>
        <v>117520.80494309793</v>
      </c>
      <c r="K5646" s="12">
        <f t="shared" si="800"/>
        <v>1091769.2358964714</v>
      </c>
    </row>
    <row r="5647" spans="1:11" x14ac:dyDescent="0.3">
      <c r="A5647">
        <v>56.4200000000057</v>
      </c>
      <c r="B5647" s="7">
        <f t="shared" si="798"/>
        <v>56.554224255650553</v>
      </c>
      <c r="C5647" s="8">
        <f t="shared" si="792"/>
        <v>19.157924016228147</v>
      </c>
      <c r="D5647" s="8">
        <f t="shared" si="793"/>
        <v>13.240319720018112</v>
      </c>
      <c r="E5647" s="8">
        <f t="shared" si="794"/>
        <v>1.4469381722907473</v>
      </c>
      <c r="F5647" s="9">
        <f t="shared" si="795"/>
        <v>13.69260352830033</v>
      </c>
      <c r="G5647" s="10">
        <f t="shared" si="799"/>
        <v>262.32185797951513</v>
      </c>
      <c r="I5647">
        <f t="shared" si="796"/>
        <v>56.4200000000057</v>
      </c>
      <c r="J5647" s="17">
        <f t="shared" si="797"/>
        <v>117520.19237482277</v>
      </c>
      <c r="K5647" s="12">
        <f t="shared" si="800"/>
        <v>1092327.8715183216</v>
      </c>
    </row>
    <row r="5648" spans="1:11" x14ac:dyDescent="0.3">
      <c r="A5648">
        <v>56.430000000005698</v>
      </c>
      <c r="B5648" s="7">
        <f t="shared" si="798"/>
        <v>56.473541834306694</v>
      </c>
      <c r="C5648" s="8">
        <f t="shared" si="792"/>
        <v>19.159896626410152</v>
      </c>
      <c r="D5648" s="8">
        <f t="shared" si="793"/>
        <v>13.243840154770441</v>
      </c>
      <c r="E5648" s="8">
        <f t="shared" si="794"/>
        <v>1.4467024973499656</v>
      </c>
      <c r="F5648" s="9">
        <f t="shared" si="795"/>
        <v>13.691116594239091</v>
      </c>
      <c r="G5648" s="10">
        <f t="shared" si="799"/>
        <v>262.3203786457496</v>
      </c>
      <c r="I5648">
        <f t="shared" si="796"/>
        <v>56.430000000005698</v>
      </c>
      <c r="J5648" s="17">
        <f t="shared" si="797"/>
        <v>117519.52963329582</v>
      </c>
      <c r="K5648" s="12">
        <f t="shared" si="800"/>
        <v>1092886.6939014315</v>
      </c>
    </row>
    <row r="5649" spans="1:11" x14ac:dyDescent="0.3">
      <c r="A5649">
        <v>56.440000000005703</v>
      </c>
      <c r="B5649" s="7">
        <f t="shared" si="798"/>
        <v>56.392753491617547</v>
      </c>
      <c r="C5649" s="8">
        <f t="shared" si="792"/>
        <v>19.161866650310774</v>
      </c>
      <c r="D5649" s="8">
        <f t="shared" si="793"/>
        <v>13.247365211213328</v>
      </c>
      <c r="E5649" s="8">
        <f t="shared" si="794"/>
        <v>1.4464662478008135</v>
      </c>
      <c r="F5649" s="9">
        <f t="shared" si="795"/>
        <v>13.689625953792657</v>
      </c>
      <c r="G5649" s="10">
        <f t="shared" si="799"/>
        <v>262.31878701920834</v>
      </c>
      <c r="I5649">
        <f t="shared" si="796"/>
        <v>56.440000000005703</v>
      </c>
      <c r="J5649" s="17">
        <f t="shared" si="797"/>
        <v>117518.81658460535</v>
      </c>
      <c r="K5649" s="12">
        <f t="shared" si="800"/>
        <v>1093445.7030751242</v>
      </c>
    </row>
    <row r="5650" spans="1:11" x14ac:dyDescent="0.3">
      <c r="A5650">
        <v>56.450000000005701</v>
      </c>
      <c r="B5650" s="7">
        <f t="shared" si="798"/>
        <v>56.311858769004203</v>
      </c>
      <c r="C5650" s="8">
        <f t="shared" si="792"/>
        <v>19.163834083549752</v>
      </c>
      <c r="D5650" s="8">
        <f t="shared" si="793"/>
        <v>13.250894909356056</v>
      </c>
      <c r="E5650" s="8">
        <f t="shared" si="794"/>
        <v>1.4462294218346528</v>
      </c>
      <c r="F5650" s="9">
        <f t="shared" si="795"/>
        <v>13.688131594938596</v>
      </c>
      <c r="G5650" s="10">
        <f t="shared" si="799"/>
        <v>262.31708279919849</v>
      </c>
      <c r="I5650">
        <f t="shared" si="796"/>
        <v>56.450000000005701</v>
      </c>
      <c r="J5650" s="17">
        <f t="shared" si="797"/>
        <v>117518.05309404092</v>
      </c>
      <c r="K5650" s="12">
        <f t="shared" si="800"/>
        <v>1094004.8990687188</v>
      </c>
    </row>
    <row r="5651" spans="1:11" x14ac:dyDescent="0.3">
      <c r="A5651">
        <v>56.460000000005699</v>
      </c>
      <c r="B5651" s="7">
        <f t="shared" si="798"/>
        <v>56.230857204648053</v>
      </c>
      <c r="C5651" s="8">
        <f t="shared" si="792"/>
        <v>19.165798921729504</v>
      </c>
      <c r="D5651" s="8">
        <f t="shared" si="793"/>
        <v>13.254429269349258</v>
      </c>
      <c r="E5651" s="8">
        <f t="shared" si="794"/>
        <v>1.4459920176306824</v>
      </c>
      <c r="F5651" s="9">
        <f t="shared" si="795"/>
        <v>13.686633505573514</v>
      </c>
      <c r="G5651" s="10">
        <f t="shared" si="799"/>
        <v>262.31526568322778</v>
      </c>
      <c r="I5651">
        <f t="shared" si="796"/>
        <v>56.460000000005699</v>
      </c>
      <c r="J5651" s="17">
        <f t="shared" si="797"/>
        <v>117517.23902608604</v>
      </c>
      <c r="K5651" s="12">
        <f t="shared" si="800"/>
        <v>1094564.2819115473</v>
      </c>
    </row>
    <row r="5652" spans="1:11" x14ac:dyDescent="0.3">
      <c r="A5652">
        <v>56.470000000005697</v>
      </c>
      <c r="B5652" s="7">
        <f t="shared" si="798"/>
        <v>56.14974833345866</v>
      </c>
      <c r="C5652" s="8">
        <f t="shared" si="792"/>
        <v>19.167761160435006</v>
      </c>
      <c r="D5652" s="8">
        <f t="shared" si="793"/>
        <v>13.257968311486332</v>
      </c>
      <c r="E5652" s="8">
        <f t="shared" si="794"/>
        <v>1.4457540333558194</v>
      </c>
      <c r="F5652" s="9">
        <f t="shared" si="795"/>
        <v>13.685131673512272</v>
      </c>
      <c r="G5652" s="10">
        <f t="shared" si="799"/>
        <v>262.31333536698742</v>
      </c>
      <c r="I5652">
        <f t="shared" si="796"/>
        <v>56.470000000005697</v>
      </c>
      <c r="J5652" s="17">
        <f t="shared" si="797"/>
        <v>117516.37424441037</v>
      </c>
      <c r="K5652" s="12">
        <f t="shared" si="800"/>
        <v>1095123.8516329303</v>
      </c>
    </row>
    <row r="5653" spans="1:11" x14ac:dyDescent="0.3">
      <c r="A5653">
        <v>56.480000000005703</v>
      </c>
      <c r="B5653" s="7">
        <f t="shared" si="798"/>
        <v>56.068531687041173</v>
      </c>
      <c r="C5653" s="8">
        <f t="shared" si="792"/>
        <v>19.169720795233658</v>
      </c>
      <c r="D5653" s="8">
        <f t="shared" si="793"/>
        <v>13.261512056204866</v>
      </c>
      <c r="E5653" s="8">
        <f t="shared" si="794"/>
        <v>1.4455154671645778</v>
      </c>
      <c r="F5653" s="9">
        <f t="shared" si="795"/>
        <v>13.683626086487173</v>
      </c>
      <c r="G5653" s="10">
        <f t="shared" si="799"/>
        <v>262.31129154433495</v>
      </c>
      <c r="I5653">
        <f t="shared" si="796"/>
        <v>56.480000000005703</v>
      </c>
      <c r="J5653" s="17">
        <f t="shared" si="797"/>
        <v>117515.45861186206</v>
      </c>
      <c r="K5653" s="12">
        <f t="shared" si="800"/>
        <v>1095683.6082621852</v>
      </c>
    </row>
    <row r="5654" spans="1:11" x14ac:dyDescent="0.3">
      <c r="A5654">
        <v>56.490000000005701</v>
      </c>
      <c r="B5654" s="7">
        <f t="shared" si="798"/>
        <v>55.98720679366383</v>
      </c>
      <c r="C5654" s="8">
        <f t="shared" ref="C5654:C5717" si="801">IF(A5654&gt;(B$3/2),((B$3^2)/8)*((PI()*2-(PI()*B5654/180)+(SIN(B5654*2*PI()/360))))/144,((B$3)^2)/8*((PI()*B5654/180-SIN(B5654*2*PI()/360)))/144)</f>
        <v>19.171677821675164</v>
      </c>
      <c r="D5654" s="8">
        <f t="shared" ref="D5654:D5717" si="802">IF(A5654&gt;(B$3/2),(PI()*B$3*(360-B5654)/360)/12,(PI()*B$3*B5654)/360/12)</f>
        <v>13.265060524088035</v>
      </c>
      <c r="E5654" s="8">
        <f t="shared" ref="E5654:E5717" si="803">IFERROR(C5654/D5654,0)</f>
        <v>1.4452763171989527</v>
      </c>
      <c r="F5654" s="9">
        <f t="shared" ref="F5654:F5717" si="804">1.486/B$2*((E5654)^0.6667*B$1^0.5)</f>
        <v>13.682116732147209</v>
      </c>
      <c r="G5654" s="10">
        <f t="shared" si="799"/>
        <v>262.30913390727733</v>
      </c>
      <c r="I5654">
        <f t="shared" ref="I5654:I5717" si="805">A5654</f>
        <v>56.490000000005701</v>
      </c>
      <c r="J5654" s="17">
        <f t="shared" ref="J5654:J5717" si="806">G5654*448</f>
        <v>117514.49199046024</v>
      </c>
      <c r="K5654" s="12">
        <f t="shared" si="800"/>
        <v>1096243.5518286396</v>
      </c>
    </row>
    <row r="5655" spans="1:11" x14ac:dyDescent="0.3">
      <c r="A5655">
        <v>56.500000000005699</v>
      </c>
      <c r="B5655" s="7">
        <f t="shared" si="798"/>
        <v>55.905773178223761</v>
      </c>
      <c r="C5655" s="8">
        <f t="shared" si="801"/>
        <v>19.173632235291425</v>
      </c>
      <c r="D5655" s="8">
        <f t="shared" si="802"/>
        <v>13.268613735866117</v>
      </c>
      <c r="E5655" s="8">
        <f t="shared" si="803"/>
        <v>1.4450365815882917</v>
      </c>
      <c r="F5655" s="9">
        <f t="shared" si="804"/>
        <v>13.680603598057186</v>
      </c>
      <c r="G5655" s="10">
        <f t="shared" si="799"/>
        <v>262.30686214595312</v>
      </c>
      <c r="I5655">
        <f t="shared" si="805"/>
        <v>56.500000000005699</v>
      </c>
      <c r="J5655" s="17">
        <f t="shared" si="806"/>
        <v>117513.474241387</v>
      </c>
      <c r="K5655" s="12">
        <f t="shared" si="800"/>
        <v>1096803.68236161</v>
      </c>
    </row>
    <row r="5656" spans="1:11" x14ac:dyDescent="0.3">
      <c r="A5656">
        <v>56.510000000005697</v>
      </c>
      <c r="B5656" s="7">
        <f t="shared" si="798"/>
        <v>55.824230362214308</v>
      </c>
      <c r="C5656" s="8">
        <f t="shared" si="801"/>
        <v>19.175584031596372</v>
      </c>
      <c r="D5656" s="8">
        <f t="shared" si="802"/>
        <v>13.272171712417901</v>
      </c>
      <c r="E5656" s="8">
        <f t="shared" si="803"/>
        <v>1.4447962584491758</v>
      </c>
      <c r="F5656" s="9">
        <f t="shared" si="804"/>
        <v>13.679086671696943</v>
      </c>
      <c r="G5656" s="10">
        <f t="shared" si="799"/>
        <v>262.30447594861465</v>
      </c>
      <c r="I5656">
        <f t="shared" si="805"/>
        <v>56.510000000005697</v>
      </c>
      <c r="J5656" s="17">
        <f t="shared" si="806"/>
        <v>117512.40522497936</v>
      </c>
      <c r="K5656" s="12">
        <f t="shared" si="800"/>
        <v>1097363.9998904213</v>
      </c>
    </row>
    <row r="5657" spans="1:11" x14ac:dyDescent="0.3">
      <c r="A5657">
        <v>56.520000000005702</v>
      </c>
      <c r="B5657" s="7">
        <f t="shared" si="798"/>
        <v>55.742577863689732</v>
      </c>
      <c r="C5657" s="8">
        <f t="shared" si="801"/>
        <v>19.17753320608589</v>
      </c>
      <c r="D5657" s="8">
        <f t="shared" si="802"/>
        <v>13.275734474772234</v>
      </c>
      <c r="E5657" s="8">
        <f t="shared" si="803"/>
        <v>1.4445553458852913</v>
      </c>
      <c r="F5657" s="9">
        <f t="shared" si="804"/>
        <v>13.677565940460504</v>
      </c>
      <c r="G5657" s="10">
        <f t="shared" si="799"/>
        <v>262.30197500161069</v>
      </c>
      <c r="I5657">
        <f t="shared" si="805"/>
        <v>56.520000000005702</v>
      </c>
      <c r="J5657" s="17">
        <f t="shared" si="806"/>
        <v>117511.28480072159</v>
      </c>
      <c r="K5657" s="12">
        <f t="shared" si="800"/>
        <v>1097924.5044443943</v>
      </c>
    </row>
    <row r="5658" spans="1:11" x14ac:dyDescent="0.3">
      <c r="A5658">
        <v>56.5300000000057</v>
      </c>
      <c r="B5658" s="7">
        <f t="shared" si="798"/>
        <v>55.660815197231322</v>
      </c>
      <c r="C5658" s="8">
        <f t="shared" si="801"/>
        <v>19.179479754237647</v>
      </c>
      <c r="D5658" s="8">
        <f t="shared" si="802"/>
        <v>13.279302044109507</v>
      </c>
      <c r="E5658" s="8">
        <f t="shared" si="803"/>
        <v>1.4443138419873029</v>
      </c>
      <c r="F5658" s="9">
        <f t="shared" si="804"/>
        <v>13.676041391655232</v>
      </c>
      <c r="G5658" s="10">
        <f t="shared" si="799"/>
        <v>262.29935898936759</v>
      </c>
      <c r="I5658">
        <f t="shared" si="805"/>
        <v>56.5300000000057</v>
      </c>
      <c r="J5658" s="17">
        <f t="shared" si="806"/>
        <v>117510.11282723668</v>
      </c>
      <c r="K5658" s="12">
        <f t="shared" si="800"/>
        <v>1098485.19605284</v>
      </c>
    </row>
    <row r="5659" spans="1:11" x14ac:dyDescent="0.3">
      <c r="A5659">
        <v>56.540000000005698</v>
      </c>
      <c r="B5659" s="7">
        <f t="shared" si="798"/>
        <v>55.578941873911816</v>
      </c>
      <c r="C5659" s="8">
        <f t="shared" si="801"/>
        <v>19.181423671510995</v>
      </c>
      <c r="D5659" s="8">
        <f t="shared" si="802"/>
        <v>13.282874441763193</v>
      </c>
      <c r="E5659" s="8">
        <f t="shared" si="803"/>
        <v>1.444071744832726</v>
      </c>
      <c r="F5659" s="9">
        <f t="shared" si="804"/>
        <v>13.674513012500974</v>
      </c>
      <c r="G5659" s="10">
        <f t="shared" si="799"/>
        <v>262.29662759437133</v>
      </c>
      <c r="I5659">
        <f t="shared" si="805"/>
        <v>56.540000000005698</v>
      </c>
      <c r="J5659" s="17">
        <f t="shared" si="806"/>
        <v>117508.88916227836</v>
      </c>
      <c r="K5659" s="12">
        <f t="shared" si="800"/>
        <v>1099046.0747450839</v>
      </c>
    </row>
    <row r="5660" spans="1:11" x14ac:dyDescent="0.3">
      <c r="A5660">
        <v>56.550000000005703</v>
      </c>
      <c r="B5660" s="7">
        <f t="shared" si="798"/>
        <v>55.496957401260012</v>
      </c>
      <c r="C5660" s="8">
        <f t="shared" si="801"/>
        <v>19.183364953346814</v>
      </c>
      <c r="D5660" s="8">
        <f t="shared" si="802"/>
        <v>13.286451689221407</v>
      </c>
      <c r="E5660" s="8">
        <f t="shared" si="803"/>
        <v>1.4438290524857935</v>
      </c>
      <c r="F5660" s="9">
        <f t="shared" si="804"/>
        <v>13.672980790129188</v>
      </c>
      <c r="G5660" s="10">
        <f t="shared" si="799"/>
        <v>262.29378049714848</v>
      </c>
      <c r="I5660">
        <f t="shared" si="805"/>
        <v>56.550000000005703</v>
      </c>
      <c r="J5660" s="17">
        <f t="shared" si="806"/>
        <v>117507.61366272252</v>
      </c>
      <c r="K5660" s="12">
        <f t="shared" si="800"/>
        <v>1099607.1405504458</v>
      </c>
    </row>
    <row r="5661" spans="1:11" x14ac:dyDescent="0.3">
      <c r="A5661">
        <v>56.560000000005701</v>
      </c>
      <c r="B5661" s="7">
        <f t="shared" si="798"/>
        <v>55.414861283224909</v>
      </c>
      <c r="C5661" s="8">
        <f t="shared" si="801"/>
        <v>19.185303595167397</v>
      </c>
      <c r="D5661" s="8">
        <f t="shared" si="802"/>
        <v>13.290033808128454</v>
      </c>
      <c r="E5661" s="8">
        <f t="shared" si="803"/>
        <v>1.4435857629973279</v>
      </c>
      <c r="F5661" s="9">
        <f t="shared" si="804"/>
        <v>13.671444711582076</v>
      </c>
      <c r="G5661" s="10">
        <f t="shared" si="799"/>
        <v>262.2908173762479</v>
      </c>
      <c r="I5661">
        <f t="shared" si="805"/>
        <v>56.560000000005701</v>
      </c>
      <c r="J5661" s="17">
        <f t="shared" si="806"/>
        <v>117506.28618455905</v>
      </c>
      <c r="K5661" s="12">
        <f t="shared" si="800"/>
        <v>1100168.3934982403</v>
      </c>
    </row>
    <row r="5662" spans="1:11" x14ac:dyDescent="0.3">
      <c r="A5662">
        <v>56.570000000005699</v>
      </c>
      <c r="B5662" s="7">
        <f t="shared" si="798"/>
        <v>55.332653020138814</v>
      </c>
      <c r="C5662" s="8">
        <f t="shared" si="801"/>
        <v>19.187239592376304</v>
      </c>
      <c r="D5662" s="8">
        <f t="shared" si="802"/>
        <v>13.293620820286447</v>
      </c>
      <c r="E5662" s="8">
        <f t="shared" si="803"/>
        <v>1.4433418744046036</v>
      </c>
      <c r="F5662" s="9">
        <f t="shared" si="804"/>
        <v>13.669904763811692</v>
      </c>
      <c r="G5662" s="10">
        <f t="shared" si="799"/>
        <v>262.28773790822117</v>
      </c>
      <c r="I5662">
        <f t="shared" si="805"/>
        <v>56.570000000005699</v>
      </c>
      <c r="J5662" s="17">
        <f t="shared" si="806"/>
        <v>117504.90658288309</v>
      </c>
      <c r="K5662" s="12">
        <f t="shared" si="800"/>
        <v>1100729.8336177862</v>
      </c>
    </row>
    <row r="5663" spans="1:11" x14ac:dyDescent="0.3">
      <c r="A5663">
        <v>56.580000000005697</v>
      </c>
      <c r="B5663" s="7">
        <f t="shared" si="798"/>
        <v>55.250332108680588</v>
      </c>
      <c r="C5663" s="8">
        <f t="shared" si="801"/>
        <v>19.189172940358237</v>
      </c>
      <c r="D5663" s="8">
        <f t="shared" si="802"/>
        <v>13.29721274765692</v>
      </c>
      <c r="E5663" s="8">
        <f t="shared" si="803"/>
        <v>1.4430973847312123</v>
      </c>
      <c r="F5663" s="9">
        <f t="shared" si="804"/>
        <v>13.668360933679033</v>
      </c>
      <c r="G5663" s="10">
        <f t="shared" si="799"/>
        <v>262.28454176760334</v>
      </c>
      <c r="I5663">
        <f t="shared" si="805"/>
        <v>56.580000000005697</v>
      </c>
      <c r="J5663" s="17">
        <f t="shared" si="806"/>
        <v>117503.4747118863</v>
      </c>
      <c r="K5663" s="12">
        <f t="shared" si="800"/>
        <v>1101291.460938395</v>
      </c>
    </row>
    <row r="5664" spans="1:11" x14ac:dyDescent="0.3">
      <c r="A5664">
        <v>56.590000000005702</v>
      </c>
      <c r="B5664" s="7">
        <f t="shared" si="798"/>
        <v>55.167898041838143</v>
      </c>
      <c r="C5664" s="8">
        <f t="shared" si="801"/>
        <v>19.1911036344789</v>
      </c>
      <c r="D5664" s="8">
        <f t="shared" si="802"/>
        <v>13.300809612362443</v>
      </c>
      <c r="E5664" s="8">
        <f t="shared" si="803"/>
        <v>1.4428522919869269</v>
      </c>
      <c r="F5664" s="9">
        <f t="shared" si="804"/>
        <v>13.666813207953126</v>
      </c>
      <c r="G5664" s="10">
        <f t="shared" si="799"/>
        <v>262.28122862689349</v>
      </c>
      <c r="I5664">
        <f t="shared" si="805"/>
        <v>56.590000000005702</v>
      </c>
      <c r="J5664" s="17">
        <f t="shared" si="806"/>
        <v>117501.99042484828</v>
      </c>
      <c r="K5664" s="12">
        <f t="shared" si="800"/>
        <v>1101853.2754893904</v>
      </c>
    </row>
    <row r="5665" spans="1:11" x14ac:dyDescent="0.3">
      <c r="A5665">
        <v>56.6000000000057</v>
      </c>
      <c r="B5665" s="7">
        <f t="shared" si="798"/>
        <v>55.085350308870602</v>
      </c>
      <c r="C5665" s="8">
        <f t="shared" si="801"/>
        <v>19.193031670084856</v>
      </c>
      <c r="D5665" s="8">
        <f t="shared" si="802"/>
        <v>13.304411436688296</v>
      </c>
      <c r="E5665" s="8">
        <f t="shared" si="803"/>
        <v>1.4426065941675614</v>
      </c>
      <c r="F5665" s="9">
        <f t="shared" si="804"/>
        <v>13.665261573310126</v>
      </c>
      <c r="G5665" s="10">
        <f t="shared" si="799"/>
        <v>262.27779815653486</v>
      </c>
      <c r="I5665">
        <f t="shared" si="805"/>
        <v>56.6000000000057</v>
      </c>
      <c r="J5665" s="17">
        <f t="shared" si="806"/>
        <v>117500.45357412762</v>
      </c>
      <c r="K5665" s="12">
        <f t="shared" si="800"/>
        <v>1102415.2773000773</v>
      </c>
    </row>
    <row r="5666" spans="1:11" x14ac:dyDescent="0.3">
      <c r="A5666">
        <v>56.610000000005698</v>
      </c>
      <c r="B5666" s="7">
        <f t="shared" si="798"/>
        <v>55.002688395269189</v>
      </c>
      <c r="C5666" s="8">
        <f t="shared" si="801"/>
        <v>19.1949570425034</v>
      </c>
      <c r="D5666" s="8">
        <f t="shared" si="802"/>
        <v>13.308018243084156</v>
      </c>
      <c r="E5666" s="8">
        <f t="shared" si="803"/>
        <v>1.4423602892548286</v>
      </c>
      <c r="F5666" s="9">
        <f t="shared" si="804"/>
        <v>13.663706016332341</v>
      </c>
      <c r="G5666" s="10">
        <f t="shared" si="799"/>
        <v>262.27425002489457</v>
      </c>
      <c r="I5666">
        <f t="shared" si="805"/>
        <v>56.610000000005698</v>
      </c>
      <c r="J5666" s="17">
        <f t="shared" si="806"/>
        <v>117498.86401115276</v>
      </c>
      <c r="K5666" s="12">
        <f t="shared" si="800"/>
        <v>1102977.466399783</v>
      </c>
    </row>
    <row r="5667" spans="1:11" x14ac:dyDescent="0.3">
      <c r="A5667">
        <v>56.620000000005703</v>
      </c>
      <c r="B5667" s="7">
        <f t="shared" si="798"/>
        <v>54.919911782719367</v>
      </c>
      <c r="C5667" s="8">
        <f t="shared" si="801"/>
        <v>19.196879747042406</v>
      </c>
      <c r="D5667" s="8">
        <f t="shared" si="802"/>
        <v>13.311630054165759</v>
      </c>
      <c r="E5667" s="8">
        <f t="shared" si="803"/>
        <v>1.4421133752162012</v>
      </c>
      <c r="F5667" s="9">
        <f t="shared" si="804"/>
        <v>13.662146523507328</v>
      </c>
      <c r="G5667" s="10">
        <f t="shared" si="799"/>
        <v>262.27058389824361</v>
      </c>
      <c r="I5667">
        <f t="shared" si="805"/>
        <v>56.620000000005703</v>
      </c>
      <c r="J5667" s="17">
        <f t="shared" si="806"/>
        <v>117497.22158641314</v>
      </c>
      <c r="K5667" s="12">
        <f t="shared" si="800"/>
        <v>1103539.842817812</v>
      </c>
    </row>
    <row r="5668" spans="1:11" x14ac:dyDescent="0.3">
      <c r="A5668">
        <v>56.630000000005701</v>
      </c>
      <c r="B5668" s="7">
        <f t="shared" si="798"/>
        <v>54.837019949060462</v>
      </c>
      <c r="C5668" s="8">
        <f t="shared" si="801"/>
        <v>19.198799778990175</v>
      </c>
      <c r="D5668" s="8">
        <f t="shared" si="802"/>
        <v>13.315246892716671</v>
      </c>
      <c r="E5668" s="8">
        <f t="shared" si="803"/>
        <v>1.441865850004761</v>
      </c>
      <c r="F5668" s="9">
        <f t="shared" si="804"/>
        <v>13.660583081226875</v>
      </c>
      <c r="G5668" s="10">
        <f t="shared" si="799"/>
        <v>262.26679944073544</v>
      </c>
      <c r="I5668">
        <f t="shared" si="805"/>
        <v>56.630000000005701</v>
      </c>
      <c r="J5668" s="17">
        <f t="shared" si="806"/>
        <v>117495.52614944948</v>
      </c>
      <c r="K5668" s="12">
        <f t="shared" si="800"/>
        <v>1104102.4065834808</v>
      </c>
    </row>
    <row r="5669" spans="1:11" x14ac:dyDescent="0.3">
      <c r="A5669">
        <v>56.640000000005699</v>
      </c>
      <c r="B5669" s="7">
        <f t="shared" si="798"/>
        <v>54.754012368245483</v>
      </c>
      <c r="C5669" s="8">
        <f t="shared" si="801"/>
        <v>19.200717133615328</v>
      </c>
      <c r="D5669" s="8">
        <f t="shared" si="802"/>
        <v>13.318868781690012</v>
      </c>
      <c r="E5669" s="8">
        <f t="shared" si="803"/>
        <v>1.4416177115590574</v>
      </c>
      <c r="F5669" s="9">
        <f t="shared" si="804"/>
        <v>13.65901567578608</v>
      </c>
      <c r="G5669" s="10">
        <f t="shared" si="799"/>
        <v>262.26289631438613</v>
      </c>
      <c r="I5669">
        <f t="shared" si="805"/>
        <v>56.640000000005699</v>
      </c>
      <c r="J5669" s="17">
        <f t="shared" si="806"/>
        <v>117493.77754884498</v>
      </c>
      <c r="K5669" s="12">
        <f t="shared" si="800"/>
        <v>1104665.157726102</v>
      </c>
    </row>
    <row r="5670" spans="1:11" x14ac:dyDescent="0.3">
      <c r="A5670">
        <v>56.650000000005697</v>
      </c>
      <c r="B5670" s="7">
        <f t="shared" si="798"/>
        <v>54.670888510301538</v>
      </c>
      <c r="C5670" s="8">
        <f t="shared" si="801"/>
        <v>19.202631806166622</v>
      </c>
      <c r="D5670" s="8">
        <f t="shared" si="802"/>
        <v>13.322495744210215</v>
      </c>
      <c r="E5670" s="8">
        <f t="shared" si="803"/>
        <v>1.441368957802958</v>
      </c>
      <c r="F5670" s="9">
        <f t="shared" si="804"/>
        <v>13.657444293382351</v>
      </c>
      <c r="G5670" s="10">
        <f t="shared" si="799"/>
        <v>262.25887417905278</v>
      </c>
      <c r="I5670">
        <f t="shared" si="805"/>
        <v>56.650000000005697</v>
      </c>
      <c r="J5670" s="17">
        <f t="shared" si="806"/>
        <v>117491.97563221565</v>
      </c>
      <c r="K5670" s="12">
        <f t="shared" si="800"/>
        <v>1105228.0962749871</v>
      </c>
    </row>
    <row r="5671" spans="1:11" x14ac:dyDescent="0.3">
      <c r="A5671">
        <v>56.660000000005702</v>
      </c>
      <c r="B5671" s="7">
        <f t="shared" si="798"/>
        <v>54.587647841287598</v>
      </c>
      <c r="C5671" s="8">
        <f t="shared" si="801"/>
        <v>19.204543791872833</v>
      </c>
      <c r="D5671" s="8">
        <f t="shared" si="802"/>
        <v>13.326127803574854</v>
      </c>
      <c r="E5671" s="8">
        <f t="shared" si="803"/>
        <v>1.4411195866454951</v>
      </c>
      <c r="F5671" s="9">
        <f t="shared" si="804"/>
        <v>13.655868920114374</v>
      </c>
      <c r="G5671" s="10">
        <f t="shared" si="799"/>
        <v>262.25473269241166</v>
      </c>
      <c r="I5671">
        <f t="shared" si="805"/>
        <v>56.660000000005702</v>
      </c>
      <c r="J5671" s="17">
        <f t="shared" si="806"/>
        <v>117490.12024620043</v>
      </c>
      <c r="K5671" s="12">
        <f t="shared" si="800"/>
        <v>1105791.2222594533</v>
      </c>
    </row>
    <row r="5672" spans="1:11" x14ac:dyDescent="0.3">
      <c r="A5672">
        <v>56.6700000000057</v>
      </c>
      <c r="B5672" s="7">
        <f t="shared" si="798"/>
        <v>54.504289823253707</v>
      </c>
      <c r="C5672" s="8">
        <f t="shared" si="801"/>
        <v>19.206453085942577</v>
      </c>
      <c r="D5672" s="8">
        <f t="shared" si="802"/>
        <v>13.329764983256425</v>
      </c>
      <c r="E5672" s="8">
        <f t="shared" si="803"/>
        <v>1.4408695959807158</v>
      </c>
      <c r="F5672" s="9">
        <f t="shared" si="804"/>
        <v>13.654289541981132</v>
      </c>
      <c r="G5672" s="10">
        <f t="shared" si="799"/>
        <v>262.25047150993697</v>
      </c>
      <c r="I5672">
        <f t="shared" si="805"/>
        <v>56.6700000000057</v>
      </c>
      <c r="J5672" s="17">
        <f t="shared" si="806"/>
        <v>117488.21123645177</v>
      </c>
      <c r="K5672" s="12">
        <f t="shared" si="800"/>
        <v>1106354.5357088048</v>
      </c>
    </row>
    <row r="5673" spans="1:11" x14ac:dyDescent="0.3">
      <c r="A5673">
        <v>56.680000000005698</v>
      </c>
      <c r="B5673" s="7">
        <f t="shared" si="798"/>
        <v>54.420813914198185</v>
      </c>
      <c r="C5673" s="8">
        <f t="shared" si="801"/>
        <v>19.208359683564186</v>
      </c>
      <c r="D5673" s="8">
        <f t="shared" si="802"/>
        <v>13.333407306904213</v>
      </c>
      <c r="E5673" s="8">
        <f t="shared" si="803"/>
        <v>1.4406189836875265</v>
      </c>
      <c r="F5673" s="9">
        <f t="shared" si="804"/>
        <v>13.652706144880874</v>
      </c>
      <c r="G5673" s="10">
        <f t="shared" si="799"/>
        <v>262.24609028487879</v>
      </c>
      <c r="I5673">
        <f t="shared" si="805"/>
        <v>56.680000000005698</v>
      </c>
      <c r="J5673" s="17">
        <f t="shared" si="806"/>
        <v>117486.24844762569</v>
      </c>
      <c r="K5673" s="12">
        <f t="shared" si="800"/>
        <v>1106918.0366523522</v>
      </c>
    </row>
    <row r="5674" spans="1:11" x14ac:dyDescent="0.3">
      <c r="A5674">
        <v>56.690000000005703</v>
      </c>
      <c r="B5674" s="7">
        <f t="shared" si="798"/>
        <v>54.337219568024828</v>
      </c>
      <c r="C5674" s="8">
        <f t="shared" si="801"/>
        <v>19.210263579905561</v>
      </c>
      <c r="D5674" s="8">
        <f t="shared" si="802"/>
        <v>13.337054798346154</v>
      </c>
      <c r="E5674" s="8">
        <f t="shared" si="803"/>
        <v>1.4403677476295371</v>
      </c>
      <c r="F5674" s="9">
        <f t="shared" si="804"/>
        <v>13.651118714610059</v>
      </c>
      <c r="G5674" s="10">
        <f t="shared" si="799"/>
        <v>262.24158866824081</v>
      </c>
      <c r="I5674">
        <f t="shared" si="805"/>
        <v>56.690000000005703</v>
      </c>
      <c r="J5674" s="17">
        <f t="shared" si="806"/>
        <v>117484.23172337188</v>
      </c>
      <c r="K5674" s="12">
        <f t="shared" si="800"/>
        <v>1107481.7251194131</v>
      </c>
    </row>
    <row r="5675" spans="1:11" x14ac:dyDescent="0.3">
      <c r="A5675">
        <v>56.700000000005701</v>
      </c>
      <c r="B5675" s="7">
        <f t="shared" si="798"/>
        <v>54.253506234500215</v>
      </c>
      <c r="C5675" s="8">
        <f t="shared" si="801"/>
        <v>19.212164770113979</v>
      </c>
      <c r="D5675" s="8">
        <f t="shared" si="802"/>
        <v>13.340707481590718</v>
      </c>
      <c r="E5675" s="8">
        <f t="shared" si="803"/>
        <v>1.440115885654901</v>
      </c>
      <c r="F5675" s="9">
        <f t="shared" si="804"/>
        <v>13.649527236862323</v>
      </c>
      <c r="G5675" s="10">
        <f t="shared" si="799"/>
        <v>262.23696630875753</v>
      </c>
      <c r="I5675">
        <f t="shared" si="805"/>
        <v>56.700000000005701</v>
      </c>
      <c r="J5675" s="17">
        <f t="shared" si="806"/>
        <v>117482.16090632338</v>
      </c>
      <c r="K5675" s="12">
        <f t="shared" si="800"/>
        <v>1108045.6011392872</v>
      </c>
    </row>
    <row r="5676" spans="1:11" x14ac:dyDescent="0.3">
      <c r="A5676">
        <v>56.710000000005699</v>
      </c>
      <c r="B5676" s="7">
        <f t="shared" si="798"/>
        <v>54.169673359208588</v>
      </c>
      <c r="C5676" s="8">
        <f t="shared" si="801"/>
        <v>19.214063249315988</v>
      </c>
      <c r="D5676" s="8">
        <f t="shared" si="802"/>
        <v>13.344365380828849</v>
      </c>
      <c r="E5676" s="8">
        <f t="shared" si="803"/>
        <v>1.4398633955961537</v>
      </c>
      <c r="F5676" s="9">
        <f t="shared" si="804"/>
        <v>13.647931697227376</v>
      </c>
      <c r="G5676" s="10">
        <f t="shared" si="799"/>
        <v>262.2322228528713</v>
      </c>
      <c r="I5676">
        <f t="shared" si="805"/>
        <v>56.710000000005699</v>
      </c>
      <c r="J5676" s="17">
        <f t="shared" si="806"/>
        <v>117480.03583808635</v>
      </c>
      <c r="K5676" s="12">
        <f t="shared" si="800"/>
        <v>1108609.6647412872</v>
      </c>
    </row>
    <row r="5677" spans="1:11" x14ac:dyDescent="0.3">
      <c r="A5677">
        <v>56.720000000005697</v>
      </c>
      <c r="B5677" s="7">
        <f t="shared" si="798"/>
        <v>54.085720383508246</v>
      </c>
      <c r="C5677" s="8">
        <f t="shared" si="801"/>
        <v>19.215959012617219</v>
      </c>
      <c r="D5677" s="8">
        <f t="shared" si="802"/>
        <v>13.348028520435891</v>
      </c>
      <c r="E5677" s="8">
        <f t="shared" si="803"/>
        <v>1.4396102752700521</v>
      </c>
      <c r="F5677" s="9">
        <f t="shared" si="804"/>
        <v>13.646332081189964</v>
      </c>
      <c r="G5677" s="10">
        <f t="shared" si="799"/>
        <v>262.22735794470981</v>
      </c>
      <c r="I5677">
        <f t="shared" si="805"/>
        <v>56.720000000005697</v>
      </c>
      <c r="J5677" s="17">
        <f t="shared" si="806"/>
        <v>117477.85635922999</v>
      </c>
      <c r="K5677" s="12">
        <f t="shared" si="800"/>
        <v>1109173.9159547247</v>
      </c>
    </row>
    <row r="5678" spans="1:11" x14ac:dyDescent="0.3">
      <c r="A5678">
        <v>56.730000000005703</v>
      </c>
      <c r="B5678" s="7">
        <f t="shared" si="798"/>
        <v>54.001646744485761</v>
      </c>
      <c r="C5678" s="8">
        <f t="shared" si="801"/>
        <v>19.217852055102234</v>
      </c>
      <c r="D5678" s="8">
        <f t="shared" si="802"/>
        <v>13.351696924973581</v>
      </c>
      <c r="E5678" s="8">
        <f t="shared" si="803"/>
        <v>1.439356522477405</v>
      </c>
      <c r="F5678" s="9">
        <f t="shared" si="804"/>
        <v>13.644728374128725</v>
      </c>
      <c r="G5678" s="10">
        <f t="shared" si="799"/>
        <v>262.22237122606151</v>
      </c>
      <c r="I5678">
        <f t="shared" si="805"/>
        <v>56.730000000005703</v>
      </c>
      <c r="J5678" s="17">
        <f t="shared" si="806"/>
        <v>117475.62230927555</v>
      </c>
      <c r="K5678" s="12">
        <f t="shared" si="800"/>
        <v>1109738.3548089054</v>
      </c>
    </row>
    <row r="5679" spans="1:11" x14ac:dyDescent="0.3">
      <c r="A5679">
        <v>56.740000000005701</v>
      </c>
      <c r="B5679" s="7">
        <f t="shared" si="798"/>
        <v>53.917451874910569</v>
      </c>
      <c r="C5679" s="8">
        <f t="shared" si="801"/>
        <v>19.219742371834386</v>
      </c>
      <c r="D5679" s="8">
        <f t="shared" si="802"/>
        <v>13.355370619192017</v>
      </c>
      <c r="E5679" s="8">
        <f t="shared" si="803"/>
        <v>1.4391021350029114</v>
      </c>
      <c r="F5679" s="9">
        <f t="shared" si="804"/>
        <v>13.643120561315111</v>
      </c>
      <c r="G5679" s="10">
        <f t="shared" si="799"/>
        <v>262.21726233635297</v>
      </c>
      <c r="I5679">
        <f t="shared" si="805"/>
        <v>56.740000000005701</v>
      </c>
      <c r="J5679" s="17">
        <f t="shared" si="806"/>
        <v>117473.33352668612</v>
      </c>
      <c r="K5679" s="12">
        <f t="shared" si="800"/>
        <v>1110302.9813331349</v>
      </c>
    </row>
    <row r="5680" spans="1:11" x14ac:dyDescent="0.3">
      <c r="A5680">
        <v>56.750000000005699</v>
      </c>
      <c r="B5680" s="7">
        <f t="shared" si="798"/>
        <v>53.833135203188348</v>
      </c>
      <c r="C5680" s="8">
        <f t="shared" si="801"/>
        <v>19.221629957855612</v>
      </c>
      <c r="D5680" s="8">
        <f t="shared" si="802"/>
        <v>13.359049628031705</v>
      </c>
      <c r="E5680" s="8">
        <f t="shared" si="803"/>
        <v>1.4388471106149852</v>
      </c>
      <c r="F5680" s="9">
        <f t="shared" si="804"/>
        <v>13.641508627912234</v>
      </c>
      <c r="G5680" s="10">
        <f t="shared" si="799"/>
        <v>262.21203091262362</v>
      </c>
      <c r="I5680">
        <f t="shared" si="805"/>
        <v>56.750000000005699</v>
      </c>
      <c r="J5680" s="17">
        <f t="shared" si="806"/>
        <v>117470.98984885539</v>
      </c>
      <c r="K5680" s="12">
        <f t="shared" si="800"/>
        <v>1110867.7955567176</v>
      </c>
    </row>
    <row r="5681" spans="1:11" x14ac:dyDescent="0.3">
      <c r="A5681">
        <v>56.760000000005803</v>
      </c>
      <c r="B5681" s="7">
        <f t="shared" si="798"/>
        <v>53.748696153312558</v>
      </c>
      <c r="C5681" s="8">
        <f t="shared" si="801"/>
        <v>19.223514808186351</v>
      </c>
      <c r="D5681" s="8">
        <f t="shared" si="802"/>
        <v>13.362733976625677</v>
      </c>
      <c r="E5681" s="8">
        <f t="shared" si="803"/>
        <v>1.4385914470655821</v>
      </c>
      <c r="F5681" s="9">
        <f t="shared" si="804"/>
        <v>13.63989255897372</v>
      </c>
      <c r="G5681" s="10">
        <f t="shared" si="799"/>
        <v>262.20667658950214</v>
      </c>
      <c r="I5681">
        <f t="shared" si="805"/>
        <v>56.760000000005803</v>
      </c>
      <c r="J5681" s="17">
        <f t="shared" si="806"/>
        <v>117468.59111209695</v>
      </c>
      <c r="K5681" s="12">
        <f t="shared" si="800"/>
        <v>1111432.7975089678</v>
      </c>
    </row>
    <row r="5682" spans="1:11" x14ac:dyDescent="0.3">
      <c r="A5682">
        <v>56.770000000005702</v>
      </c>
      <c r="B5682" s="7">
        <f t="shared" si="798"/>
        <v>53.664134144821979</v>
      </c>
      <c r="C5682" s="8">
        <f t="shared" si="801"/>
        <v>19.22539691782524</v>
      </c>
      <c r="D5682" s="8">
        <f t="shared" si="802"/>
        <v>13.366423690301326</v>
      </c>
      <c r="E5682" s="8">
        <f t="shared" si="803"/>
        <v>1.4383351420900403</v>
      </c>
      <c r="F5682" s="9">
        <f t="shared" si="804"/>
        <v>13.638272339442638</v>
      </c>
      <c r="G5682" s="10">
        <f t="shared" si="799"/>
        <v>262.20119899918171</v>
      </c>
      <c r="I5682">
        <f t="shared" si="805"/>
        <v>56.770000000005702</v>
      </c>
      <c r="J5682" s="17">
        <f t="shared" si="806"/>
        <v>117466.1371516334</v>
      </c>
      <c r="K5682" s="12">
        <f t="shared" si="800"/>
        <v>1111997.9872191742</v>
      </c>
    </row>
    <row r="5683" spans="1:11" x14ac:dyDescent="0.3">
      <c r="A5683">
        <v>56.7800000000057</v>
      </c>
      <c r="B5683" s="7">
        <f t="shared" si="798"/>
        <v>53.579448592742807</v>
      </c>
      <c r="C5683" s="8">
        <f t="shared" si="801"/>
        <v>19.227276281749138</v>
      </c>
      <c r="D5683" s="8">
        <f t="shared" si="802"/>
        <v>13.370118794582956</v>
      </c>
      <c r="E5683" s="8">
        <f t="shared" si="803"/>
        <v>1.4380781934068732</v>
      </c>
      <c r="F5683" s="9">
        <f t="shared" si="804"/>
        <v>13.636647954150131</v>
      </c>
      <c r="G5683" s="10">
        <f t="shared" si="799"/>
        <v>262.19559777139369</v>
      </c>
      <c r="I5683">
        <f t="shared" si="805"/>
        <v>56.7800000000057</v>
      </c>
      <c r="J5683" s="17">
        <f t="shared" si="806"/>
        <v>117463.62780158437</v>
      </c>
      <c r="K5683" s="12">
        <f t="shared" si="800"/>
        <v>1112563.3647166572</v>
      </c>
    </row>
    <row r="5684" spans="1:11" x14ac:dyDescent="0.3">
      <c r="A5684">
        <v>56.790000000005797</v>
      </c>
      <c r="B5684" s="7">
        <f t="shared" si="798"/>
        <v>53.49463890754776</v>
      </c>
      <c r="C5684" s="8">
        <f t="shared" si="801"/>
        <v>19.229152894912815</v>
      </c>
      <c r="D5684" s="8">
        <f t="shared" si="802"/>
        <v>13.373819315193536</v>
      </c>
      <c r="E5684" s="8">
        <f t="shared" si="803"/>
        <v>1.437820598717618</v>
      </c>
      <c r="F5684" s="9">
        <f t="shared" si="804"/>
        <v>13.635019387814411</v>
      </c>
      <c r="G5684" s="10">
        <f t="shared" si="799"/>
        <v>262.18987253338383</v>
      </c>
      <c r="I5684">
        <f t="shared" si="805"/>
        <v>56.790000000005797</v>
      </c>
      <c r="J5684" s="17">
        <f t="shared" si="806"/>
        <v>117461.06289495596</v>
      </c>
      <c r="K5684" s="12">
        <f t="shared" si="800"/>
        <v>1113128.9300307203</v>
      </c>
    </row>
    <row r="5685" spans="1:11" x14ac:dyDescent="0.3">
      <c r="A5685">
        <v>56.800000000005802</v>
      </c>
      <c r="B5685" s="7">
        <f t="shared" si="798"/>
        <v>53.409704495105331</v>
      </c>
      <c r="C5685" s="8">
        <f t="shared" si="801"/>
        <v>19.231026752248777</v>
      </c>
      <c r="D5685" s="8">
        <f t="shared" si="802"/>
        <v>13.377525278056956</v>
      </c>
      <c r="E5685" s="8">
        <f t="shared" si="803"/>
        <v>1.4375623557066473</v>
      </c>
      <c r="F5685" s="9">
        <f t="shared" si="804"/>
        <v>13.633386625039497</v>
      </c>
      <c r="G5685" s="10">
        <f t="shared" si="799"/>
        <v>262.18402290988524</v>
      </c>
      <c r="I5685">
        <f t="shared" si="805"/>
        <v>56.800000000005802</v>
      </c>
      <c r="J5685" s="17">
        <f t="shared" si="806"/>
        <v>117458.44226362859</v>
      </c>
      <c r="K5685" s="12">
        <f t="shared" si="800"/>
        <v>1113694.6831906601</v>
      </c>
    </row>
    <row r="5686" spans="1:11" x14ac:dyDescent="0.3">
      <c r="A5686">
        <v>56.8100000000058</v>
      </c>
      <c r="B5686" s="7">
        <f t="shared" si="798"/>
        <v>53.324644756624735</v>
      </c>
      <c r="C5686" s="8">
        <f t="shared" si="801"/>
        <v>19.232897848667193</v>
      </c>
      <c r="D5686" s="8">
        <f t="shared" si="802"/>
        <v>13.381236709300387</v>
      </c>
      <c r="E5686" s="8">
        <f t="shared" si="803"/>
        <v>1.4373034620409721</v>
      </c>
      <c r="F5686" s="9">
        <f t="shared" si="804"/>
        <v>13.631749650313919</v>
      </c>
      <c r="G5686" s="10">
        <f t="shared" si="799"/>
        <v>262.17804852309234</v>
      </c>
      <c r="I5686">
        <f t="shared" si="805"/>
        <v>56.8100000000058</v>
      </c>
      <c r="J5686" s="17">
        <f t="shared" si="806"/>
        <v>117455.76573834536</v>
      </c>
      <c r="K5686" s="12">
        <f t="shared" si="800"/>
        <v>1114260.624225778</v>
      </c>
    </row>
    <row r="5687" spans="1:11" x14ac:dyDescent="0.3">
      <c r="A5687">
        <v>56.820000000005798</v>
      </c>
      <c r="B5687" s="7">
        <f t="shared" si="798"/>
        <v>53.239459088608747</v>
      </c>
      <c r="C5687" s="8">
        <f t="shared" si="801"/>
        <v>19.234766179055654</v>
      </c>
      <c r="D5687" s="8">
        <f t="shared" si="802"/>
        <v>13.384953635256361</v>
      </c>
      <c r="E5687" s="8">
        <f t="shared" si="803"/>
        <v>1.43704391537007</v>
      </c>
      <c r="F5687" s="9">
        <f t="shared" si="804"/>
        <v>13.630108448009576</v>
      </c>
      <c r="G5687" s="10">
        <f t="shared" si="799"/>
        <v>262.17194899263535</v>
      </c>
      <c r="I5687">
        <f t="shared" si="805"/>
        <v>56.820000000005798</v>
      </c>
      <c r="J5687" s="17">
        <f t="shared" si="806"/>
        <v>117453.03314870063</v>
      </c>
      <c r="K5687" s="12">
        <f t="shared" si="800"/>
        <v>1114826.7531653796</v>
      </c>
    </row>
    <row r="5688" spans="1:11" x14ac:dyDescent="0.3">
      <c r="A5688">
        <v>56.830000000005803</v>
      </c>
      <c r="B5688" s="7">
        <f t="shared" si="798"/>
        <v>53.154146882800163</v>
      </c>
      <c r="C5688" s="8">
        <f t="shared" si="801"/>
        <v>19.236631738279016</v>
      </c>
      <c r="D5688" s="8">
        <f t="shared" si="802"/>
        <v>13.388676082465109</v>
      </c>
      <c r="E5688" s="8">
        <f t="shared" si="803"/>
        <v>1.4367837133256858</v>
      </c>
      <c r="F5688" s="9">
        <f t="shared" si="804"/>
        <v>13.628463002380402</v>
      </c>
      <c r="G5688" s="10">
        <f t="shared" si="799"/>
        <v>262.16572393555214</v>
      </c>
      <c r="I5688">
        <f t="shared" si="805"/>
        <v>56.830000000005803</v>
      </c>
      <c r="J5688" s="17">
        <f t="shared" si="806"/>
        <v>117450.24432312735</v>
      </c>
      <c r="K5688" s="12">
        <f t="shared" si="800"/>
        <v>1115393.0700387706</v>
      </c>
    </row>
    <row r="5689" spans="1:11" x14ac:dyDescent="0.3">
      <c r="A5689">
        <v>56.840000000005801</v>
      </c>
      <c r="B5689" s="7">
        <f t="shared" si="798"/>
        <v>53.068707526129707</v>
      </c>
      <c r="C5689" s="8">
        <f t="shared" si="801"/>
        <v>19.238494521179195</v>
      </c>
      <c r="D5689" s="8">
        <f t="shared" si="802"/>
        <v>13.392404077676821</v>
      </c>
      <c r="E5689" s="8">
        <f t="shared" si="803"/>
        <v>1.4365228535216432</v>
      </c>
      <c r="F5689" s="9">
        <f t="shared" si="804"/>
        <v>13.626813297561126</v>
      </c>
      <c r="G5689" s="10">
        <f t="shared" si="799"/>
        <v>262.15937296626151</v>
      </c>
      <c r="I5689">
        <f t="shared" si="805"/>
        <v>56.840000000005801</v>
      </c>
      <c r="J5689" s="17">
        <f t="shared" si="806"/>
        <v>117447.39908888515</v>
      </c>
      <c r="K5689" s="12">
        <f t="shared" si="800"/>
        <v>1115959.5748752442</v>
      </c>
    </row>
    <row r="5690" spans="1:11" x14ac:dyDescent="0.3">
      <c r="A5690">
        <v>56.850000000005799</v>
      </c>
      <c r="B5690" s="7">
        <f t="shared" si="798"/>
        <v>52.983140400662428</v>
      </c>
      <c r="C5690" s="8">
        <f t="shared" si="801"/>
        <v>19.240354522575039</v>
      </c>
      <c r="D5690" s="8">
        <f t="shared" si="802"/>
        <v>13.396137647853998</v>
      </c>
      <c r="E5690" s="8">
        <f t="shared" si="803"/>
        <v>1.43626133355365</v>
      </c>
      <c r="F5690" s="9">
        <f t="shared" si="804"/>
        <v>13.625159317565968</v>
      </c>
      <c r="G5690" s="10">
        <f t="shared" si="799"/>
        <v>262.15289569653584</v>
      </c>
      <c r="I5690">
        <f t="shared" si="805"/>
        <v>56.850000000005799</v>
      </c>
      <c r="J5690" s="17">
        <f t="shared" si="806"/>
        <v>117444.49727204806</v>
      </c>
      <c r="K5690" s="12">
        <f t="shared" si="800"/>
        <v>1116526.2677041064</v>
      </c>
    </row>
    <row r="5691" spans="1:11" x14ac:dyDescent="0.3">
      <c r="A5691">
        <v>56.860000000005797</v>
      </c>
      <c r="B5691" s="7">
        <f t="shared" si="798"/>
        <v>52.897444883543422</v>
      </c>
      <c r="C5691" s="8">
        <f t="shared" si="801"/>
        <v>19.242211737262092</v>
      </c>
      <c r="D5691" s="8">
        <f t="shared" si="802"/>
        <v>13.399876820173811</v>
      </c>
      <c r="E5691" s="8">
        <f t="shared" si="803"/>
        <v>1.4359991509990986</v>
      </c>
      <c r="F5691" s="9">
        <f t="shared" si="804"/>
        <v>13.62350104628732</v>
      </c>
      <c r="G5691" s="10">
        <f t="shared" si="799"/>
        <v>262.14629173547229</v>
      </c>
      <c r="I5691">
        <f t="shared" si="805"/>
        <v>56.860000000005797</v>
      </c>
      <c r="J5691" s="17">
        <f t="shared" si="806"/>
        <v>117441.53869749159</v>
      </c>
      <c r="K5691" s="12">
        <f t="shared" si="800"/>
        <v>1117093.1485546569</v>
      </c>
    </row>
    <row r="5692" spans="1:11" x14ac:dyDescent="0.3">
      <c r="A5692">
        <v>56.870000000005803</v>
      </c>
      <c r="B5692" s="7">
        <f t="shared" si="798"/>
        <v>52.811620346942711</v>
      </c>
      <c r="C5692" s="8">
        <f t="shared" si="801"/>
        <v>19.244066160012455</v>
      </c>
      <c r="D5692" s="8">
        <f t="shared" si="802"/>
        <v>13.403621622030514</v>
      </c>
      <c r="E5692" s="8">
        <f t="shared" si="803"/>
        <v>1.4357363034168651</v>
      </c>
      <c r="F5692" s="9">
        <f t="shared" si="804"/>
        <v>13.621838467494415</v>
      </c>
      <c r="G5692" s="10">
        <f t="shared" si="799"/>
        <v>262.13956068946521</v>
      </c>
      <c r="I5692">
        <f t="shared" si="805"/>
        <v>56.870000000005803</v>
      </c>
      <c r="J5692" s="17">
        <f t="shared" si="806"/>
        <v>117438.52318888041</v>
      </c>
      <c r="K5692" s="12">
        <f t="shared" si="800"/>
        <v>1117660.217456192</v>
      </c>
    </row>
    <row r="5693" spans="1:11" x14ac:dyDescent="0.3">
      <c r="A5693">
        <v>56.880000000005801</v>
      </c>
      <c r="B5693" s="7">
        <f t="shared" si="798"/>
        <v>52.725666158000223</v>
      </c>
      <c r="C5693" s="8">
        <f t="shared" si="801"/>
        <v>19.245917785574566</v>
      </c>
      <c r="D5693" s="8">
        <f t="shared" si="802"/>
        <v>13.407372081037835</v>
      </c>
      <c r="E5693" s="8">
        <f t="shared" si="803"/>
        <v>1.4354727883471092</v>
      </c>
      <c r="F5693" s="9">
        <f t="shared" si="804"/>
        <v>13.620171564831988</v>
      </c>
      <c r="G5693" s="10">
        <f t="shared" si="799"/>
        <v>262.13270216217694</v>
      </c>
      <c r="I5693">
        <f t="shared" si="805"/>
        <v>56.880000000005801</v>
      </c>
      <c r="J5693" s="17">
        <f t="shared" si="806"/>
        <v>117435.45056865527</v>
      </c>
      <c r="K5693" s="12">
        <f t="shared" si="800"/>
        <v>1118227.474438013</v>
      </c>
    </row>
    <row r="5694" spans="1:11" x14ac:dyDescent="0.3">
      <c r="A5694">
        <v>56.890000000005799</v>
      </c>
      <c r="B5694" s="7">
        <f t="shared" si="798"/>
        <v>52.639581678768259</v>
      </c>
      <c r="C5694" s="8">
        <f t="shared" si="801"/>
        <v>19.247766608673032</v>
      </c>
      <c r="D5694" s="8">
        <f t="shared" si="802"/>
        <v>13.41112822503149</v>
      </c>
      <c r="E5694" s="8">
        <f t="shared" si="803"/>
        <v>1.4352086033110638</v>
      </c>
      <c r="F5694" s="9">
        <f t="shared" si="804"/>
        <v>13.618500321818889</v>
      </c>
      <c r="G5694" s="10">
        <f t="shared" si="799"/>
        <v>262.12571575450858</v>
      </c>
      <c r="I5694">
        <f t="shared" si="805"/>
        <v>56.890000000005799</v>
      </c>
      <c r="J5694" s="17">
        <f t="shared" si="806"/>
        <v>117432.32065801985</v>
      </c>
      <c r="K5694" s="12">
        <f t="shared" si="800"/>
        <v>1118794.9195294185</v>
      </c>
    </row>
    <row r="5695" spans="1:11" x14ac:dyDescent="0.3">
      <c r="A5695">
        <v>56.900000000005797</v>
      </c>
      <c r="B5695" s="7">
        <f t="shared" si="798"/>
        <v>52.553366266154889</v>
      </c>
      <c r="C5695" s="8">
        <f t="shared" si="801"/>
        <v>19.249612624008432</v>
      </c>
      <c r="D5695" s="8">
        <f t="shared" si="802"/>
        <v>13.414890082071659</v>
      </c>
      <c r="E5695" s="8">
        <f t="shared" si="803"/>
        <v>1.4349437458108278</v>
      </c>
      <c r="F5695" s="9">
        <f t="shared" si="804"/>
        <v>13.616824721846697</v>
      </c>
      <c r="G5695" s="10">
        <f t="shared" si="799"/>
        <v>262.11860106457027</v>
      </c>
      <c r="I5695">
        <f t="shared" si="805"/>
        <v>56.900000000005797</v>
      </c>
      <c r="J5695" s="17">
        <f t="shared" si="806"/>
        <v>117429.13327692749</v>
      </c>
      <c r="K5695" s="12">
        <f t="shared" si="800"/>
        <v>1119362.5527597026</v>
      </c>
    </row>
    <row r="5696" spans="1:11" x14ac:dyDescent="0.3">
      <c r="A5696">
        <v>56.910000000005802</v>
      </c>
      <c r="B5696" s="7">
        <f t="shared" si="798"/>
        <v>52.467019271864999</v>
      </c>
      <c r="C5696" s="8">
        <f t="shared" si="801"/>
        <v>19.251455826257136</v>
      </c>
      <c r="D5696" s="8">
        <f t="shared" si="802"/>
        <v>13.418657680445557</v>
      </c>
      <c r="E5696" s="8">
        <f t="shared" si="803"/>
        <v>1.434678213329152</v>
      </c>
      <c r="F5696" s="9">
        <f t="shared" si="804"/>
        <v>13.615144748178309</v>
      </c>
      <c r="G5696" s="10">
        <f t="shared" si="799"/>
        <v>262.11135768765155</v>
      </c>
      <c r="I5696">
        <f t="shared" si="805"/>
        <v>56.910000000005802</v>
      </c>
      <c r="J5696" s="17">
        <f t="shared" si="806"/>
        <v>117425.8882440679</v>
      </c>
      <c r="K5696" s="12">
        <f t="shared" si="800"/>
        <v>1119930.3741581689</v>
      </c>
    </row>
    <row r="5697" spans="1:11" x14ac:dyDescent="0.3">
      <c r="A5697">
        <v>56.9200000000058</v>
      </c>
      <c r="B5697" s="7">
        <f t="shared" si="798"/>
        <v>52.38054004234224</v>
      </c>
      <c r="C5697" s="8">
        <f t="shared" si="801"/>
        <v>19.253296210071085</v>
      </c>
      <c r="D5697" s="8">
        <f t="shared" si="802"/>
        <v>13.422431048669958</v>
      </c>
      <c r="E5697" s="8">
        <f t="shared" si="803"/>
        <v>1.4344120033292265</v>
      </c>
      <c r="F5697" s="9">
        <f t="shared" si="804"/>
        <v>13.613460383946512</v>
      </c>
      <c r="G5697" s="10">
        <f t="shared" si="799"/>
        <v>262.10398521619021</v>
      </c>
      <c r="I5697">
        <f t="shared" si="805"/>
        <v>56.9200000000058</v>
      </c>
      <c r="J5697" s="17">
        <f t="shared" si="806"/>
        <v>117422.58537685321</v>
      </c>
      <c r="K5697" s="12">
        <f t="shared" si="800"/>
        <v>1120498.3837541041</v>
      </c>
    </row>
    <row r="5698" spans="1:11" x14ac:dyDescent="0.3">
      <c r="A5698">
        <v>56.930000000005798</v>
      </c>
      <c r="B5698" s="7">
        <f t="shared" si="798"/>
        <v>52.293927918708036</v>
      </c>
      <c r="C5698" s="8">
        <f t="shared" si="801"/>
        <v>19.255133770077627</v>
      </c>
      <c r="D5698" s="8">
        <f t="shared" si="802"/>
        <v>13.426210215493862</v>
      </c>
      <c r="E5698" s="8">
        <f t="shared" si="803"/>
        <v>1.4341451132544596</v>
      </c>
      <c r="F5698" s="9">
        <f t="shared" si="804"/>
        <v>13.611771612152538</v>
      </c>
      <c r="G5698" s="10">
        <f t="shared" si="799"/>
        <v>262.09648323974233</v>
      </c>
      <c r="I5698">
        <f t="shared" si="805"/>
        <v>56.930000000005798</v>
      </c>
      <c r="J5698" s="17">
        <f t="shared" si="806"/>
        <v>117419.22449140456</v>
      </c>
      <c r="K5698" s="12">
        <f t="shared" si="800"/>
        <v>1121066.5815768139</v>
      </c>
    </row>
    <row r="5699" spans="1:11" x14ac:dyDescent="0.3">
      <c r="A5699">
        <v>56.940000000005803</v>
      </c>
      <c r="B5699" s="7">
        <f t="shared" si="798"/>
        <v>52.207182236701478</v>
      </c>
      <c r="C5699" s="8">
        <f t="shared" si="801"/>
        <v>19.256968500879303</v>
      </c>
      <c r="D5699" s="8">
        <f t="shared" si="802"/>
        <v>13.429995209901117</v>
      </c>
      <c r="E5699" s="8">
        <f t="shared" si="803"/>
        <v>1.4338775405282582</v>
      </c>
      <c r="F5699" s="9">
        <f t="shared" si="804"/>
        <v>13.610078415664578</v>
      </c>
      <c r="G5699" s="10">
        <f t="shared" si="799"/>
        <v>262.08885134495006</v>
      </c>
      <c r="I5699">
        <f t="shared" si="805"/>
        <v>56.940000000005803</v>
      </c>
      <c r="J5699" s="17">
        <f t="shared" si="806"/>
        <v>117415.80540253763</v>
      </c>
      <c r="K5699" s="12">
        <f t="shared" si="800"/>
        <v>1121634.9676555865</v>
      </c>
    </row>
    <row r="5700" spans="1:11" x14ac:dyDescent="0.3">
      <c r="A5700">
        <v>56.950000000005801</v>
      </c>
      <c r="B5700" s="7">
        <f t="shared" si="798"/>
        <v>52.120302326617406</v>
      </c>
      <c r="C5700" s="8">
        <f t="shared" si="801"/>
        <v>19.25880039705363</v>
      </c>
      <c r="D5700" s="8">
        <f t="shared" si="802"/>
        <v>13.433786061113127</v>
      </c>
      <c r="E5700" s="8">
        <f t="shared" si="803"/>
        <v>1.4336092825538</v>
      </c>
      <c r="F5700" s="9">
        <f t="shared" si="804"/>
        <v>13.608380777216292</v>
      </c>
      <c r="G5700" s="10">
        <f t="shared" si="799"/>
        <v>262.08108911551011</v>
      </c>
      <c r="I5700">
        <f t="shared" si="805"/>
        <v>56.950000000005801</v>
      </c>
      <c r="J5700" s="17">
        <f t="shared" si="806"/>
        <v>117412.32792374853</v>
      </c>
      <c r="K5700" s="12">
        <f t="shared" si="800"/>
        <v>1122203.5420197202</v>
      </c>
    </row>
    <row r="5701" spans="1:11" x14ac:dyDescent="0.3">
      <c r="A5701">
        <v>56.960000000005799</v>
      </c>
      <c r="B5701" s="7">
        <f t="shared" si="798"/>
        <v>52.033287513243586</v>
      </c>
      <c r="C5701" s="8">
        <f t="shared" si="801"/>
        <v>19.26062945315293</v>
      </c>
      <c r="D5701" s="8">
        <f t="shared" si="802"/>
        <v>13.437582798591583</v>
      </c>
      <c r="E5701" s="8">
        <f t="shared" si="803"/>
        <v>1.4333403367138078</v>
      </c>
      <c r="F5701" s="9">
        <f t="shared" si="804"/>
        <v>13.606678679405301</v>
      </c>
      <c r="G5701" s="10">
        <f t="shared" si="799"/>
        <v>262.07319613214173</v>
      </c>
      <c r="I5701">
        <f t="shared" si="805"/>
        <v>56.960000000005799</v>
      </c>
      <c r="J5701" s="17">
        <f t="shared" si="806"/>
        <v>117408.7918671995</v>
      </c>
      <c r="K5701" s="12">
        <f t="shared" si="800"/>
        <v>1122772.3046985085</v>
      </c>
    </row>
    <row r="5702" spans="1:11" x14ac:dyDescent="0.3">
      <c r="A5702">
        <v>56.970000000005797</v>
      </c>
      <c r="B5702" s="7">
        <f t="shared" si="798"/>
        <v>51.946137115797569</v>
      </c>
      <c r="C5702" s="8">
        <f t="shared" si="801"/>
        <v>19.262455663704102</v>
      </c>
      <c r="D5702" s="8">
        <f t="shared" si="802"/>
        <v>13.441385452041217</v>
      </c>
      <c r="E5702" s="8">
        <f t="shared" si="803"/>
        <v>1.4330707003703174</v>
      </c>
      <c r="F5702" s="9">
        <f t="shared" si="804"/>
        <v>13.604972104691633</v>
      </c>
      <c r="G5702" s="10">
        <f t="shared" si="799"/>
        <v>262.06517197255369</v>
      </c>
      <c r="I5702">
        <f t="shared" si="805"/>
        <v>56.970000000005797</v>
      </c>
      <c r="J5702" s="17">
        <f t="shared" si="806"/>
        <v>117405.19704370404</v>
      </c>
      <c r="K5702" s="12">
        <f t="shared" si="800"/>
        <v>1123341.2557212438</v>
      </c>
    </row>
    <row r="5703" spans="1:11" x14ac:dyDescent="0.3">
      <c r="A5703">
        <v>56.980000000005802</v>
      </c>
      <c r="B5703" s="7">
        <f t="shared" ref="B5703:B5766" si="807">IF(A5703&gt;(B$3/2),4*(ACOS((A5703/B$3)^0.5))*360/(2*PI()),4*(ASIN((A5703/B$3)^0.5))*360/(2*PI()))</f>
        <v>51.858850447861812</v>
      </c>
      <c r="C5703" s="8">
        <f t="shared" si="801"/>
        <v>19.264279023208431</v>
      </c>
      <c r="D5703" s="8">
        <f t="shared" si="802"/>
        <v>13.445194051412654</v>
      </c>
      <c r="E5703" s="8">
        <f t="shared" si="803"/>
        <v>1.4328003708644412</v>
      </c>
      <c r="F5703" s="9">
        <f t="shared" si="804"/>
        <v>13.603261035396185</v>
      </c>
      <c r="G5703" s="10">
        <f t="shared" ref="G5703:G5766" si="808">F5703*C5703</f>
        <v>262.05701621141134</v>
      </c>
      <c r="I5703">
        <f t="shared" si="805"/>
        <v>56.980000000005802</v>
      </c>
      <c r="J5703" s="17">
        <f t="shared" si="806"/>
        <v>117401.54326271228</v>
      </c>
      <c r="K5703" s="12">
        <f t="shared" ref="K5703:K5766" si="809">9.6359*(I5703^2.8859)</f>
        <v>1123910.39511722</v>
      </c>
    </row>
    <row r="5704" spans="1:11" x14ac:dyDescent="0.3">
      <c r="A5704">
        <v>56.9900000000058</v>
      </c>
      <c r="B5704" s="7">
        <f t="shared" si="807"/>
        <v>51.771426817318613</v>
      </c>
      <c r="C5704" s="8">
        <f t="shared" si="801"/>
        <v>19.266099526141346</v>
      </c>
      <c r="D5704" s="8">
        <f t="shared" si="802"/>
        <v>13.449008626905218</v>
      </c>
      <c r="E5704" s="8">
        <f t="shared" si="803"/>
        <v>1.4325293455161321</v>
      </c>
      <c r="F5704" s="9">
        <f t="shared" si="804"/>
        <v>13.601545453699122</v>
      </c>
      <c r="G5704" s="10">
        <f t="shared" si="808"/>
        <v>262.04872842030267</v>
      </c>
      <c r="I5704">
        <f t="shared" si="805"/>
        <v>56.9900000000058</v>
      </c>
      <c r="J5704" s="17">
        <f t="shared" si="806"/>
        <v>117397.83033229559</v>
      </c>
      <c r="K5704" s="12">
        <f t="shared" si="809"/>
        <v>1124479.7229157288</v>
      </c>
    </row>
    <row r="5705" spans="1:11" x14ac:dyDescent="0.3">
      <c r="A5705">
        <v>57.000000000005798</v>
      </c>
      <c r="B5705" s="7">
        <f t="shared" si="807"/>
        <v>51.683865526283462</v>
      </c>
      <c r="C5705" s="8">
        <f t="shared" si="801"/>
        <v>19.267917166952245</v>
      </c>
      <c r="D5705" s="8">
        <f t="shared" si="802"/>
        <v>13.452829208969868</v>
      </c>
      <c r="E5705" s="8">
        <f t="shared" si="803"/>
        <v>1.4322576216239393</v>
      </c>
      <c r="F5705" s="9">
        <f t="shared" si="804"/>
        <v>13.599825341638272</v>
      </c>
      <c r="G5705" s="10">
        <f t="shared" si="808"/>
        <v>262.04030816770427</v>
      </c>
      <c r="I5705">
        <f t="shared" si="805"/>
        <v>57.000000000005798</v>
      </c>
      <c r="J5705" s="17">
        <f t="shared" si="806"/>
        <v>117394.05805913151</v>
      </c>
      <c r="K5705" s="12">
        <f t="shared" si="809"/>
        <v>1125049.2391460598</v>
      </c>
    </row>
    <row r="5706" spans="1:11" x14ac:dyDescent="0.3">
      <c r="A5706">
        <v>57.010000000005803</v>
      </c>
      <c r="B5706" s="7">
        <f t="shared" si="807"/>
        <v>51.596165871037314</v>
      </c>
      <c r="C5706" s="8">
        <f t="shared" si="801"/>
        <v>19.269731940064272</v>
      </c>
      <c r="D5706" s="8">
        <f t="shared" si="802"/>
        <v>13.456655828312142</v>
      </c>
      <c r="E5706" s="8">
        <f t="shared" si="803"/>
        <v>1.4319851964647639</v>
      </c>
      <c r="F5706" s="9">
        <f t="shared" si="804"/>
        <v>13.598100681107498</v>
      </c>
      <c r="G5706" s="10">
        <f t="shared" si="808"/>
        <v>262.03175501894691</v>
      </c>
      <c r="I5706">
        <f t="shared" si="805"/>
        <v>57.010000000005803</v>
      </c>
      <c r="J5706" s="17">
        <f t="shared" si="806"/>
        <v>117390.22624848821</v>
      </c>
      <c r="K5706" s="12">
        <f t="shared" si="809"/>
        <v>1125618.9438375088</v>
      </c>
    </row>
    <row r="5707" spans="1:11" x14ac:dyDescent="0.3">
      <c r="A5707">
        <v>57.020000000005801</v>
      </c>
      <c r="B5707" s="7">
        <f t="shared" si="807"/>
        <v>51.508327141958873</v>
      </c>
      <c r="C5707" s="8">
        <f t="shared" si="801"/>
        <v>19.27154383987407</v>
      </c>
      <c r="D5707" s="8">
        <f t="shared" si="802"/>
        <v>13.460488515895108</v>
      </c>
      <c r="E5707" s="8">
        <f t="shared" si="803"/>
        <v>1.4317120672936092</v>
      </c>
      <c r="F5707" s="9">
        <f t="shared" si="804"/>
        <v>13.596371453855042</v>
      </c>
      <c r="G5707" s="10">
        <f t="shared" si="808"/>
        <v>262.02306853617978</v>
      </c>
      <c r="I5707">
        <f t="shared" si="805"/>
        <v>57.020000000005801</v>
      </c>
      <c r="J5707" s="17">
        <f t="shared" si="806"/>
        <v>117386.33470420854</v>
      </c>
      <c r="K5707" s="12">
        <f t="shared" si="809"/>
        <v>1126188.8370193653</v>
      </c>
    </row>
    <row r="5708" spans="1:11" x14ac:dyDescent="0.3">
      <c r="A5708">
        <v>57.030000000005799</v>
      </c>
      <c r="B5708" s="7">
        <f t="shared" si="807"/>
        <v>51.420348623454373</v>
      </c>
      <c r="C5708" s="8">
        <f t="shared" si="801"/>
        <v>19.273352860751594</v>
      </c>
      <c r="D5708" s="8">
        <f t="shared" si="802"/>
        <v>13.464327302942431</v>
      </c>
      <c r="E5708" s="8">
        <f t="shared" si="803"/>
        <v>1.4314382313433278</v>
      </c>
      <c r="F5708" s="9">
        <f t="shared" si="804"/>
        <v>13.594637641481848</v>
      </c>
      <c r="G5708" s="10">
        <f t="shared" si="808"/>
        <v>262.01424827833546</v>
      </c>
      <c r="I5708">
        <f t="shared" si="805"/>
        <v>57.030000000005799</v>
      </c>
      <c r="J5708" s="17">
        <f t="shared" si="806"/>
        <v>117382.38322869429</v>
      </c>
      <c r="K5708" s="12">
        <f t="shared" si="809"/>
        <v>1126758.9187209147</v>
      </c>
    </row>
    <row r="5709" spans="1:11" x14ac:dyDescent="0.3">
      <c r="A5709">
        <v>57.040000000005797</v>
      </c>
      <c r="B5709" s="7">
        <f t="shared" si="807"/>
        <v>51.332229593887668</v>
      </c>
      <c r="C5709" s="8">
        <f t="shared" si="801"/>
        <v>19.275158997039874</v>
      </c>
      <c r="D5709" s="8">
        <f t="shared" si="802"/>
        <v>13.468172220941435</v>
      </c>
      <c r="E5709" s="8">
        <f t="shared" si="803"/>
        <v>1.4311636858243655</v>
      </c>
      <c r="F5709" s="9">
        <f t="shared" si="804"/>
        <v>13.592899225439854</v>
      </c>
      <c r="G5709" s="10">
        <f t="shared" si="808"/>
        <v>262.00529380109333</v>
      </c>
      <c r="I5709">
        <f t="shared" si="805"/>
        <v>57.040000000005797</v>
      </c>
      <c r="J5709" s="17">
        <f t="shared" si="806"/>
        <v>117378.37162288981</v>
      </c>
      <c r="K5709" s="12">
        <f t="shared" si="809"/>
        <v>1127329.1889714522</v>
      </c>
    </row>
    <row r="5710" spans="1:11" x14ac:dyDescent="0.3">
      <c r="A5710">
        <v>57.050000000005802</v>
      </c>
      <c r="B5710" s="7">
        <f t="shared" si="807"/>
        <v>51.243969325507848</v>
      </c>
      <c r="C5710" s="8">
        <f t="shared" si="801"/>
        <v>19.276962243054797</v>
      </c>
      <c r="D5710" s="8">
        <f t="shared" si="802"/>
        <v>13.472023301646241</v>
      </c>
      <c r="E5710" s="8">
        <f t="shared" si="803"/>
        <v>1.4308884279244982</v>
      </c>
      <c r="F5710" s="9">
        <f t="shared" si="804"/>
        <v>13.591156187030252</v>
      </c>
      <c r="G5710" s="10">
        <f t="shared" si="808"/>
        <v>261.99620465684279</v>
      </c>
      <c r="I5710">
        <f t="shared" si="805"/>
        <v>57.050000000005802</v>
      </c>
      <c r="J5710" s="17">
        <f t="shared" si="806"/>
        <v>117374.29968626557</v>
      </c>
      <c r="K5710" s="12">
        <f t="shared" si="809"/>
        <v>1127899.6478002628</v>
      </c>
    </row>
    <row r="5711" spans="1:11" x14ac:dyDescent="0.3">
      <c r="A5711">
        <v>57.0600000000058</v>
      </c>
      <c r="B5711" s="7">
        <f t="shared" si="807"/>
        <v>51.155567084377552</v>
      </c>
      <c r="C5711" s="8">
        <f t="shared" si="801"/>
        <v>19.278762593084874</v>
      </c>
      <c r="D5711" s="8">
        <f t="shared" si="802"/>
        <v>13.475880577080906</v>
      </c>
      <c r="E5711" s="8">
        <f t="shared" si="803"/>
        <v>1.4306124548085724</v>
      </c>
      <c r="F5711" s="9">
        <f t="shared" si="804"/>
        <v>13.589408507401753</v>
      </c>
      <c r="G5711" s="10">
        <f t="shared" si="808"/>
        <v>261.98698039464625</v>
      </c>
      <c r="I5711">
        <f t="shared" si="805"/>
        <v>57.0600000000058</v>
      </c>
      <c r="J5711" s="17">
        <f t="shared" si="806"/>
        <v>117370.16721680152</v>
      </c>
      <c r="K5711" s="12">
        <f t="shared" si="809"/>
        <v>1128470.2952366339</v>
      </c>
    </row>
    <row r="5712" spans="1:11" x14ac:dyDescent="0.3">
      <c r="A5712">
        <v>57.070000000005798</v>
      </c>
      <c r="B5712" s="7">
        <f t="shared" si="807"/>
        <v>51.067022130298383</v>
      </c>
      <c r="C5712" s="8">
        <f t="shared" si="801"/>
        <v>19.280560041390995</v>
      </c>
      <c r="D5712" s="8">
        <f t="shared" si="802"/>
        <v>13.479744079542677</v>
      </c>
      <c r="E5712" s="8">
        <f t="shared" si="803"/>
        <v>1.4303357636182303</v>
      </c>
      <c r="F5712" s="9">
        <f t="shared" si="804"/>
        <v>13.587656167548781</v>
      </c>
      <c r="G5712" s="10">
        <f t="shared" si="808"/>
        <v>261.97762056020093</v>
      </c>
      <c r="I5712">
        <f t="shared" si="805"/>
        <v>57.070000000005798</v>
      </c>
      <c r="J5712" s="17">
        <f t="shared" si="806"/>
        <v>117365.97401097002</v>
      </c>
      <c r="K5712" s="12">
        <f t="shared" si="809"/>
        <v>1129041.1313098571</v>
      </c>
    </row>
    <row r="5713" spans="1:11" x14ac:dyDescent="0.3">
      <c r="A5713">
        <v>57.080000000005803</v>
      </c>
      <c r="B5713" s="7">
        <f t="shared" si="807"/>
        <v>50.97833371673579</v>
      </c>
      <c r="C5713" s="8">
        <f t="shared" si="801"/>
        <v>19.282354582206235</v>
      </c>
      <c r="D5713" s="8">
        <f t="shared" si="802"/>
        <v>13.483613841605269</v>
      </c>
      <c r="E5713" s="8">
        <f t="shared" si="803"/>
        <v>1.4300583514716412</v>
      </c>
      <c r="F5713" s="9">
        <f t="shared" si="804"/>
        <v>13.585899148309668</v>
      </c>
      <c r="G5713" s="10">
        <f t="shared" si="808"/>
        <v>261.96812469580073</v>
      </c>
      <c r="I5713">
        <f t="shared" si="805"/>
        <v>57.080000000005803</v>
      </c>
      <c r="J5713" s="17">
        <f t="shared" si="806"/>
        <v>117361.71986371872</v>
      </c>
      <c r="K5713" s="12">
        <f t="shared" si="809"/>
        <v>1129612.1560492183</v>
      </c>
    </row>
    <row r="5714" spans="1:11" x14ac:dyDescent="0.3">
      <c r="A5714">
        <v>57.090000000005801</v>
      </c>
      <c r="B5714" s="7">
        <f t="shared" si="807"/>
        <v>50.889501090743956</v>
      </c>
      <c r="C5714" s="8">
        <f t="shared" si="801"/>
        <v>19.284146209735567</v>
      </c>
      <c r="D5714" s="8">
        <f t="shared" si="802"/>
        <v>13.487489896122144</v>
      </c>
      <c r="E5714" s="8">
        <f t="shared" si="803"/>
        <v>1.4297802154632233</v>
      </c>
      <c r="F5714" s="9">
        <f t="shared" si="804"/>
        <v>13.58413743036483</v>
      </c>
      <c r="G5714" s="10">
        <f t="shared" si="808"/>
        <v>261.95849234029697</v>
      </c>
      <c r="I5714">
        <f t="shared" si="805"/>
        <v>57.090000000005801</v>
      </c>
      <c r="J5714" s="17">
        <f t="shared" si="806"/>
        <v>117357.40456845304</v>
      </c>
      <c r="K5714" s="12">
        <f t="shared" si="809"/>
        <v>1130183.3694840008</v>
      </c>
    </row>
    <row r="5715" spans="1:11" x14ac:dyDescent="0.3">
      <c r="A5715">
        <v>57.100000000005799</v>
      </c>
      <c r="B5715" s="7">
        <f t="shared" si="807"/>
        <v>50.800523492887656</v>
      </c>
      <c r="C5715" s="8">
        <f t="shared" si="801"/>
        <v>19.285934918155665</v>
      </c>
      <c r="D5715" s="8">
        <f t="shared" si="802"/>
        <v>13.491372276229917</v>
      </c>
      <c r="E5715" s="8">
        <f t="shared" si="803"/>
        <v>1.4295013526633633</v>
      </c>
      <c r="F5715" s="9">
        <f t="shared" si="804"/>
        <v>13.582370994234875</v>
      </c>
      <c r="G5715" s="10">
        <f t="shared" si="808"/>
        <v>261.94872302905907</v>
      </c>
      <c r="I5715">
        <f t="shared" si="805"/>
        <v>57.100000000005799</v>
      </c>
      <c r="J5715" s="17">
        <f t="shared" si="806"/>
        <v>117353.02791701847</v>
      </c>
      <c r="K5715" s="12">
        <f t="shared" si="809"/>
        <v>1130754.7716434912</v>
      </c>
    </row>
    <row r="5716" spans="1:11" x14ac:dyDescent="0.3">
      <c r="A5716">
        <v>57.110000000005797</v>
      </c>
      <c r="B5716" s="7">
        <f t="shared" si="807"/>
        <v>50.711400157163766</v>
      </c>
      <c r="C5716" s="8">
        <f t="shared" si="801"/>
        <v>19.287720701614646</v>
      </c>
      <c r="D5716" s="8">
        <f t="shared" si="802"/>
        <v>13.495261015351771</v>
      </c>
      <c r="E5716" s="8">
        <f t="shared" si="803"/>
        <v>1.4292217601181305</v>
      </c>
      <c r="F5716" s="9">
        <f t="shared" si="804"/>
        <v>13.580599820278733</v>
      </c>
      <c r="G5716" s="10">
        <f t="shared" si="808"/>
        <v>261.93881629393428</v>
      </c>
      <c r="I5716">
        <f t="shared" si="805"/>
        <v>57.110000000005797</v>
      </c>
      <c r="J5716" s="17">
        <f t="shared" si="806"/>
        <v>117348.58969968256</v>
      </c>
      <c r="K5716" s="12">
        <f t="shared" si="809"/>
        <v>1131326.3625569795</v>
      </c>
    </row>
    <row r="5717" spans="1:11" x14ac:dyDescent="0.3">
      <c r="A5717">
        <v>57.120000000005803</v>
      </c>
      <c r="B5717" s="7">
        <f t="shared" si="807"/>
        <v>50.622130310922152</v>
      </c>
      <c r="C5717" s="8">
        <f t="shared" si="801"/>
        <v>19.289503554231814</v>
      </c>
      <c r="D5717" s="8">
        <f t="shared" si="802"/>
        <v>13.499156147200933</v>
      </c>
      <c r="E5717" s="8">
        <f t="shared" si="803"/>
        <v>1.4289414348489862</v>
      </c>
      <c r="F5717" s="9">
        <f t="shared" si="804"/>
        <v>13.578823888691707</v>
      </c>
      <c r="G5717" s="10">
        <f t="shared" si="808"/>
        <v>261.92877166320653</v>
      </c>
      <c r="I5717">
        <f t="shared" si="805"/>
        <v>57.120000000005803</v>
      </c>
      <c r="J5717" s="17">
        <f t="shared" si="806"/>
        <v>117344.08970511652</v>
      </c>
      <c r="K5717" s="12">
        <f t="shared" si="809"/>
        <v>1131898.1422537446</v>
      </c>
    </row>
    <row r="5718" spans="1:11" x14ac:dyDescent="0.3">
      <c r="A5718">
        <v>57.130000000005801</v>
      </c>
      <c r="B5718" s="7">
        <f t="shared" si="807"/>
        <v>50.532713174784078</v>
      </c>
      <c r="C5718" s="8">
        <f t="shared" ref="C5718:C5781" si="810">IF(A5718&gt;(B$3/2),((B$3^2)/8)*((PI()*2-(PI()*B5718/180)+(SIN(B5718*2*PI()/360))))/144,((B$3)^2)/8*((PI()*B5718/180-SIN(B5718*2*PI()/360)))/144)</f>
        <v>19.291283470097433</v>
      </c>
      <c r="D5718" s="8">
        <f t="shared" ref="D5718:D5781" si="811">IF(A5718&gt;(B$3/2),(PI()*B$3*(360-B5718)/360)/12,(PI()*B$3*B5718)/360/12)</f>
        <v>13.503057705784217</v>
      </c>
      <c r="E5718" s="8">
        <f t="shared" ref="E5718:E5781" si="812">IFERROR(C5718/D5718,0)</f>
        <v>1.4286603738524906</v>
      </c>
      <c r="F5718" s="9">
        <f t="shared" ref="F5718:F5781" si="813">1.486/B$2*((E5718)^0.6667*B$1^0.5)</f>
        <v>13.577043179503541</v>
      </c>
      <c r="G5718" s="10">
        <f t="shared" si="808"/>
        <v>261.91858866155576</v>
      </c>
      <c r="I5718">
        <f t="shared" ref="I5718:I5781" si="814">A5718</f>
        <v>57.130000000005801</v>
      </c>
      <c r="J5718" s="17">
        <f t="shared" ref="J5718:J5781" si="815">G5718*448</f>
        <v>117339.52772037698</v>
      </c>
      <c r="K5718" s="12">
        <f t="shared" si="809"/>
        <v>1132470.110763073</v>
      </c>
    </row>
    <row r="5719" spans="1:11" x14ac:dyDescent="0.3">
      <c r="A5719">
        <v>57.140000000005799</v>
      </c>
      <c r="B5719" s="7">
        <f t="shared" si="807"/>
        <v>50.443147962560289</v>
      </c>
      <c r="C5719" s="8">
        <f t="shared" si="810"/>
        <v>19.293060443272459</v>
      </c>
      <c r="D5719" s="8">
        <f t="shared" si="811"/>
        <v>13.5069657254056</v>
      </c>
      <c r="E5719" s="8">
        <f t="shared" si="812"/>
        <v>1.4283785741000028</v>
      </c>
      <c r="F5719" s="9">
        <f t="shared" si="813"/>
        <v>13.575257672576415</v>
      </c>
      <c r="G5719" s="10">
        <f t="shared" si="808"/>
        <v>261.90826681001499</v>
      </c>
      <c r="I5719">
        <f t="shared" si="814"/>
        <v>57.140000000005799</v>
      </c>
      <c r="J5719" s="17">
        <f t="shared" si="815"/>
        <v>117334.90353088672</v>
      </c>
      <c r="K5719" s="12">
        <f t="shared" si="809"/>
        <v>1133042.2681142506</v>
      </c>
    </row>
    <row r="5720" spans="1:11" x14ac:dyDescent="0.3">
      <c r="A5720">
        <v>57.150000000005797</v>
      </c>
      <c r="B5720" s="7">
        <f t="shared" si="807"/>
        <v>50.353433881167419</v>
      </c>
      <c r="C5720" s="8">
        <f t="shared" si="810"/>
        <v>19.294834467788306</v>
      </c>
      <c r="D5720" s="8">
        <f t="shared" si="811"/>
        <v>13.51088024066987</v>
      </c>
      <c r="E5720" s="8">
        <f t="shared" si="812"/>
        <v>1.4280960325373786</v>
      </c>
      <c r="F5720" s="9">
        <f t="shared" si="813"/>
        <v>13.573467347602945</v>
      </c>
      <c r="G5720" s="10">
        <f t="shared" si="808"/>
        <v>261.89780562592841</v>
      </c>
      <c r="I5720">
        <f t="shared" si="814"/>
        <v>57.150000000005797</v>
      </c>
      <c r="J5720" s="17">
        <f t="shared" si="815"/>
        <v>117330.21692041593</v>
      </c>
      <c r="K5720" s="12">
        <f t="shared" si="809"/>
        <v>1133614.6143365549</v>
      </c>
    </row>
    <row r="5721" spans="1:11" x14ac:dyDescent="0.3">
      <c r="A5721">
        <v>57.160000000005802</v>
      </c>
      <c r="B5721" s="7">
        <f t="shared" si="807"/>
        <v>50.263570130543137</v>
      </c>
      <c r="C5721" s="8">
        <f t="shared" si="810"/>
        <v>19.296605537646563</v>
      </c>
      <c r="D5721" s="8">
        <f t="shared" si="811"/>
        <v>13.51480128648633</v>
      </c>
      <c r="E5721" s="8">
        <f t="shared" si="812"/>
        <v>1.4278127460846615</v>
      </c>
      <c r="F5721" s="9">
        <f t="shared" si="813"/>
        <v>13.571672184104134</v>
      </c>
      <c r="G5721" s="10">
        <f t="shared" si="808"/>
        <v>261.88720462290769</v>
      </c>
      <c r="I5721">
        <f t="shared" si="814"/>
        <v>57.160000000005802</v>
      </c>
      <c r="J5721" s="17">
        <f t="shared" si="815"/>
        <v>117325.46767106265</v>
      </c>
      <c r="K5721" s="12">
        <f t="shared" si="809"/>
        <v>1134187.1494592745</v>
      </c>
    </row>
    <row r="5722" spans="1:11" x14ac:dyDescent="0.3">
      <c r="A5722">
        <v>57.1700000000058</v>
      </c>
      <c r="B5722" s="7">
        <f t="shared" si="807"/>
        <v>50.173555903560086</v>
      </c>
      <c r="C5722" s="8">
        <f t="shared" si="810"/>
        <v>19.298373646818749</v>
      </c>
      <c r="D5722" s="8">
        <f t="shared" si="811"/>
        <v>13.518728898072558</v>
      </c>
      <c r="E5722" s="8">
        <f t="shared" si="812"/>
        <v>1.4275287116357684</v>
      </c>
      <c r="F5722" s="9">
        <f t="shared" si="813"/>
        <v>13.569872161427279</v>
      </c>
      <c r="G5722" s="10">
        <f t="shared" si="808"/>
        <v>261.87646331078759</v>
      </c>
      <c r="I5722">
        <f t="shared" si="814"/>
        <v>57.1700000000058</v>
      </c>
      <c r="J5722" s="17">
        <f t="shared" si="815"/>
        <v>117320.65556323284</v>
      </c>
      <c r="K5722" s="12">
        <f t="shared" si="809"/>
        <v>1134759.8735116853</v>
      </c>
    </row>
    <row r="5723" spans="1:11" x14ac:dyDescent="0.3">
      <c r="A5723">
        <v>57.180000000005798</v>
      </c>
      <c r="B5723" s="7">
        <f t="shared" si="807"/>
        <v>50.083390385938131</v>
      </c>
      <c r="C5723" s="8">
        <f t="shared" si="810"/>
        <v>19.300138789246059</v>
      </c>
      <c r="D5723" s="8">
        <f t="shared" si="811"/>
        <v>13.522663110958229</v>
      </c>
      <c r="E5723" s="8">
        <f t="shared" si="812"/>
        <v>1.4272439260581737</v>
      </c>
      <c r="F5723" s="9">
        <f t="shared" si="813"/>
        <v>13.568067258743872</v>
      </c>
      <c r="G5723" s="10">
        <f t="shared" si="808"/>
        <v>261.86558119558202</v>
      </c>
      <c r="I5723">
        <f t="shared" si="814"/>
        <v>57.180000000005798</v>
      </c>
      <c r="J5723" s="17">
        <f t="shared" si="815"/>
        <v>117315.78037562074</v>
      </c>
      <c r="K5723" s="12">
        <f t="shared" si="809"/>
        <v>1135332.7865230734</v>
      </c>
    </row>
    <row r="5724" spans="1:11" x14ac:dyDescent="0.3">
      <c r="A5724">
        <v>57.190000000005803</v>
      </c>
      <c r="B5724" s="7">
        <f t="shared" si="807"/>
        <v>49.993072756155229</v>
      </c>
      <c r="C5724" s="8">
        <f t="shared" si="810"/>
        <v>19.301900958839077</v>
      </c>
      <c r="D5724" s="8">
        <f t="shared" si="811"/>
        <v>13.526603960989</v>
      </c>
      <c r="E5724" s="8">
        <f t="shared" si="812"/>
        <v>1.4269583861925839</v>
      </c>
      <c r="F5724" s="9">
        <f t="shared" si="813"/>
        <v>13.566257455047447</v>
      </c>
      <c r="G5724" s="10">
        <f t="shared" si="808"/>
        <v>261.8545577794381</v>
      </c>
      <c r="I5724">
        <f t="shared" si="814"/>
        <v>57.190000000005803</v>
      </c>
      <c r="J5724" s="17">
        <f t="shared" si="815"/>
        <v>117310.84188518827</v>
      </c>
      <c r="K5724" s="12">
        <f t="shared" si="809"/>
        <v>1135905.888522712</v>
      </c>
    </row>
    <row r="5725" spans="1:11" x14ac:dyDescent="0.3">
      <c r="A5725">
        <v>57.200000000005801</v>
      </c>
      <c r="B5725" s="7">
        <f t="shared" si="807"/>
        <v>49.902602185357495</v>
      </c>
      <c r="C5725" s="8">
        <f t="shared" si="810"/>
        <v>19.303660149477516</v>
      </c>
      <c r="D5725" s="8">
        <f t="shared" si="811"/>
        <v>13.530551484330447</v>
      </c>
      <c r="E5725" s="8">
        <f t="shared" si="812"/>
        <v>1.426672088852611</v>
      </c>
      <c r="F5725" s="9">
        <f t="shared" si="813"/>
        <v>13.564442729151411</v>
      </c>
      <c r="G5725" s="10">
        <f t="shared" si="808"/>
        <v>261.84339256059013</v>
      </c>
      <c r="I5725">
        <f t="shared" si="814"/>
        <v>57.200000000005801</v>
      </c>
      <c r="J5725" s="17">
        <f t="shared" si="815"/>
        <v>117305.83986714439</v>
      </c>
      <c r="K5725" s="12">
        <f t="shared" si="809"/>
        <v>1136479.1795398928</v>
      </c>
    </row>
    <row r="5726" spans="1:11" x14ac:dyDescent="0.3">
      <c r="A5726">
        <v>57.210000000005799</v>
      </c>
      <c r="B5726" s="7">
        <f t="shared" si="807"/>
        <v>49.81197783726693</v>
      </c>
      <c r="C5726" s="8">
        <f t="shared" si="810"/>
        <v>19.305416355009946</v>
      </c>
      <c r="D5726" s="8">
        <f t="shared" si="811"/>
        <v>13.534505717472085</v>
      </c>
      <c r="E5726" s="8">
        <f t="shared" si="812"/>
        <v>1.4263850308244377</v>
      </c>
      <c r="F5726" s="9">
        <f t="shared" si="813"/>
        <v>13.562623059686807</v>
      </c>
      <c r="G5726" s="10">
        <f t="shared" si="808"/>
        <v>261.83208503331269</v>
      </c>
      <c r="I5726">
        <f t="shared" si="814"/>
        <v>57.210000000005799</v>
      </c>
      <c r="J5726" s="17">
        <f t="shared" si="815"/>
        <v>117300.77409492408</v>
      </c>
      <c r="K5726" s="12">
        <f t="shared" si="809"/>
        <v>1137052.6596038842</v>
      </c>
    </row>
    <row r="5727" spans="1:11" x14ac:dyDescent="0.3">
      <c r="A5727">
        <v>57.220000000005797</v>
      </c>
      <c r="B5727" s="7">
        <f t="shared" si="807"/>
        <v>49.721198868088294</v>
      </c>
      <c r="C5727" s="8">
        <f t="shared" si="810"/>
        <v>19.307169569253517</v>
      </c>
      <c r="D5727" s="8">
        <f t="shared" si="811"/>
        <v>13.538466697231415</v>
      </c>
      <c r="E5727" s="8">
        <f t="shared" si="812"/>
        <v>1.4260972088664803</v>
      </c>
      <c r="F5727" s="9">
        <f t="shared" si="813"/>
        <v>13.560798425100094</v>
      </c>
      <c r="G5727" s="10">
        <f t="shared" si="808"/>
        <v>261.82063468787356</v>
      </c>
      <c r="I5727">
        <f t="shared" si="814"/>
        <v>57.220000000005797</v>
      </c>
      <c r="J5727" s="17">
        <f t="shared" si="815"/>
        <v>117295.64434016736</v>
      </c>
      <c r="K5727" s="12">
        <f t="shared" si="809"/>
        <v>1137626.328743971</v>
      </c>
    </row>
    <row r="5728" spans="1:11" x14ac:dyDescent="0.3">
      <c r="A5728">
        <v>57.230000000005802</v>
      </c>
      <c r="B5728" s="7">
        <f t="shared" si="807"/>
        <v>49.630264426414307</v>
      </c>
      <c r="C5728" s="8">
        <f t="shared" si="810"/>
        <v>19.30891978599368</v>
      </c>
      <c r="D5728" s="8">
        <f t="shared" si="811"/>
        <v>13.542434460758102</v>
      </c>
      <c r="E5728" s="8">
        <f t="shared" si="812"/>
        <v>1.4258086197090425</v>
      </c>
      <c r="F5728" s="9">
        <f t="shared" si="813"/>
        <v>13.558968803650837</v>
      </c>
      <c r="G5728" s="10">
        <f t="shared" si="808"/>
        <v>261.80904101048469</v>
      </c>
      <c r="I5728">
        <f t="shared" si="814"/>
        <v>57.230000000005802</v>
      </c>
      <c r="J5728" s="17">
        <f t="shared" si="815"/>
        <v>117290.45037269715</v>
      </c>
      <c r="K5728" s="12">
        <f t="shared" si="809"/>
        <v>1138200.1869894271</v>
      </c>
    </row>
    <row r="5729" spans="1:11" x14ac:dyDescent="0.3">
      <c r="A5729">
        <v>57.2400000000058</v>
      </c>
      <c r="B5729" s="7">
        <f t="shared" si="807"/>
        <v>49.539173653128977</v>
      </c>
      <c r="C5729" s="8">
        <f t="shared" si="810"/>
        <v>19.310666998983898</v>
      </c>
      <c r="D5729" s="8">
        <f t="shared" si="811"/>
        <v>13.546409045538146</v>
      </c>
      <c r="E5729" s="8">
        <f t="shared" si="812"/>
        <v>1.4255192600539666</v>
      </c>
      <c r="F5729" s="9">
        <f t="shared" si="813"/>
        <v>13.557134173409395</v>
      </c>
      <c r="G5729" s="10">
        <f t="shared" si="808"/>
        <v>261.79730348325364</v>
      </c>
      <c r="I5729">
        <f t="shared" si="814"/>
        <v>57.2400000000058</v>
      </c>
      <c r="J5729" s="17">
        <f t="shared" si="815"/>
        <v>117285.19196049763</v>
      </c>
      <c r="K5729" s="12">
        <f t="shared" si="809"/>
        <v>1138774.2343695383</v>
      </c>
    </row>
    <row r="5730" spans="1:11" x14ac:dyDescent="0.3">
      <c r="A5730">
        <v>57.250000000005798</v>
      </c>
      <c r="B5730" s="7">
        <f t="shared" si="807"/>
        <v>49.447925681310068</v>
      </c>
      <c r="C5730" s="8">
        <f t="shared" si="810"/>
        <v>19.312411201945352</v>
      </c>
      <c r="D5730" s="8">
        <f t="shared" si="811"/>
        <v>13.550390489398163</v>
      </c>
      <c r="E5730" s="8">
        <f t="shared" si="812"/>
        <v>1.4252291265742782</v>
      </c>
      <c r="F5730" s="9">
        <f t="shared" si="813"/>
        <v>13.555294512254561</v>
      </c>
      <c r="G5730" s="10">
        <f t="shared" si="808"/>
        <v>261.7854215841333</v>
      </c>
      <c r="I5730">
        <f t="shared" si="814"/>
        <v>57.250000000005798</v>
      </c>
      <c r="J5730" s="17">
        <f t="shared" si="815"/>
        <v>117279.86886969172</v>
      </c>
      <c r="K5730" s="12">
        <f t="shared" si="809"/>
        <v>1139348.4709135718</v>
      </c>
    </row>
    <row r="5731" spans="1:11" x14ac:dyDescent="0.3">
      <c r="A5731">
        <v>57.260000000005803</v>
      </c>
      <c r="B5731" s="7">
        <f t="shared" si="807"/>
        <v>49.35651963612883</v>
      </c>
      <c r="C5731" s="8">
        <f t="shared" si="810"/>
        <v>19.314152388566683</v>
      </c>
      <c r="D5731" s="8">
        <f t="shared" si="811"/>
        <v>13.55437883050976</v>
      </c>
      <c r="E5731" s="8">
        <f t="shared" si="812"/>
        <v>1.424938215913824</v>
      </c>
      <c r="F5731" s="9">
        <f t="shared" si="813"/>
        <v>13.553449797871156</v>
      </c>
      <c r="G5731" s="10">
        <f t="shared" si="808"/>
        <v>261.77339478687179</v>
      </c>
      <c r="I5731">
        <f t="shared" si="814"/>
        <v>57.260000000005803</v>
      </c>
      <c r="J5731" s="17">
        <f t="shared" si="815"/>
        <v>117274.48086451855</v>
      </c>
      <c r="K5731" s="12">
        <f t="shared" si="809"/>
        <v>1139922.8966508105</v>
      </c>
    </row>
    <row r="5732" spans="1:11" x14ac:dyDescent="0.3">
      <c r="A5732">
        <v>57.270000000005801</v>
      </c>
      <c r="B5732" s="7">
        <f t="shared" si="807"/>
        <v>49.264954634749749</v>
      </c>
      <c r="C5732" s="8">
        <f t="shared" si="810"/>
        <v>19.31589055250365</v>
      </c>
      <c r="D5732" s="8">
        <f t="shared" si="811"/>
        <v>13.558374107393904</v>
      </c>
      <c r="E5732" s="8">
        <f t="shared" si="812"/>
        <v>1.4246465246869056</v>
      </c>
      <c r="F5732" s="9">
        <f t="shared" si="813"/>
        <v>13.551600007747606</v>
      </c>
      <c r="G5732" s="10">
        <f t="shared" si="808"/>
        <v>261.76122256096033</v>
      </c>
      <c r="I5732">
        <f t="shared" si="814"/>
        <v>57.270000000005801</v>
      </c>
      <c r="J5732" s="17">
        <f t="shared" si="815"/>
        <v>117269.02770731023</v>
      </c>
      <c r="K5732" s="12">
        <f t="shared" si="809"/>
        <v>1140497.5116105268</v>
      </c>
    </row>
    <row r="5733" spans="1:11" x14ac:dyDescent="0.3">
      <c r="A5733">
        <v>57.280000000005799</v>
      </c>
      <c r="B5733" s="7">
        <f t="shared" si="807"/>
        <v>49.173229786226976</v>
      </c>
      <c r="C5733" s="8">
        <f t="shared" si="810"/>
        <v>19.317625687378875</v>
      </c>
      <c r="D5733" s="8">
        <f t="shared" si="811"/>
        <v>13.562376358925446</v>
      </c>
      <c r="E5733" s="8">
        <f t="shared" si="812"/>
        <v>1.4243540494779059</v>
      </c>
      <c r="F5733" s="9">
        <f t="shared" si="813"/>
        <v>13.549745119173437</v>
      </c>
      <c r="G5733" s="10">
        <f t="shared" si="808"/>
        <v>261.74890437158132</v>
      </c>
      <c r="I5733">
        <f t="shared" si="814"/>
        <v>57.280000000005799</v>
      </c>
      <c r="J5733" s="17">
        <f t="shared" si="815"/>
        <v>117263.50915846843</v>
      </c>
      <c r="K5733" s="12">
        <f t="shared" si="809"/>
        <v>1141072.3158219988</v>
      </c>
    </row>
    <row r="5734" spans="1:11" x14ac:dyDescent="0.3">
      <c r="A5734">
        <v>57.290000000005797</v>
      </c>
      <c r="B5734" s="7">
        <f t="shared" si="807"/>
        <v>49.081344191399651</v>
      </c>
      <c r="C5734" s="8">
        <f t="shared" si="810"/>
        <v>19.319357786781509</v>
      </c>
      <c r="D5734" s="8">
        <f t="shared" si="811"/>
        <v>13.566385624337672</v>
      </c>
      <c r="E5734" s="8">
        <f t="shared" si="812"/>
        <v>1.4240607868409096</v>
      </c>
      <c r="F5734" s="9">
        <f t="shared" si="813"/>
        <v>13.547885109236793</v>
      </c>
      <c r="G5734" s="10">
        <f t="shared" si="808"/>
        <v>261.73643967955508</v>
      </c>
      <c r="I5734">
        <f t="shared" si="814"/>
        <v>57.290000000005797</v>
      </c>
      <c r="J5734" s="17">
        <f t="shared" si="815"/>
        <v>117257.92497644067</v>
      </c>
      <c r="K5734" s="12">
        <f t="shared" si="809"/>
        <v>1141647.3093144977</v>
      </c>
    </row>
    <row r="5735" spans="1:11" x14ac:dyDescent="0.3">
      <c r="A5735">
        <v>57.300000000005802</v>
      </c>
      <c r="B5735" s="7">
        <f t="shared" si="807"/>
        <v>48.989296942785948</v>
      </c>
      <c r="C5735" s="8">
        <f t="shared" si="810"/>
        <v>19.321086844266944</v>
      </c>
      <c r="D5735" s="8">
        <f t="shared" si="811"/>
        <v>13.570401943226948</v>
      </c>
      <c r="E5735" s="8">
        <f t="shared" si="812"/>
        <v>1.4237667332993176</v>
      </c>
      <c r="F5735" s="9">
        <f t="shared" si="813"/>
        <v>13.546019954821844</v>
      </c>
      <c r="G5735" s="10">
        <f t="shared" si="808"/>
        <v>261.72382794128583</v>
      </c>
      <c r="I5735">
        <f t="shared" si="814"/>
        <v>57.300000000005802</v>
      </c>
      <c r="J5735" s="17">
        <f t="shared" si="815"/>
        <v>117252.27491769605</v>
      </c>
      <c r="K5735" s="12">
        <f t="shared" si="809"/>
        <v>1142222.4921173048</v>
      </c>
    </row>
    <row r="5736" spans="1:11" x14ac:dyDescent="0.3">
      <c r="A5736">
        <v>57.3100000000058</v>
      </c>
      <c r="B5736" s="7">
        <f t="shared" si="807"/>
        <v>48.897087124475021</v>
      </c>
      <c r="C5736" s="8">
        <f t="shared" si="810"/>
        <v>19.322812853356506</v>
      </c>
      <c r="D5736" s="8">
        <f t="shared" si="811"/>
        <v>13.574425355557425</v>
      </c>
      <c r="E5736" s="8">
        <f t="shared" si="812"/>
        <v>1.4234718853454573</v>
      </c>
      <c r="F5736" s="9">
        <f t="shared" si="813"/>
        <v>13.544149632606207</v>
      </c>
      <c r="G5736" s="10">
        <f t="shared" si="808"/>
        <v>261.71106860870702</v>
      </c>
      <c r="I5736">
        <f t="shared" si="814"/>
        <v>57.3100000000058</v>
      </c>
      <c r="J5736" s="17">
        <f t="shared" si="815"/>
        <v>117246.55873670074</v>
      </c>
      <c r="K5736" s="12">
        <f t="shared" si="809"/>
        <v>1142797.8642596849</v>
      </c>
    </row>
    <row r="5737" spans="1:11" x14ac:dyDescent="0.3">
      <c r="A5737">
        <v>57.320000000005798</v>
      </c>
      <c r="B5737" s="7">
        <f t="shared" si="807"/>
        <v>48.804713812016985</v>
      </c>
      <c r="C5737" s="8">
        <f t="shared" si="810"/>
        <v>19.324535807537114</v>
      </c>
      <c r="D5737" s="8">
        <f t="shared" si="811"/>
        <v>13.578455901665841</v>
      </c>
      <c r="E5737" s="8">
        <f t="shared" si="812"/>
        <v>1.4231762394401803</v>
      </c>
      <c r="F5737" s="9">
        <f t="shared" si="813"/>
        <v>13.542274119058291</v>
      </c>
      <c r="G5737" s="10">
        <f t="shared" si="808"/>
        <v>261.69816112922507</v>
      </c>
      <c r="I5737">
        <f t="shared" si="814"/>
        <v>57.320000000005798</v>
      </c>
      <c r="J5737" s="17">
        <f t="shared" si="815"/>
        <v>117240.77618589283</v>
      </c>
      <c r="K5737" s="12">
        <f t="shared" si="809"/>
        <v>1143373.4257709153</v>
      </c>
    </row>
    <row r="5738" spans="1:11" x14ac:dyDescent="0.3">
      <c r="A5738">
        <v>57.330000000005803</v>
      </c>
      <c r="B5738" s="7">
        <f t="shared" si="807"/>
        <v>48.712176072310669</v>
      </c>
      <c r="C5738" s="8">
        <f t="shared" si="810"/>
        <v>19.326255700261001</v>
      </c>
      <c r="D5738" s="8">
        <f t="shared" si="811"/>
        <v>13.582493622266412</v>
      </c>
      <c r="E5738" s="8">
        <f t="shared" si="812"/>
        <v>1.4228797920124603</v>
      </c>
      <c r="F5738" s="9">
        <f t="shared" si="813"/>
        <v>13.540393390434602</v>
      </c>
      <c r="G5738" s="10">
        <f t="shared" si="808"/>
        <v>261.68510494566311</v>
      </c>
      <c r="I5738">
        <f t="shared" si="814"/>
        <v>57.330000000005803</v>
      </c>
      <c r="J5738" s="17">
        <f t="shared" si="815"/>
        <v>117234.92701565707</v>
      </c>
      <c r="K5738" s="12">
        <f t="shared" si="809"/>
        <v>1143949.1766802703</v>
      </c>
    </row>
    <row r="5739" spans="1:11" x14ac:dyDescent="0.3">
      <c r="A5739">
        <v>57.340000000005801</v>
      </c>
      <c r="B5739" s="7">
        <f t="shared" si="807"/>
        <v>48.6194729634908</v>
      </c>
      <c r="C5739" s="8">
        <f t="shared" si="810"/>
        <v>19.327972524945363</v>
      </c>
      <c r="D5739" s="8">
        <f t="shared" si="811"/>
        <v>13.586538558455764</v>
      </c>
      <c r="E5739" s="8">
        <f t="shared" si="812"/>
        <v>1.4225825394589808</v>
      </c>
      <c r="F5739" s="9">
        <f t="shared" si="813"/>
        <v>13.538507422777018</v>
      </c>
      <c r="G5739" s="10">
        <f t="shared" si="808"/>
        <v>261.67189949620303</v>
      </c>
      <c r="I5739">
        <f t="shared" si="814"/>
        <v>57.340000000005801</v>
      </c>
      <c r="J5739" s="17">
        <f t="shared" si="815"/>
        <v>117229.01097429896</v>
      </c>
      <c r="K5739" s="12">
        <f t="shared" si="809"/>
        <v>1144525.1170170165</v>
      </c>
    </row>
    <row r="5740" spans="1:11" x14ac:dyDescent="0.3">
      <c r="A5740">
        <v>57.350000000005799</v>
      </c>
      <c r="B5740" s="7">
        <f t="shared" si="807"/>
        <v>48.526603534812018</v>
      </c>
      <c r="C5740" s="8">
        <f t="shared" si="810"/>
        <v>19.32968627497203</v>
      </c>
      <c r="D5740" s="8">
        <f t="shared" si="811"/>
        <v>13.590590751717992</v>
      </c>
      <c r="E5740" s="8">
        <f t="shared" si="812"/>
        <v>1.4222844781437154</v>
      </c>
      <c r="F5740" s="9">
        <f t="shared" si="813"/>
        <v>13.536616191910014</v>
      </c>
      <c r="G5740" s="10">
        <f t="shared" si="808"/>
        <v>261.65854421432715</v>
      </c>
      <c r="I5740">
        <f t="shared" si="814"/>
        <v>57.350000000005799</v>
      </c>
      <c r="J5740" s="17">
        <f t="shared" si="815"/>
        <v>117223.02780801857</v>
      </c>
      <c r="K5740" s="12">
        <f t="shared" si="809"/>
        <v>1145101.2468104328</v>
      </c>
    </row>
    <row r="5741" spans="1:11" x14ac:dyDescent="0.3">
      <c r="A5741">
        <v>57.360000000005797</v>
      </c>
      <c r="B5741" s="7">
        <f t="shared" si="807"/>
        <v>48.433566826530949</v>
      </c>
      <c r="C5741" s="8">
        <f t="shared" si="810"/>
        <v>19.331396943687171</v>
      </c>
      <c r="D5741" s="8">
        <f t="shared" si="811"/>
        <v>13.594650243929797</v>
      </c>
      <c r="E5741" s="8">
        <f t="shared" si="812"/>
        <v>1.4219856043975028</v>
      </c>
      <c r="F5741" s="9">
        <f t="shared" si="813"/>
        <v>13.53471967343782</v>
      </c>
      <c r="G5741" s="10">
        <f t="shared" si="808"/>
        <v>261.6450385287585</v>
      </c>
      <c r="I5741">
        <f t="shared" si="814"/>
        <v>57.360000000005797</v>
      </c>
      <c r="J5741" s="17">
        <f t="shared" si="815"/>
        <v>117216.97726088381</v>
      </c>
      <c r="K5741" s="12">
        <f t="shared" si="809"/>
        <v>1145677.5660897805</v>
      </c>
    </row>
    <row r="5742" spans="1:11" x14ac:dyDescent="0.3">
      <c r="A5742">
        <v>57.370000000005803</v>
      </c>
      <c r="B5742" s="7">
        <f t="shared" si="807"/>
        <v>48.340361869787486</v>
      </c>
      <c r="C5742" s="8">
        <f t="shared" si="810"/>
        <v>19.333104524400913</v>
      </c>
      <c r="D5742" s="8">
        <f t="shared" si="811"/>
        <v>13.598717077365679</v>
      </c>
      <c r="E5742" s="8">
        <f t="shared" si="812"/>
        <v>1.4216859145176135</v>
      </c>
      <c r="F5742" s="9">
        <f t="shared" si="813"/>
        <v>13.532817842741553</v>
      </c>
      <c r="G5742" s="10">
        <f t="shared" si="808"/>
        <v>261.63138186340012</v>
      </c>
      <c r="I5742">
        <f t="shared" si="814"/>
        <v>57.370000000005803</v>
      </c>
      <c r="J5742" s="17">
        <f t="shared" si="815"/>
        <v>117210.85907480326</v>
      </c>
      <c r="K5742" s="12">
        <f t="shared" si="809"/>
        <v>1146254.0748843374</v>
      </c>
    </row>
    <row r="5743" spans="1:11" x14ac:dyDescent="0.3">
      <c r="A5743">
        <v>57.380000000005801</v>
      </c>
      <c r="B5743" s="7">
        <f t="shared" si="807"/>
        <v>48.246987686482498</v>
      </c>
      <c r="C5743" s="8">
        <f t="shared" si="810"/>
        <v>19.334809010387037</v>
      </c>
      <c r="D5743" s="8">
        <f t="shared" si="811"/>
        <v>13.602791294703261</v>
      </c>
      <c r="E5743" s="8">
        <f t="shared" si="812"/>
        <v>1.4213854047673102</v>
      </c>
      <c r="F5743" s="9">
        <f t="shared" si="813"/>
        <v>13.530910674976299</v>
      </c>
      <c r="G5743" s="10">
        <f t="shared" si="808"/>
        <v>261.61757363727389</v>
      </c>
      <c r="I5743">
        <f t="shared" si="814"/>
        <v>57.380000000005801</v>
      </c>
      <c r="J5743" s="17">
        <f t="shared" si="815"/>
        <v>117204.67298949871</v>
      </c>
      <c r="K5743" s="12">
        <f t="shared" si="809"/>
        <v>1146830.7732233661</v>
      </c>
    </row>
    <row r="5744" spans="1:11" x14ac:dyDescent="0.3">
      <c r="A5744">
        <v>57.390000000005799</v>
      </c>
      <c r="B5744" s="7">
        <f t="shared" si="807"/>
        <v>48.153443289154559</v>
      </c>
      <c r="C5744" s="8">
        <f t="shared" si="810"/>
        <v>19.336510394882609</v>
      </c>
      <c r="D5744" s="8">
        <f t="shared" si="811"/>
        <v>13.606872939028676</v>
      </c>
      <c r="E5744" s="8">
        <f t="shared" si="812"/>
        <v>1.4210840713753987</v>
      </c>
      <c r="F5744" s="9">
        <f t="shared" si="813"/>
        <v>13.52899814506814</v>
      </c>
      <c r="G5744" s="10">
        <f t="shared" si="808"/>
        <v>261.60361326445764</v>
      </c>
      <c r="I5744">
        <f t="shared" si="814"/>
        <v>57.390000000005799</v>
      </c>
      <c r="J5744" s="17">
        <f t="shared" si="815"/>
        <v>117198.41874247702</v>
      </c>
      <c r="K5744" s="12">
        <f t="shared" si="809"/>
        <v>1147407.6611361434</v>
      </c>
    </row>
    <row r="5745" spans="1:11" x14ac:dyDescent="0.3">
      <c r="A5745">
        <v>57.400000000005903</v>
      </c>
      <c r="B5745" s="7">
        <f t="shared" si="807"/>
        <v>48.059727680852767</v>
      </c>
      <c r="C5745" s="8">
        <f t="shared" si="810"/>
        <v>19.338208671087671</v>
      </c>
      <c r="D5745" s="8">
        <f t="shared" si="811"/>
        <v>13.610962053842117</v>
      </c>
      <c r="E5745" s="8">
        <f t="shared" si="812"/>
        <v>1.42078191053577</v>
      </c>
      <c r="F5745" s="9">
        <f t="shared" si="813"/>
        <v>13.527080227711092</v>
      </c>
      <c r="G5745" s="10">
        <f t="shared" si="808"/>
        <v>261.58950015402121</v>
      </c>
      <c r="I5745">
        <f t="shared" si="814"/>
        <v>57.400000000005903</v>
      </c>
      <c r="J5745" s="17">
        <f t="shared" si="815"/>
        <v>117192.09606900151</v>
      </c>
      <c r="K5745" s="12">
        <f t="shared" si="809"/>
        <v>1147984.7386519404</v>
      </c>
    </row>
    <row r="5746" spans="1:11" x14ac:dyDescent="0.3">
      <c r="A5746">
        <v>57.410000000005802</v>
      </c>
      <c r="B5746" s="7">
        <f t="shared" si="807"/>
        <v>47.965839855014089</v>
      </c>
      <c r="C5746" s="8">
        <f t="shared" si="810"/>
        <v>19.339903832164779</v>
      </c>
      <c r="D5746" s="8">
        <f t="shared" si="811"/>
        <v>13.615058683063175</v>
      </c>
      <c r="E5746" s="8">
        <f t="shared" si="812"/>
        <v>1.4204789184069535</v>
      </c>
      <c r="F5746" s="9">
        <f t="shared" si="813"/>
        <v>13.525156897364162</v>
      </c>
      <c r="G5746" s="10">
        <f t="shared" si="808"/>
        <v>261.57523370996307</v>
      </c>
      <c r="I5746">
        <f t="shared" si="814"/>
        <v>57.410000000005802</v>
      </c>
      <c r="J5746" s="17">
        <f t="shared" si="815"/>
        <v>117185.70470206346</v>
      </c>
      <c r="K5746" s="12">
        <f t="shared" si="809"/>
        <v>1148562.0058000037</v>
      </c>
    </row>
    <row r="5747" spans="1:11" x14ac:dyDescent="0.3">
      <c r="A5747">
        <v>57.4200000000058</v>
      </c>
      <c r="B5747" s="7">
        <f t="shared" si="807"/>
        <v>47.871778795322868</v>
      </c>
      <c r="C5747" s="8">
        <f t="shared" si="810"/>
        <v>19.341595871238837</v>
      </c>
      <c r="D5747" s="8">
        <f t="shared" si="811"/>
        <v>13.619162871036991</v>
      </c>
      <c r="E5747" s="8">
        <f t="shared" si="812"/>
        <v>1.4201750911116116</v>
      </c>
      <c r="F5747" s="9">
        <f t="shared" si="813"/>
        <v>13.523228128247974</v>
      </c>
      <c r="G5747" s="10">
        <f t="shared" si="808"/>
        <v>261.5608133311419</v>
      </c>
      <c r="I5747">
        <f t="shared" si="814"/>
        <v>57.4200000000058</v>
      </c>
      <c r="J5747" s="17">
        <f t="shared" si="815"/>
        <v>117179.24437235158</v>
      </c>
      <c r="K5747" s="12">
        <f t="shared" si="809"/>
        <v>1149139.4626096205</v>
      </c>
    </row>
    <row r="5748" spans="1:11" x14ac:dyDescent="0.3">
      <c r="A5748">
        <v>57.430000000005897</v>
      </c>
      <c r="B5748" s="7">
        <f t="shared" si="807"/>
        <v>47.777543475587848</v>
      </c>
      <c r="C5748" s="8">
        <f t="shared" si="810"/>
        <v>19.343284781396562</v>
      </c>
      <c r="D5748" s="8">
        <f t="shared" si="811"/>
        <v>13.623274662539608</v>
      </c>
      <c r="E5748" s="8">
        <f t="shared" si="812"/>
        <v>1.4198704247360927</v>
      </c>
      <c r="F5748" s="9">
        <f t="shared" si="813"/>
        <v>13.521293894341824</v>
      </c>
      <c r="G5748" s="10">
        <f t="shared" si="808"/>
        <v>261.54623841121247</v>
      </c>
      <c r="I5748">
        <f t="shared" si="814"/>
        <v>57.430000000005897</v>
      </c>
      <c r="J5748" s="17">
        <f t="shared" si="815"/>
        <v>117172.71480822319</v>
      </c>
      <c r="K5748" s="12">
        <f t="shared" si="809"/>
        <v>1149717.1091100564</v>
      </c>
    </row>
    <row r="5749" spans="1:11" x14ac:dyDescent="0.3">
      <c r="A5749">
        <v>57.440000000005902</v>
      </c>
      <c r="B5749" s="7">
        <f t="shared" si="807"/>
        <v>47.683132859605053</v>
      </c>
      <c r="C5749" s="8">
        <f t="shared" si="810"/>
        <v>19.344970555686157</v>
      </c>
      <c r="D5749" s="8">
        <f t="shared" si="811"/>
        <v>13.627394102783947</v>
      </c>
      <c r="E5749" s="8">
        <f t="shared" si="812"/>
        <v>1.4195649153299355</v>
      </c>
      <c r="F5749" s="9">
        <f t="shared" si="813"/>
        <v>13.519354169380362</v>
      </c>
      <c r="G5749" s="10">
        <f t="shared" si="808"/>
        <v>261.53150833855597</v>
      </c>
      <c r="I5749">
        <f t="shared" si="814"/>
        <v>57.440000000005902</v>
      </c>
      <c r="J5749" s="17">
        <f t="shared" si="815"/>
        <v>117166.11573567307</v>
      </c>
      <c r="K5749" s="12">
        <f t="shared" si="809"/>
        <v>1150294.9453305702</v>
      </c>
    </row>
    <row r="5750" spans="1:11" x14ac:dyDescent="0.3">
      <c r="A5750">
        <v>57.4500000000059</v>
      </c>
      <c r="B5750" s="7">
        <f t="shared" si="807"/>
        <v>47.588545901017369</v>
      </c>
      <c r="C5750" s="8">
        <f t="shared" si="810"/>
        <v>19.346653187116988</v>
      </c>
      <c r="D5750" s="8">
        <f t="shared" si="811"/>
        <v>13.631521237425952</v>
      </c>
      <c r="E5750" s="8">
        <f t="shared" si="812"/>
        <v>1.4192585589053617</v>
      </c>
      <c r="F5750" s="9">
        <f t="shared" si="813"/>
        <v>13.517408926850241</v>
      </c>
      <c r="G5750" s="10">
        <f t="shared" si="808"/>
        <v>261.51662249621086</v>
      </c>
      <c r="I5750">
        <f t="shared" si="814"/>
        <v>57.4500000000059</v>
      </c>
      <c r="J5750" s="17">
        <f t="shared" si="815"/>
        <v>117159.44687830246</v>
      </c>
      <c r="K5750" s="12">
        <f t="shared" si="809"/>
        <v>1150872.9713004285</v>
      </c>
    </row>
    <row r="5751" spans="1:11" x14ac:dyDescent="0.3">
      <c r="A5751">
        <v>57.460000000005898</v>
      </c>
      <c r="B5751" s="7">
        <f t="shared" si="807"/>
        <v>47.493781543177434</v>
      </c>
      <c r="C5751" s="8">
        <f t="shared" si="810"/>
        <v>19.348332668659172</v>
      </c>
      <c r="D5751" s="8">
        <f t="shared" si="811"/>
        <v>13.635656112570565</v>
      </c>
      <c r="E5751" s="8">
        <f t="shared" si="812"/>
        <v>1.4189513514367784</v>
      </c>
      <c r="F5751" s="9">
        <f t="shared" si="813"/>
        <v>13.515458139986817</v>
      </c>
      <c r="G5751" s="10">
        <f t="shared" si="808"/>
        <v>261.50158026180247</v>
      </c>
      <c r="I5751">
        <f t="shared" si="814"/>
        <v>57.460000000005898</v>
      </c>
      <c r="J5751" s="17">
        <f t="shared" si="815"/>
        <v>117152.70795728751</v>
      </c>
      <c r="K5751" s="12">
        <f t="shared" si="809"/>
        <v>1151451.187048899</v>
      </c>
    </row>
    <row r="5752" spans="1:11" x14ac:dyDescent="0.3">
      <c r="A5752">
        <v>57.470000000005903</v>
      </c>
      <c r="B5752" s="7">
        <f t="shared" si="807"/>
        <v>47.398838719005035</v>
      </c>
      <c r="C5752" s="8">
        <f t="shared" si="810"/>
        <v>19.350008993243197</v>
      </c>
      <c r="D5752" s="8">
        <f t="shared" si="811"/>
        <v>13.639798774777942</v>
      </c>
      <c r="E5752" s="8">
        <f t="shared" si="812"/>
        <v>1.4186432888602654</v>
      </c>
      <c r="F5752" s="9">
        <f t="shared" si="813"/>
        <v>13.513501781770733</v>
      </c>
      <c r="G5752" s="10">
        <f t="shared" si="808"/>
        <v>261.48638100747166</v>
      </c>
      <c r="I5752">
        <f t="shared" si="814"/>
        <v>57.470000000005903</v>
      </c>
      <c r="J5752" s="17">
        <f t="shared" si="815"/>
        <v>117145.89869134731</v>
      </c>
      <c r="K5752" s="12">
        <f t="shared" si="809"/>
        <v>1152029.5926052411</v>
      </c>
    </row>
    <row r="5753" spans="1:11" x14ac:dyDescent="0.3">
      <c r="A5753">
        <v>57.480000000005901</v>
      </c>
      <c r="B5753" s="7">
        <f t="shared" si="807"/>
        <v>47.303716350842912</v>
      </c>
      <c r="C5753" s="8">
        <f t="shared" si="810"/>
        <v>19.351682153759533</v>
      </c>
      <c r="D5753" s="8">
        <f t="shared" si="811"/>
        <v>13.643949271069749</v>
      </c>
      <c r="E5753" s="8">
        <f t="shared" si="812"/>
        <v>1.4183343670730515</v>
      </c>
      <c r="F5753" s="9">
        <f t="shared" si="813"/>
        <v>13.511539824924455</v>
      </c>
      <c r="G5753" s="10">
        <f t="shared" si="808"/>
        <v>261.47102409980181</v>
      </c>
      <c r="I5753">
        <f t="shared" si="814"/>
        <v>57.480000000005901</v>
      </c>
      <c r="J5753" s="17">
        <f t="shared" si="815"/>
        <v>117139.01879671121</v>
      </c>
      <c r="K5753" s="12">
        <f t="shared" si="809"/>
        <v>1152608.1879987267</v>
      </c>
    </row>
    <row r="5754" spans="1:11" x14ac:dyDescent="0.3">
      <c r="A5754">
        <v>57.490000000005899</v>
      </c>
      <c r="B5754" s="7">
        <f t="shared" si="807"/>
        <v>47.208413350308859</v>
      </c>
      <c r="C5754" s="8">
        <f t="shared" si="810"/>
        <v>19.353352143058235</v>
      </c>
      <c r="D5754" s="8">
        <f t="shared" si="811"/>
        <v>13.648107648935621</v>
      </c>
      <c r="E5754" s="8">
        <f t="shared" si="812"/>
        <v>1.4180245819329795</v>
      </c>
      <c r="F5754" s="9">
        <f t="shared" si="813"/>
        <v>13.5095722419087</v>
      </c>
      <c r="G5754" s="10">
        <f t="shared" si="808"/>
        <v>261.45550889974379</v>
      </c>
      <c r="I5754">
        <f t="shared" si="814"/>
        <v>57.490000000005899</v>
      </c>
      <c r="J5754" s="17">
        <f t="shared" si="815"/>
        <v>117132.06798708522</v>
      </c>
      <c r="K5754" s="12">
        <f t="shared" si="809"/>
        <v>1153186.973258612</v>
      </c>
    </row>
    <row r="5755" spans="1:11" x14ac:dyDescent="0.3">
      <c r="A5755">
        <v>57.500000000005898</v>
      </c>
      <c r="B5755" s="7">
        <f t="shared" si="807"/>
        <v>47.112928618146086</v>
      </c>
      <c r="C5755" s="8">
        <f t="shared" si="810"/>
        <v>19.355018953948555</v>
      </c>
      <c r="D5755" s="8">
        <f t="shared" si="811"/>
        <v>13.652273956339686</v>
      </c>
      <c r="E5755" s="8">
        <f t="shared" si="812"/>
        <v>1.4177139292579677</v>
      </c>
      <c r="F5755" s="9">
        <f t="shared" si="813"/>
        <v>13.507599004918891</v>
      </c>
      <c r="G5755" s="10">
        <f t="shared" si="808"/>
        <v>261.43983476254175</v>
      </c>
      <c r="I5755">
        <f t="shared" si="814"/>
        <v>57.500000000005898</v>
      </c>
      <c r="J5755" s="17">
        <f t="shared" si="815"/>
        <v>117125.0459736187</v>
      </c>
      <c r="K5755" s="12">
        <f t="shared" si="809"/>
        <v>1153765.9484141574</v>
      </c>
    </row>
    <row r="5756" spans="1:11" x14ac:dyDescent="0.3">
      <c r="A5756">
        <v>57.510000000005903</v>
      </c>
      <c r="B5756" s="7">
        <f t="shared" si="807"/>
        <v>47.017261044070843</v>
      </c>
      <c r="C5756" s="8">
        <f t="shared" si="810"/>
        <v>19.356682579198523</v>
      </c>
      <c r="D5756" s="8">
        <f t="shared" si="811"/>
        <v>13.65644824172721</v>
      </c>
      <c r="E5756" s="8">
        <f t="shared" si="812"/>
        <v>1.4174024048254563</v>
      </c>
      <c r="F5756" s="9">
        <f t="shared" si="813"/>
        <v>13.505620085881461</v>
      </c>
      <c r="G5756" s="10">
        <f t="shared" si="808"/>
        <v>261.42400103765533</v>
      </c>
      <c r="I5756">
        <f t="shared" si="814"/>
        <v>57.510000000005903</v>
      </c>
      <c r="J5756" s="17">
        <f t="shared" si="815"/>
        <v>117117.9524648696</v>
      </c>
      <c r="K5756" s="12">
        <f t="shared" si="809"/>
        <v>1154345.1134946356</v>
      </c>
    </row>
    <row r="5757" spans="1:11" x14ac:dyDescent="0.3">
      <c r="A5757">
        <v>57.520000000005901</v>
      </c>
      <c r="B5757" s="7">
        <f t="shared" si="807"/>
        <v>46.921409506616904</v>
      </c>
      <c r="C5757" s="8">
        <f t="shared" si="810"/>
        <v>19.358343011534551</v>
      </c>
      <c r="D5757" s="8">
        <f t="shared" si="811"/>
        <v>13.660630554031384</v>
      </c>
      <c r="E5757" s="8">
        <f t="shared" si="812"/>
        <v>1.4170900043718493</v>
      </c>
      <c r="F5757" s="9">
        <f t="shared" si="813"/>
        <v>13.503635456450152</v>
      </c>
      <c r="G5757" s="10">
        <f t="shared" si="808"/>
        <v>261.40800706868197</v>
      </c>
      <c r="I5757">
        <f t="shared" si="814"/>
        <v>57.520000000005901</v>
      </c>
      <c r="J5757" s="17">
        <f t="shared" si="815"/>
        <v>117110.78716676953</v>
      </c>
      <c r="K5757" s="12">
        <f t="shared" si="809"/>
        <v>1154924.468529298</v>
      </c>
    </row>
    <row r="5758" spans="1:11" x14ac:dyDescent="0.3">
      <c r="A5758">
        <v>57.530000000005899</v>
      </c>
      <c r="B5758" s="7">
        <f t="shared" si="807"/>
        <v>46.825372872977283</v>
      </c>
      <c r="C5758" s="8">
        <f t="shared" si="810"/>
        <v>19.360000243641004</v>
      </c>
      <c r="D5758" s="8">
        <f t="shared" si="811"/>
        <v>13.664820942680242</v>
      </c>
      <c r="E5758" s="8">
        <f t="shared" si="812"/>
        <v>1.4167767235919375</v>
      </c>
      <c r="F5758" s="9">
        <f t="shared" si="813"/>
        <v>13.501645088002187</v>
      </c>
      <c r="G5758" s="10">
        <f t="shared" si="808"/>
        <v>261.39185219327669</v>
      </c>
      <c r="I5758">
        <f t="shared" si="814"/>
        <v>57.530000000005899</v>
      </c>
      <c r="J5758" s="17">
        <f t="shared" si="815"/>
        <v>117103.54978258796</v>
      </c>
      <c r="K5758" s="12">
        <f t="shared" si="809"/>
        <v>1155504.0135474091</v>
      </c>
    </row>
    <row r="5759" spans="1:11" x14ac:dyDescent="0.3">
      <c r="A5759">
        <v>57.540000000005897</v>
      </c>
      <c r="B5759" s="7">
        <f t="shared" si="807"/>
        <v>46.729149998843539</v>
      </c>
      <c r="C5759" s="8">
        <f t="shared" si="810"/>
        <v>19.361654268159789</v>
      </c>
      <c r="D5759" s="8">
        <f t="shared" si="811"/>
        <v>13.669019457603655</v>
      </c>
      <c r="E5759" s="8">
        <f t="shared" si="812"/>
        <v>1.4164625581383232</v>
      </c>
      <c r="F5759" s="9">
        <f t="shared" si="813"/>
        <v>13.499648951634454</v>
      </c>
      <c r="G5759" s="10">
        <f t="shared" si="808"/>
        <v>261.37553574307202</v>
      </c>
      <c r="I5759">
        <f t="shared" si="814"/>
        <v>57.540000000005897</v>
      </c>
      <c r="J5759" s="17">
        <f t="shared" si="815"/>
        <v>117096.24001289626</v>
      </c>
      <c r="K5759" s="12">
        <f t="shared" si="809"/>
        <v>1156083.748578229</v>
      </c>
    </row>
    <row r="5760" spans="1:11" x14ac:dyDescent="0.3">
      <c r="A5760">
        <v>57.550000000005902</v>
      </c>
      <c r="B5760" s="7">
        <f t="shared" si="807"/>
        <v>46.632739728241297</v>
      </c>
      <c r="C5760" s="8">
        <f t="shared" si="810"/>
        <v>19.363305077689919</v>
      </c>
      <c r="D5760" s="8">
        <f t="shared" si="811"/>
        <v>13.673226149240525</v>
      </c>
      <c r="E5760" s="8">
        <f t="shared" si="812"/>
        <v>1.4161475036208222</v>
      </c>
      <c r="F5760" s="9">
        <f t="shared" si="813"/>
        <v>13.497647018159524</v>
      </c>
      <c r="G5760" s="10">
        <f t="shared" si="808"/>
        <v>261.35905704359453</v>
      </c>
      <c r="I5760">
        <f t="shared" si="814"/>
        <v>57.550000000005902</v>
      </c>
      <c r="J5760" s="17">
        <f t="shared" si="815"/>
        <v>117088.85755553035</v>
      </c>
      <c r="K5760" s="12">
        <f t="shared" si="809"/>
        <v>1156663.6736510189</v>
      </c>
    </row>
    <row r="5761" spans="1:11" x14ac:dyDescent="0.3">
      <c r="A5761">
        <v>57.5600000000059</v>
      </c>
      <c r="B5761" s="7">
        <f t="shared" si="807"/>
        <v>46.536140893363878</v>
      </c>
      <c r="C5761" s="8">
        <f t="shared" si="810"/>
        <v>19.364952664787079</v>
      </c>
      <c r="D5761" s="8">
        <f t="shared" si="811"/>
        <v>13.677441068546026</v>
      </c>
      <c r="E5761" s="8">
        <f t="shared" si="812"/>
        <v>1.415831555605866</v>
      </c>
      <c r="F5761" s="9">
        <f t="shared" si="813"/>
        <v>13.495639258101702</v>
      </c>
      <c r="G5761" s="10">
        <f t="shared" si="808"/>
        <v>261.34241541418169</v>
      </c>
      <c r="I5761">
        <f t="shared" si="814"/>
        <v>57.5600000000059</v>
      </c>
      <c r="J5761" s="17">
        <f t="shared" si="815"/>
        <v>117081.4021055534</v>
      </c>
      <c r="K5761" s="12">
        <f t="shared" si="809"/>
        <v>1157243.7887950351</v>
      </c>
    </row>
    <row r="5762" spans="1:11" x14ac:dyDescent="0.3">
      <c r="A5762">
        <v>57.570000000005898</v>
      </c>
      <c r="B5762" s="7">
        <f t="shared" si="807"/>
        <v>46.439352314401333</v>
      </c>
      <c r="C5762" s="8">
        <f t="shared" si="810"/>
        <v>19.366597021963187</v>
      </c>
      <c r="D5762" s="8">
        <f t="shared" si="811"/>
        <v>13.681664266999084</v>
      </c>
      <c r="E5762" s="8">
        <f t="shared" si="812"/>
        <v>1.4155147096158813</v>
      </c>
      <c r="F5762" s="9">
        <f t="shared" si="813"/>
        <v>13.493625641692899</v>
      </c>
      <c r="G5762" s="10">
        <f t="shared" si="808"/>
        <v>261.32561016789583</v>
      </c>
      <c r="I5762">
        <f t="shared" si="814"/>
        <v>57.570000000005898</v>
      </c>
      <c r="J5762" s="17">
        <f t="shared" si="815"/>
        <v>117073.87335521734</v>
      </c>
      <c r="K5762" s="12">
        <f t="shared" si="809"/>
        <v>1157824.0940395333</v>
      </c>
    </row>
    <row r="5763" spans="1:11" x14ac:dyDescent="0.3">
      <c r="A5763">
        <v>57.580000000005903</v>
      </c>
      <c r="B5763" s="7">
        <f t="shared" si="807"/>
        <v>46.342372799368079</v>
      </c>
      <c r="C5763" s="8">
        <f t="shared" si="810"/>
        <v>19.368238141685968</v>
      </c>
      <c r="D5763" s="8">
        <f t="shared" si="811"/>
        <v>13.685895796609877</v>
      </c>
      <c r="E5763" s="8">
        <f t="shared" si="812"/>
        <v>1.4151969611286723</v>
      </c>
      <c r="F5763" s="9">
        <f t="shared" si="813"/>
        <v>13.491606138868523</v>
      </c>
      <c r="G5763" s="10">
        <f t="shared" si="808"/>
        <v>261.30864061143785</v>
      </c>
      <c r="I5763">
        <f t="shared" si="814"/>
        <v>57.580000000005903</v>
      </c>
      <c r="J5763" s="17">
        <f t="shared" si="815"/>
        <v>117066.27099392416</v>
      </c>
      <c r="K5763" s="12">
        <f t="shared" si="809"/>
        <v>1158404.58941378</v>
      </c>
    </row>
    <row r="5764" spans="1:11" x14ac:dyDescent="0.3">
      <c r="A5764">
        <v>57.590000000005901</v>
      </c>
      <c r="B5764" s="7">
        <f t="shared" si="807"/>
        <v>46.245201143925961</v>
      </c>
      <c r="C5764" s="8">
        <f t="shared" si="810"/>
        <v>19.369876016378452</v>
      </c>
      <c r="D5764" s="8">
        <f t="shared" si="811"/>
        <v>13.690135709927574</v>
      </c>
      <c r="E5764" s="8">
        <f t="shared" si="812"/>
        <v>1.4148783055767769</v>
      </c>
      <c r="F5764" s="9">
        <f t="shared" si="813"/>
        <v>13.48958071926322</v>
      </c>
      <c r="G5764" s="10">
        <f t="shared" si="808"/>
        <v>261.29150604505782</v>
      </c>
      <c r="I5764">
        <f t="shared" si="814"/>
        <v>57.590000000005901</v>
      </c>
      <c r="J5764" s="17">
        <f t="shared" si="815"/>
        <v>117058.5947081859</v>
      </c>
      <c r="K5764" s="12">
        <f t="shared" si="809"/>
        <v>1158985.2749470256</v>
      </c>
    </row>
    <row r="5765" spans="1:11" x14ac:dyDescent="0.3">
      <c r="A5765">
        <v>57.600000000005899</v>
      </c>
      <c r="B5765" s="7">
        <f t="shared" si="807"/>
        <v>46.147836131204471</v>
      </c>
      <c r="C5765" s="8">
        <f t="shared" si="810"/>
        <v>19.37151063841856</v>
      </c>
      <c r="D5765" s="8">
        <f t="shared" si="811"/>
        <v>13.694384060048165</v>
      </c>
      <c r="E5765" s="8">
        <f t="shared" si="812"/>
        <v>1.4145587383468219</v>
      </c>
      <c r="F5765" s="9">
        <f t="shared" si="813"/>
        <v>13.487549352206583</v>
      </c>
      <c r="G5765" s="10">
        <f t="shared" si="808"/>
        <v>261.27420576246516</v>
      </c>
      <c r="I5765">
        <f t="shared" si="814"/>
        <v>57.600000000005899</v>
      </c>
      <c r="J5765" s="17">
        <f t="shared" si="815"/>
        <v>117050.8441815844</v>
      </c>
      <c r="K5765" s="12">
        <f t="shared" si="809"/>
        <v>1159566.1506685284</v>
      </c>
    </row>
    <row r="5766" spans="1:11" x14ac:dyDescent="0.3">
      <c r="A5766">
        <v>57.610000000005897</v>
      </c>
      <c r="B5766" s="7">
        <f t="shared" si="807"/>
        <v>46.050276531617563</v>
      </c>
      <c r="C5766" s="8">
        <f t="shared" si="810"/>
        <v>19.373142000138621</v>
      </c>
      <c r="D5766" s="8">
        <f t="shared" si="811"/>
        <v>13.698640900622463</v>
      </c>
      <c r="E5766" s="8">
        <f t="shared" si="812"/>
        <v>1.4142382547788599</v>
      </c>
      <c r="F5766" s="9">
        <f t="shared" si="813"/>
        <v>13.485512006718761</v>
      </c>
      <c r="G5766" s="10">
        <f t="shared" si="808"/>
        <v>261.25673905073688</v>
      </c>
      <c r="I5766">
        <f t="shared" si="814"/>
        <v>57.610000000005897</v>
      </c>
      <c r="J5766" s="17">
        <f t="shared" si="815"/>
        <v>117043.01909473012</v>
      </c>
      <c r="K5766" s="12">
        <f t="shared" si="809"/>
        <v>1160147.2166075476</v>
      </c>
    </row>
    <row r="5767" spans="1:11" x14ac:dyDescent="0.3">
      <c r="A5767">
        <v>57.620000000005902</v>
      </c>
      <c r="B5767" s="7">
        <f t="shared" ref="B5767:B5830" si="816">IF(A5767&gt;(B$3/2),4*(ACOS((A5767/B$3)^0.5))*360/(2*PI()),4*(ASIN((A5767/B$3)^0.5))*360/(2*PI()))</f>
        <v>45.952521102677224</v>
      </c>
      <c r="C5767" s="8">
        <f t="shared" si="810"/>
        <v>19.3747700938249</v>
      </c>
      <c r="D5767" s="8">
        <f t="shared" si="811"/>
        <v>13.702906285864232</v>
      </c>
      <c r="E5767" s="8">
        <f t="shared" si="812"/>
        <v>1.413916850165698</v>
      </c>
      <c r="F5767" s="9">
        <f t="shared" si="813"/>
        <v>13.483468651506</v>
      </c>
      <c r="G5767" s="10">
        <f t="shared" ref="G5767:G5830" si="817">F5767*C5767</f>
        <v>261.239105190224</v>
      </c>
      <c r="I5767">
        <f t="shared" si="814"/>
        <v>57.620000000005902</v>
      </c>
      <c r="J5767" s="17">
        <f t="shared" si="815"/>
        <v>117035.11912522034</v>
      </c>
      <c r="K5767" s="12">
        <f t="shared" ref="K5767:K5830" si="818">9.6359*(I5767^2.8859)</f>
        <v>1160728.4727933337</v>
      </c>
    </row>
    <row r="5768" spans="1:11" x14ac:dyDescent="0.3">
      <c r="A5768">
        <v>57.6300000000059</v>
      </c>
      <c r="B5768" s="7">
        <f t="shared" si="816"/>
        <v>45.854568588803211</v>
      </c>
      <c r="C5768" s="8">
        <f t="shared" si="810"/>
        <v>19.37639491171711</v>
      </c>
      <c r="D5768" s="8">
        <f t="shared" si="811"/>
        <v>13.707180270558501</v>
      </c>
      <c r="E5768" s="8">
        <f t="shared" si="812"/>
        <v>1.41359451975221</v>
      </c>
      <c r="F5768" s="9">
        <f t="shared" si="813"/>
        <v>13.481419254956057</v>
      </c>
      <c r="G5768" s="10">
        <f t="shared" si="817"/>
        <v>261.22130345445561</v>
      </c>
      <c r="I5768">
        <f t="shared" si="814"/>
        <v>57.6300000000059</v>
      </c>
      <c r="J5768" s="17">
        <f t="shared" si="815"/>
        <v>117027.14394759611</v>
      </c>
      <c r="K5768" s="12">
        <f t="shared" si="818"/>
        <v>1161309.9192551435</v>
      </c>
    </row>
    <row r="5769" spans="1:11" x14ac:dyDescent="0.3">
      <c r="A5769">
        <v>57.640000000005898</v>
      </c>
      <c r="B5769" s="7">
        <f t="shared" si="816"/>
        <v>45.756417721129566</v>
      </c>
      <c r="C5769" s="8">
        <f t="shared" si="810"/>
        <v>19.37801644600794</v>
      </c>
      <c r="D5769" s="8">
        <f t="shared" si="811"/>
        <v>13.711462910069988</v>
      </c>
      <c r="E5769" s="8">
        <f t="shared" si="812"/>
        <v>1.4132712587346399</v>
      </c>
      <c r="F5769" s="9">
        <f t="shared" si="813"/>
        <v>13.479363785133621</v>
      </c>
      <c r="G5769" s="10">
        <f t="shared" si="817"/>
        <v>261.20333311004316</v>
      </c>
      <c r="I5769">
        <f t="shared" si="814"/>
        <v>57.640000000005898</v>
      </c>
      <c r="J5769" s="17">
        <f t="shared" si="815"/>
        <v>117019.09323329934</v>
      </c>
      <c r="K5769" s="12">
        <f t="shared" si="818"/>
        <v>1161891.5560222347</v>
      </c>
    </row>
    <row r="5770" spans="1:11" x14ac:dyDescent="0.3">
      <c r="A5770">
        <v>57.650000000005903</v>
      </c>
      <c r="B5770" s="7">
        <f t="shared" si="816"/>
        <v>45.658067217306211</v>
      </c>
      <c r="C5770" s="8">
        <f t="shared" si="810"/>
        <v>19.37963468884255</v>
      </c>
      <c r="D5770" s="8">
        <f t="shared" si="811"/>
        <v>13.715754260351767</v>
      </c>
      <c r="E5770" s="8">
        <f t="shared" si="812"/>
        <v>1.4129470622598863</v>
      </c>
      <c r="F5770" s="9">
        <f t="shared" si="813"/>
        <v>13.477302209775521</v>
      </c>
      <c r="G5770" s="10">
        <f t="shared" si="817"/>
        <v>261.18519341658003</v>
      </c>
      <c r="I5770">
        <f t="shared" si="814"/>
        <v>57.650000000005903</v>
      </c>
      <c r="J5770" s="17">
        <f t="shared" si="815"/>
        <v>117010.96665062786</v>
      </c>
      <c r="K5770" s="12">
        <f t="shared" si="818"/>
        <v>1162473.3831238556</v>
      </c>
    </row>
    <row r="5771" spans="1:11" x14ac:dyDescent="0.3">
      <c r="A5771">
        <v>57.660000000005901</v>
      </c>
      <c r="B5771" s="7">
        <f t="shared" si="816"/>
        <v>45.559515781298884</v>
      </c>
      <c r="C5771" s="8">
        <f t="shared" si="810"/>
        <v>19.381249632318074</v>
      </c>
      <c r="D5771" s="8">
        <f t="shared" si="811"/>
        <v>13.720054377954007</v>
      </c>
      <c r="E5771" s="8">
        <f t="shared" si="812"/>
        <v>1.4126219254247803</v>
      </c>
      <c r="F5771" s="9">
        <f t="shared" si="813"/>
        <v>13.475234496285957</v>
      </c>
      <c r="G5771" s="10">
        <f t="shared" si="817"/>
        <v>261.16688362654202</v>
      </c>
      <c r="I5771">
        <f t="shared" si="814"/>
        <v>57.660000000005901</v>
      </c>
      <c r="J5771" s="17">
        <f t="shared" si="815"/>
        <v>117002.76386469082</v>
      </c>
      <c r="K5771" s="12">
        <f t="shared" si="818"/>
        <v>1163055.4005892624</v>
      </c>
    </row>
    <row r="5772" spans="1:11" x14ac:dyDescent="0.3">
      <c r="A5772">
        <v>57.670000000005899</v>
      </c>
      <c r="B5772" s="7">
        <f t="shared" si="816"/>
        <v>45.46076210318359</v>
      </c>
      <c r="C5772" s="8">
        <f t="shared" si="810"/>
        <v>19.382861268483108</v>
      </c>
      <c r="D5772" s="8">
        <f t="shared" si="811"/>
        <v>13.724363320032927</v>
      </c>
      <c r="E5772" s="8">
        <f t="shared" si="812"/>
        <v>1.4122958432753445</v>
      </c>
      <c r="F5772" s="9">
        <f t="shared" si="813"/>
        <v>13.47316061173157</v>
      </c>
      <c r="G5772" s="10">
        <f t="shared" si="817"/>
        <v>261.14840298518402</v>
      </c>
      <c r="I5772">
        <f t="shared" si="814"/>
        <v>57.670000000005899</v>
      </c>
      <c r="J5772" s="17">
        <f t="shared" si="815"/>
        <v>116994.48453736244</v>
      </c>
      <c r="K5772" s="12">
        <f t="shared" si="818"/>
        <v>1163637.6084477094</v>
      </c>
    </row>
    <row r="5773" spans="1:11" x14ac:dyDescent="0.3">
      <c r="A5773">
        <v>57.680000000005897</v>
      </c>
      <c r="B5773" s="7">
        <f t="shared" si="816"/>
        <v>45.361804858936971</v>
      </c>
      <c r="C5773" s="8">
        <f t="shared" si="810"/>
        <v>19.384469589337201</v>
      </c>
      <c r="D5773" s="8">
        <f t="shared" si="811"/>
        <v>13.728681144359934</v>
      </c>
      <c r="E5773" s="8">
        <f t="shared" si="812"/>
        <v>1.41196881080604</v>
      </c>
      <c r="F5773" s="9">
        <f t="shared" si="813"/>
        <v>13.471080522836452</v>
      </c>
      <c r="G5773" s="10">
        <f t="shared" si="817"/>
        <v>261.12975073043589</v>
      </c>
      <c r="I5773">
        <f t="shared" si="814"/>
        <v>57.680000000005897</v>
      </c>
      <c r="J5773" s="17">
        <f t="shared" si="815"/>
        <v>116986.12832723527</v>
      </c>
      <c r="K5773" s="12">
        <f t="shared" si="818"/>
        <v>1164220.0067284449</v>
      </c>
    </row>
    <row r="5774" spans="1:11" x14ac:dyDescent="0.3">
      <c r="A5774">
        <v>57.690000000005902</v>
      </c>
      <c r="B5774" s="7">
        <f t="shared" si="816"/>
        <v>45.262642710223865</v>
      </c>
      <c r="C5774" s="8">
        <f t="shared" si="810"/>
        <v>19.386074586830304</v>
      </c>
      <c r="D5774" s="8">
        <f t="shared" si="811"/>
        <v>13.733007909330924</v>
      </c>
      <c r="E5774" s="8">
        <f t="shared" si="812"/>
        <v>1.4116408229589958</v>
      </c>
      <c r="F5774" s="9">
        <f t="shared" si="813"/>
        <v>13.468994195977031</v>
      </c>
      <c r="G5774" s="10">
        <f t="shared" si="817"/>
        <v>261.11092609279518</v>
      </c>
      <c r="I5774">
        <f t="shared" si="814"/>
        <v>57.690000000005902</v>
      </c>
      <c r="J5774" s="17">
        <f t="shared" si="815"/>
        <v>116977.69488957225</v>
      </c>
      <c r="K5774" s="12">
        <f t="shared" si="818"/>
        <v>1164802.5954607241</v>
      </c>
    </row>
    <row r="5775" spans="1:11" x14ac:dyDescent="0.3">
      <c r="A5775">
        <v>57.7000000000059</v>
      </c>
      <c r="B5775" s="7">
        <f t="shared" si="816"/>
        <v>45.163274304179815</v>
      </c>
      <c r="C5775" s="8">
        <f t="shared" si="810"/>
        <v>19.387676252862281</v>
      </c>
      <c r="D5775" s="8">
        <f t="shared" si="811"/>
        <v>13.737343673975742</v>
      </c>
      <c r="E5775" s="8">
        <f t="shared" si="812"/>
        <v>1.4113118746232305</v>
      </c>
      <c r="F5775" s="9">
        <f t="shared" si="813"/>
        <v>13.466901597176896</v>
      </c>
      <c r="G5775" s="10">
        <f t="shared" si="817"/>
        <v>261.09192829521965</v>
      </c>
      <c r="I5775">
        <f t="shared" si="814"/>
        <v>57.7000000000059</v>
      </c>
      <c r="J5775" s="17">
        <f t="shared" si="815"/>
        <v>116969.18387625841</v>
      </c>
      <c r="K5775" s="12">
        <f t="shared" si="818"/>
        <v>1165385.3746737961</v>
      </c>
    </row>
    <row r="5776" spans="1:11" x14ac:dyDescent="0.3">
      <c r="A5776">
        <v>57.710000000005898</v>
      </c>
      <c r="B5776" s="7">
        <f t="shared" si="816"/>
        <v>45.063698273188997</v>
      </c>
      <c r="C5776" s="8">
        <f t="shared" si="810"/>
        <v>19.38927457928234</v>
      </c>
      <c r="D5776" s="8">
        <f t="shared" si="811"/>
        <v>13.741688497967885</v>
      </c>
      <c r="E5776" s="8">
        <f t="shared" si="812"/>
        <v>1.4109819606338492</v>
      </c>
      <c r="F5776" s="9">
        <f t="shared" si="813"/>
        <v>13.464802692101484</v>
      </c>
      <c r="G5776" s="10">
        <f t="shared" si="817"/>
        <v>261.07275655301572</v>
      </c>
      <c r="I5776">
        <f t="shared" si="814"/>
        <v>57.710000000005898</v>
      </c>
      <c r="J5776" s="17">
        <f t="shared" si="815"/>
        <v>116960.59493575104</v>
      </c>
      <c r="K5776" s="12">
        <f t="shared" si="818"/>
        <v>1165968.3443969125</v>
      </c>
    </row>
    <row r="5777" spans="1:11" x14ac:dyDescent="0.3">
      <c r="A5777">
        <v>57.720000000005903</v>
      </c>
      <c r="B5777" s="7">
        <f t="shared" si="816"/>
        <v>44.963913234658961</v>
      </c>
      <c r="C5777" s="8">
        <f t="shared" si="810"/>
        <v>19.390869557888479</v>
      </c>
      <c r="D5777" s="8">
        <f t="shared" si="811"/>
        <v>13.746042441634335</v>
      </c>
      <c r="E5777" s="8">
        <f t="shared" si="812"/>
        <v>1.4106510757712314</v>
      </c>
      <c r="F5777" s="9">
        <f t="shared" si="813"/>
        <v>13.462697446052667</v>
      </c>
      <c r="G5777" s="10">
        <f t="shared" si="817"/>
        <v>261.05341007372562</v>
      </c>
      <c r="I5777">
        <f t="shared" si="814"/>
        <v>57.720000000005903</v>
      </c>
      <c r="J5777" s="17">
        <f t="shared" si="815"/>
        <v>116951.92771302907</v>
      </c>
      <c r="K5777" s="12">
        <f t="shared" si="818"/>
        <v>1166551.5046593193</v>
      </c>
    </row>
    <row r="5778" spans="1:11" x14ac:dyDescent="0.3">
      <c r="A5778">
        <v>57.730000000005901</v>
      </c>
      <c r="B5778" s="7">
        <f t="shared" si="816"/>
        <v>44.863917790789955</v>
      </c>
      <c r="C5778" s="8">
        <f t="shared" si="810"/>
        <v>19.392461180426942</v>
      </c>
      <c r="D5778" s="8">
        <f t="shared" si="811"/>
        <v>13.7504055659656</v>
      </c>
      <c r="E5778" s="8">
        <f t="shared" si="812"/>
        <v>1.4103192147602039</v>
      </c>
      <c r="F5778" s="9">
        <f t="shared" si="813"/>
        <v>13.460585823963287</v>
      </c>
      <c r="G5778" s="10">
        <f t="shared" si="817"/>
        <v>261.03388805701326</v>
      </c>
      <c r="I5778">
        <f t="shared" si="814"/>
        <v>57.730000000005901</v>
      </c>
      <c r="J5778" s="17">
        <f t="shared" si="815"/>
        <v>116943.18184954194</v>
      </c>
      <c r="K5778" s="12">
        <f t="shared" si="818"/>
        <v>1167134.8554902712</v>
      </c>
    </row>
    <row r="5779" spans="1:11" x14ac:dyDescent="0.3">
      <c r="A5779">
        <v>57.740000000005899</v>
      </c>
      <c r="B5779" s="7">
        <f t="shared" si="816"/>
        <v>44.763710528339573</v>
      </c>
      <c r="C5779" s="8">
        <f t="shared" si="810"/>
        <v>19.394049438591669</v>
      </c>
      <c r="D5779" s="8">
        <f t="shared" si="811"/>
        <v>13.754777932626025</v>
      </c>
      <c r="E5779" s="8">
        <f t="shared" si="812"/>
        <v>1.4099863722691892</v>
      </c>
      <c r="F5779" s="9">
        <f t="shared" si="813"/>
        <v>13.458467790391481</v>
      </c>
      <c r="G5779" s="10">
        <f t="shared" si="817"/>
        <v>261.01418969454596</v>
      </c>
      <c r="I5779">
        <f t="shared" si="814"/>
        <v>57.740000000005899</v>
      </c>
      <c r="J5779" s="17">
        <f t="shared" si="815"/>
        <v>116934.35698315658</v>
      </c>
      <c r="K5779" s="12">
        <f t="shared" si="818"/>
        <v>1167718.3969190144</v>
      </c>
    </row>
    <row r="5780" spans="1:11" x14ac:dyDescent="0.3">
      <c r="A5780">
        <v>57.750000000005898</v>
      </c>
      <c r="B5780" s="7">
        <f t="shared" si="816"/>
        <v>44.663290018383655</v>
      </c>
      <c r="C5780" s="8">
        <f t="shared" si="810"/>
        <v>19.395634324023682</v>
      </c>
      <c r="D5780" s="8">
        <f t="shared" si="811"/>
        <v>13.75915960396418</v>
      </c>
      <c r="E5780" s="8">
        <f t="shared" si="812"/>
        <v>1.4096525429093478</v>
      </c>
      <c r="F5780" s="9">
        <f t="shared" si="813"/>
        <v>13.456343309515015</v>
      </c>
      <c r="G5780" s="10">
        <f t="shared" si="817"/>
        <v>260.99431416987585</v>
      </c>
      <c r="I5780">
        <f t="shared" si="814"/>
        <v>57.750000000005898</v>
      </c>
      <c r="J5780" s="17">
        <f t="shared" si="815"/>
        <v>116925.45274810438</v>
      </c>
      <c r="K5780" s="12">
        <f t="shared" si="818"/>
        <v>1168302.1289747937</v>
      </c>
    </row>
    <row r="5781" spans="1:11" x14ac:dyDescent="0.3">
      <c r="A5781">
        <v>57.760000000005903</v>
      </c>
      <c r="B5781" s="7">
        <f t="shared" si="816"/>
        <v>44.562654816071692</v>
      </c>
      <c r="C5781" s="8">
        <f t="shared" si="810"/>
        <v>19.397215828310536</v>
      </c>
      <c r="D5781" s="8">
        <f t="shared" si="811"/>
        <v>13.763550643023565</v>
      </c>
      <c r="E5781" s="8">
        <f t="shared" si="812"/>
        <v>1.4093177212336956</v>
      </c>
      <c r="F5781" s="9">
        <f t="shared" si="813"/>
        <v>13.454212345125395</v>
      </c>
      <c r="G5781" s="10">
        <f t="shared" si="817"/>
        <v>260.97426065831735</v>
      </c>
      <c r="I5781">
        <f t="shared" si="814"/>
        <v>57.760000000005903</v>
      </c>
      <c r="J5781" s="17">
        <f t="shared" si="815"/>
        <v>116916.46877492618</v>
      </c>
      <c r="K5781" s="12">
        <f t="shared" si="818"/>
        <v>1168886.0516868611</v>
      </c>
    </row>
    <row r="5782" spans="1:11" x14ac:dyDescent="0.3">
      <c r="A5782">
        <v>57.770000000005901</v>
      </c>
      <c r="B5782" s="7">
        <f t="shared" si="816"/>
        <v>44.461803460376899</v>
      </c>
      <c r="C5782" s="8">
        <f t="shared" ref="C5782:C5845" si="819">IF(A5782&gt;(B$3/2),((B$3^2)/8)*((PI()*2-(PI()*B5782/180)+(SIN(B5782*2*PI()/360))))/144,((B$3)^2)/8*((PI()*B5782/180-SIN(B5782*2*PI()/360)))/144)</f>
        <v>19.398793942985709</v>
      </c>
      <c r="D5782" s="8">
        <f t="shared" ref="D5782:D5845" si="820">IF(A5782&gt;(B$3/2),(PI()*B$3*(360-B5782)/360)/12,(PI()*B$3*B5782)/360/12)</f>
        <v>13.767951113553501</v>
      </c>
      <c r="E5782" s="8">
        <f t="shared" ref="E5782:E5845" si="821">IFERROR(C5782/D5782,0)</f>
        <v>1.4089819017362046</v>
      </c>
      <c r="F5782" s="9">
        <f t="shared" ref="F5782:F5845" si="822">1.486/B$2*((E5782)^0.6667*B$1^0.5)</f>
        <v>13.452074860621929</v>
      </c>
      <c r="G5782" s="10">
        <f t="shared" si="817"/>
        <v>260.95402832682299</v>
      </c>
      <c r="I5782">
        <f t="shared" ref="I5782:I5845" si="823">A5782</f>
        <v>57.770000000005901</v>
      </c>
      <c r="J5782" s="17">
        <f t="shared" ref="J5782:J5845" si="824">G5782*448</f>
        <v>116907.4046904167</v>
      </c>
      <c r="K5782" s="12">
        <f t="shared" si="818"/>
        <v>1169470.1650844594</v>
      </c>
    </row>
    <row r="5783" spans="1:11" x14ac:dyDescent="0.3">
      <c r="A5783">
        <v>57.780000000005899</v>
      </c>
      <c r="B5783" s="7">
        <f t="shared" si="816"/>
        <v>44.36073447384269</v>
      </c>
      <c r="C5783" s="8">
        <f t="shared" si="819"/>
        <v>19.400368659528009</v>
      </c>
      <c r="D5783" s="8">
        <f t="shared" si="820"/>
        <v>13.772361080020191</v>
      </c>
      <c r="E5783" s="8">
        <f t="shared" si="821"/>
        <v>1.4086450788508929</v>
      </c>
      <c r="F5783" s="9">
        <f t="shared" si="822"/>
        <v>13.449930819005667</v>
      </c>
      <c r="G5783" s="10">
        <f t="shared" si="817"/>
        <v>260.93361633385746</v>
      </c>
      <c r="I5783">
        <f t="shared" si="823"/>
        <v>57.780000000005899</v>
      </c>
      <c r="J5783" s="17">
        <f t="shared" si="824"/>
        <v>116898.26011756813</v>
      </c>
      <c r="K5783" s="12">
        <f t="shared" si="818"/>
        <v>1170054.4691968404</v>
      </c>
    </row>
    <row r="5784" spans="1:11" x14ac:dyDescent="0.3">
      <c r="A5784">
        <v>57.790000000005897</v>
      </c>
      <c r="B5784" s="7">
        <f t="shared" si="816"/>
        <v>44.259446362322372</v>
      </c>
      <c r="C5784" s="8">
        <f t="shared" si="819"/>
        <v>19.401939969360953</v>
      </c>
      <c r="D5784" s="8">
        <f t="shared" si="820"/>
        <v>13.776780607618084</v>
      </c>
      <c r="E5784" s="8">
        <f t="shared" si="821"/>
        <v>1.4083072469508842</v>
      </c>
      <c r="F5784" s="9">
        <f t="shared" si="822"/>
        <v>13.447780182873169</v>
      </c>
      <c r="G5784" s="10">
        <f t="shared" si="817"/>
        <v>260.9130238292671</v>
      </c>
      <c r="I5784">
        <f t="shared" si="823"/>
        <v>57.790000000005897</v>
      </c>
      <c r="J5784" s="17">
        <f t="shared" si="824"/>
        <v>116889.03467551166</v>
      </c>
      <c r="K5784" s="12">
        <f t="shared" si="818"/>
        <v>1170638.964053245</v>
      </c>
    </row>
    <row r="5785" spans="1:11" x14ac:dyDescent="0.3">
      <c r="A5785">
        <v>57.800000000005902</v>
      </c>
      <c r="B5785" s="7">
        <f t="shared" si="816"/>
        <v>44.157937614714207</v>
      </c>
      <c r="C5785" s="8">
        <f t="shared" si="819"/>
        <v>19.403507863852163</v>
      </c>
      <c r="D5785" s="8">
        <f t="shared" si="820"/>
        <v>13.781209762281428</v>
      </c>
      <c r="E5785" s="8">
        <f t="shared" si="821"/>
        <v>1.4079684003474586</v>
      </c>
      <c r="F5785" s="9">
        <f t="shared" si="822"/>
        <v>13.445622914410201</v>
      </c>
      <c r="G5785" s="10">
        <f t="shared" si="817"/>
        <v>260.89224995414918</v>
      </c>
      <c r="I5785">
        <f t="shared" si="823"/>
        <v>57.800000000005902</v>
      </c>
      <c r="J5785" s="17">
        <f t="shared" si="824"/>
        <v>116879.72797945884</v>
      </c>
      <c r="K5785" s="12">
        <f t="shared" si="818"/>
        <v>1171223.6496829186</v>
      </c>
    </row>
    <row r="5786" spans="1:11" x14ac:dyDescent="0.3">
      <c r="A5786">
        <v>57.8100000000059</v>
      </c>
      <c r="B5786" s="7">
        <f t="shared" si="816"/>
        <v>44.056206702692023</v>
      </c>
      <c r="C5786" s="8">
        <f t="shared" si="819"/>
        <v>19.405072334312713</v>
      </c>
      <c r="D5786" s="8">
        <f t="shared" si="820"/>
        <v>13.785648610696041</v>
      </c>
      <c r="E5786" s="8">
        <f t="shared" si="821"/>
        <v>1.4076285332890801</v>
      </c>
      <c r="F5786" s="9">
        <f t="shared" si="822"/>
        <v>13.443458975385283</v>
      </c>
      <c r="G5786" s="10">
        <f t="shared" si="817"/>
        <v>260.87129384071687</v>
      </c>
      <c r="I5786">
        <f t="shared" si="823"/>
        <v>57.8100000000059</v>
      </c>
      <c r="J5786" s="17">
        <f t="shared" si="824"/>
        <v>116870.33964064116</v>
      </c>
      <c r="K5786" s="12">
        <f t="shared" si="818"/>
        <v>1171808.5261151101</v>
      </c>
    </row>
    <row r="5787" spans="1:11" x14ac:dyDescent="0.3">
      <c r="A5787">
        <v>57.820000000005898</v>
      </c>
      <c r="B5787" s="7">
        <f t="shared" si="816"/>
        <v>43.954252080427864</v>
      </c>
      <c r="C5787" s="8">
        <f t="shared" si="819"/>
        <v>19.406633371996517</v>
      </c>
      <c r="D5787" s="8">
        <f t="shared" si="820"/>
        <v>13.790097220311381</v>
      </c>
      <c r="E5787" s="8">
        <f t="shared" si="821"/>
        <v>1.4072876399604031</v>
      </c>
      <c r="F5787" s="9">
        <f t="shared" si="822"/>
        <v>13.441288327143099</v>
      </c>
      <c r="G5787" s="10">
        <f t="shared" si="817"/>
        <v>260.8501546121625</v>
      </c>
      <c r="I5787">
        <f t="shared" si="823"/>
        <v>57.820000000005898</v>
      </c>
      <c r="J5787" s="17">
        <f t="shared" si="824"/>
        <v>116860.8692662488</v>
      </c>
      <c r="K5787" s="12">
        <f t="shared" si="818"/>
        <v>1172393.5933790605</v>
      </c>
    </row>
    <row r="5788" spans="1:11" x14ac:dyDescent="0.3">
      <c r="A5788">
        <v>57.830000000005903</v>
      </c>
      <c r="B5788" s="7">
        <f t="shared" si="816"/>
        <v>43.852072184311581</v>
      </c>
      <c r="C5788" s="8">
        <f t="shared" si="819"/>
        <v>19.408190968099653</v>
      </c>
      <c r="D5788" s="8">
        <f t="shared" si="820"/>
        <v>13.794555659352818</v>
      </c>
      <c r="E5788" s="8">
        <f t="shared" si="821"/>
        <v>1.4069457144812596</v>
      </c>
      <c r="F5788" s="9">
        <f t="shared" si="822"/>
        <v>13.439110930597769</v>
      </c>
      <c r="G5788" s="10">
        <f t="shared" si="817"/>
        <v>260.82883138251697</v>
      </c>
      <c r="I5788">
        <f t="shared" si="823"/>
        <v>57.830000000005903</v>
      </c>
      <c r="J5788" s="17">
        <f t="shared" si="824"/>
        <v>116851.3164593676</v>
      </c>
      <c r="K5788" s="12">
        <f t="shared" si="818"/>
        <v>1172978.8515040101</v>
      </c>
    </row>
    <row r="5789" spans="1:11" x14ac:dyDescent="0.3">
      <c r="A5789">
        <v>57.840000000005901</v>
      </c>
      <c r="B5789" s="7">
        <f t="shared" si="816"/>
        <v>43.749665432663278</v>
      </c>
      <c r="C5789" s="8">
        <f t="shared" si="819"/>
        <v>19.409745113759708</v>
      </c>
      <c r="D5789" s="8">
        <f t="shared" si="820"/>
        <v>13.799023996834157</v>
      </c>
      <c r="E5789" s="8">
        <f t="shared" si="821"/>
        <v>1.4066027509056287</v>
      </c>
      <c r="F5789" s="9">
        <f t="shared" si="822"/>
        <v>13.436926746226019</v>
      </c>
      <c r="G5789" s="10">
        <f t="shared" si="817"/>
        <v>260.80732325650763</v>
      </c>
      <c r="I5789">
        <f t="shared" si="823"/>
        <v>57.840000000005901</v>
      </c>
      <c r="J5789" s="17">
        <f t="shared" si="824"/>
        <v>116841.68081891543</v>
      </c>
      <c r="K5789" s="12">
        <f t="shared" si="818"/>
        <v>1173564.3005192087</v>
      </c>
    </row>
    <row r="5790" spans="1:11" x14ac:dyDescent="0.3">
      <c r="A5790">
        <v>57.850000000005899</v>
      </c>
      <c r="B5790" s="7">
        <f t="shared" si="816"/>
        <v>43.647030225438932</v>
      </c>
      <c r="C5790" s="8">
        <f t="shared" si="819"/>
        <v>19.411295800055118</v>
      </c>
      <c r="D5790" s="8">
        <f t="shared" si="820"/>
        <v>13.803502302570484</v>
      </c>
      <c r="E5790" s="8">
        <f t="shared" si="821"/>
        <v>1.4062587432205775</v>
      </c>
      <c r="F5790" s="9">
        <f t="shared" si="822"/>
        <v>13.434735734060141</v>
      </c>
      <c r="G5790" s="10">
        <f t="shared" si="817"/>
        <v>260.78562932941202</v>
      </c>
      <c r="I5790">
        <f t="shared" si="823"/>
        <v>57.850000000005899</v>
      </c>
      <c r="J5790" s="17">
        <f t="shared" si="824"/>
        <v>116831.96193957658</v>
      </c>
      <c r="K5790" s="12">
        <f t="shared" si="818"/>
        <v>1174149.9404538916</v>
      </c>
    </row>
    <row r="5791" spans="1:11" x14ac:dyDescent="0.3">
      <c r="A5791">
        <v>57.860000000005897</v>
      </c>
      <c r="B5791" s="7">
        <f t="shared" si="816"/>
        <v>43.544164943932209</v>
      </c>
      <c r="C5791" s="8">
        <f t="shared" si="819"/>
        <v>19.412843018004466</v>
      </c>
      <c r="D5791" s="8">
        <f t="shared" si="820"/>
        <v>13.807990647191192</v>
      </c>
      <c r="E5791" s="8">
        <f t="shared" si="821"/>
        <v>1.4059136853451888</v>
      </c>
      <c r="F5791" s="9">
        <f t="shared" si="822"/>
        <v>13.432537853680886</v>
      </c>
      <c r="G5791" s="10">
        <f t="shared" si="817"/>
        <v>260.76374868690971</v>
      </c>
      <c r="I5791">
        <f t="shared" si="823"/>
        <v>57.860000000005897</v>
      </c>
      <c r="J5791" s="17">
        <f t="shared" si="824"/>
        <v>116822.15941173554</v>
      </c>
      <c r="K5791" s="12">
        <f t="shared" si="818"/>
        <v>1174735.7713373064</v>
      </c>
    </row>
    <row r="5792" spans="1:11" x14ac:dyDescent="0.3">
      <c r="A5792">
        <v>57.870000000005902</v>
      </c>
      <c r="B5792" s="7">
        <f t="shared" si="816"/>
        <v>43.441067950467001</v>
      </c>
      <c r="C5792" s="8">
        <f t="shared" si="819"/>
        <v>19.414386758565811</v>
      </c>
      <c r="D5792" s="8">
        <f t="shared" si="820"/>
        <v>13.812489102153378</v>
      </c>
      <c r="E5792" s="8">
        <f t="shared" si="821"/>
        <v>1.4055675711294564</v>
      </c>
      <c r="F5792" s="9">
        <f t="shared" si="822"/>
        <v>13.430333064210135</v>
      </c>
      <c r="G5792" s="10">
        <f t="shared" si="817"/>
        <v>260.74168040492987</v>
      </c>
      <c r="I5792">
        <f t="shared" si="823"/>
        <v>57.870000000005902</v>
      </c>
      <c r="J5792" s="17">
        <f t="shared" si="824"/>
        <v>116812.27282140858</v>
      </c>
      <c r="K5792" s="12">
        <f t="shared" si="818"/>
        <v>1175321.7931986898</v>
      </c>
    </row>
    <row r="5793" spans="1:11" x14ac:dyDescent="0.3">
      <c r="A5793">
        <v>57.8800000000059</v>
      </c>
      <c r="B5793" s="7">
        <f t="shared" si="816"/>
        <v>43.337737588086583</v>
      </c>
      <c r="C5793" s="8">
        <f t="shared" si="819"/>
        <v>19.415927012635965</v>
      </c>
      <c r="D5793" s="8">
        <f t="shared" si="820"/>
        <v>13.816997739755422</v>
      </c>
      <c r="E5793" s="8">
        <f t="shared" si="821"/>
        <v>1.4052203943531694</v>
      </c>
      <c r="F5793" s="9">
        <f t="shared" si="822"/>
        <v>13.428121324303486</v>
      </c>
      <c r="G5793" s="10">
        <f t="shared" si="817"/>
        <v>260.71942354949709</v>
      </c>
      <c r="I5793">
        <f t="shared" si="823"/>
        <v>57.8800000000059</v>
      </c>
      <c r="J5793" s="17">
        <f t="shared" si="824"/>
        <v>116802.30175017469</v>
      </c>
      <c r="K5793" s="12">
        <f t="shared" si="818"/>
        <v>1175908.0060672853</v>
      </c>
    </row>
    <row r="5794" spans="1:11" x14ac:dyDescent="0.3">
      <c r="A5794">
        <v>57.890000000005898</v>
      </c>
      <c r="B5794" s="7">
        <f t="shared" si="816"/>
        <v>43.234172180233401</v>
      </c>
      <c r="C5794" s="8">
        <f t="shared" si="819"/>
        <v>19.417463771049778</v>
      </c>
      <c r="D5794" s="8">
        <f t="shared" si="820"/>
        <v>13.821516633150948</v>
      </c>
      <c r="E5794" s="8">
        <f t="shared" si="821"/>
        <v>1.4048721487247597</v>
      </c>
      <c r="F5794" s="9">
        <f t="shared" si="822"/>
        <v>13.425902592142613</v>
      </c>
      <c r="G5794" s="10">
        <f t="shared" si="817"/>
        <v>260.69697717657249</v>
      </c>
      <c r="I5794">
        <f t="shared" si="823"/>
        <v>57.890000000005898</v>
      </c>
      <c r="J5794" s="17">
        <f t="shared" si="824"/>
        <v>116792.24577510447</v>
      </c>
      <c r="K5794" s="12">
        <f t="shared" si="818"/>
        <v>1176494.4099723296</v>
      </c>
    </row>
    <row r="5795" spans="1:11" x14ac:dyDescent="0.3">
      <c r="A5795">
        <v>57.900000000005903</v>
      </c>
      <c r="B5795" s="7">
        <f t="shared" si="816"/>
        <v>43.130370030424068</v>
      </c>
      <c r="C5795" s="8">
        <f t="shared" si="819"/>
        <v>19.418997024579419</v>
      </c>
      <c r="D5795" s="8">
        <f t="shared" si="820"/>
        <v>13.826045856362997</v>
      </c>
      <c r="E5795" s="8">
        <f t="shared" si="821"/>
        <v>1.4045228278801378</v>
      </c>
      <c r="F5795" s="9">
        <f t="shared" si="822"/>
        <v>13.42367682542754</v>
      </c>
      <c r="G5795" s="10">
        <f t="shared" si="817"/>
        <v>260.67434033189312</v>
      </c>
      <c r="I5795">
        <f t="shared" si="823"/>
        <v>57.900000000005903</v>
      </c>
      <c r="J5795" s="17">
        <f t="shared" si="824"/>
        <v>116782.10446868812</v>
      </c>
      <c r="K5795" s="12">
        <f t="shared" si="818"/>
        <v>1177081.0049430672</v>
      </c>
    </row>
    <row r="5796" spans="1:11" x14ac:dyDescent="0.3">
      <c r="A5796">
        <v>57.910000000005901</v>
      </c>
      <c r="B5796" s="7">
        <f t="shared" si="816"/>
        <v>43.026329421915825</v>
      </c>
      <c r="C5796" s="8">
        <f t="shared" si="819"/>
        <v>19.420526763933619</v>
      </c>
      <c r="D5796" s="8">
        <f t="shared" si="820"/>
        <v>13.830585484298616</v>
      </c>
      <c r="E5796" s="8">
        <f t="shared" si="821"/>
        <v>1.40417242538149</v>
      </c>
      <c r="F5796" s="9">
        <f t="shared" si="822"/>
        <v>13.421443981368659</v>
      </c>
      <c r="G5796" s="10">
        <f t="shared" si="817"/>
        <v>260.65151205080582</v>
      </c>
      <c r="I5796">
        <f t="shared" si="823"/>
        <v>57.910000000005901</v>
      </c>
      <c r="J5796" s="17">
        <f t="shared" si="824"/>
        <v>116771.877398761</v>
      </c>
      <c r="K5796" s="12">
        <f t="shared" si="818"/>
        <v>1177667.7910087309</v>
      </c>
    </row>
    <row r="5797" spans="1:11" x14ac:dyDescent="0.3">
      <c r="A5797">
        <v>57.920000000005899</v>
      </c>
      <c r="B5797" s="7">
        <f t="shared" si="816"/>
        <v>42.922048617367167</v>
      </c>
      <c r="C5797" s="8">
        <f t="shared" si="819"/>
        <v>19.422052979756952</v>
      </c>
      <c r="D5797" s="8">
        <f t="shared" si="820"/>
        <v>13.835135592763621</v>
      </c>
      <c r="E5797" s="8">
        <f t="shared" si="821"/>
        <v>1.4038209347160668</v>
      </c>
      <c r="F5797" s="9">
        <f t="shared" si="822"/>
        <v>13.419204016678682</v>
      </c>
      <c r="G5797" s="10">
        <f t="shared" si="817"/>
        <v>260.62849135810063</v>
      </c>
      <c r="I5797">
        <f t="shared" si="823"/>
        <v>57.920000000005899</v>
      </c>
      <c r="J5797" s="17">
        <f t="shared" si="824"/>
        <v>116761.56412842908</v>
      </c>
      <c r="K5797" s="12">
        <f t="shared" si="818"/>
        <v>1178254.7681985621</v>
      </c>
    </row>
    <row r="5798" spans="1:11" x14ac:dyDescent="0.3">
      <c r="A5798">
        <v>57.930000000005897</v>
      </c>
      <c r="B5798" s="7">
        <f t="shared" si="816"/>
        <v>42.817525858490072</v>
      </c>
      <c r="C5798" s="8">
        <f t="shared" si="819"/>
        <v>19.423575662629009</v>
      </c>
      <c r="D5798" s="8">
        <f t="shared" si="820"/>
        <v>13.839696258477806</v>
      </c>
      <c r="E5798" s="8">
        <f t="shared" si="821"/>
        <v>1.4034683492949258</v>
      </c>
      <c r="F5798" s="9">
        <f t="shared" si="822"/>
        <v>13.416956887564318</v>
      </c>
      <c r="G5798" s="10">
        <f t="shared" si="817"/>
        <v>260.60527726783693</v>
      </c>
      <c r="I5798">
        <f t="shared" si="823"/>
        <v>57.930000000005897</v>
      </c>
      <c r="J5798" s="17">
        <f t="shared" si="824"/>
        <v>116751.16421599094</v>
      </c>
      <c r="K5798" s="12">
        <f t="shared" si="818"/>
        <v>1178841.936541802</v>
      </c>
    </row>
    <row r="5799" spans="1:11" x14ac:dyDescent="0.3">
      <c r="A5799">
        <v>57.940000000005902</v>
      </c>
      <c r="B5799" s="7">
        <f t="shared" si="816"/>
        <v>42.712759365695121</v>
      </c>
      <c r="C5799" s="8">
        <f t="shared" si="819"/>
        <v>19.425094803063693</v>
      </c>
      <c r="D5799" s="8">
        <f t="shared" si="820"/>
        <v>13.844267559090405</v>
      </c>
      <c r="E5799" s="8">
        <f t="shared" si="821"/>
        <v>1.4031146624516668</v>
      </c>
      <c r="F5799" s="9">
        <f t="shared" si="822"/>
        <v>13.414702549717855</v>
      </c>
      <c r="G5799" s="10">
        <f t="shared" si="817"/>
        <v>260.58186878316957</v>
      </c>
      <c r="I5799">
        <f t="shared" si="823"/>
        <v>57.940000000005902</v>
      </c>
      <c r="J5799" s="17">
        <f t="shared" si="824"/>
        <v>116740.67721485997</v>
      </c>
      <c r="K5799" s="12">
        <f t="shared" si="818"/>
        <v>1179429.2960676786</v>
      </c>
    </row>
    <row r="5800" spans="1:11" x14ac:dyDescent="0.3">
      <c r="A5800">
        <v>57.9500000000059</v>
      </c>
      <c r="B5800" s="7">
        <f t="shared" si="816"/>
        <v>42.607747337728824</v>
      </c>
      <c r="C5800" s="8">
        <f t="shared" si="819"/>
        <v>19.426610391508365</v>
      </c>
      <c r="D5800" s="8">
        <f t="shared" si="820"/>
        <v>13.848849573195922</v>
      </c>
      <c r="E5800" s="8">
        <f t="shared" si="821"/>
        <v>1.402759867441123</v>
      </c>
      <c r="F5800" s="9">
        <f t="shared" si="822"/>
        <v>13.412440958308499</v>
      </c>
      <c r="G5800" s="10">
        <f t="shared" si="817"/>
        <v>260.55826489616834</v>
      </c>
      <c r="I5800">
        <f t="shared" si="823"/>
        <v>57.9500000000059</v>
      </c>
      <c r="J5800" s="17">
        <f t="shared" si="824"/>
        <v>116730.10267348342</v>
      </c>
      <c r="K5800" s="12">
        <f t="shared" si="818"/>
        <v>1180016.846805437</v>
      </c>
    </row>
    <row r="5801" spans="1:11" x14ac:dyDescent="0.3">
      <c r="A5801">
        <v>57.960000000005898</v>
      </c>
      <c r="B5801" s="7">
        <f t="shared" si="816"/>
        <v>42.502487951303131</v>
      </c>
      <c r="C5801" s="8">
        <f t="shared" si="819"/>
        <v>19.428122418343079</v>
      </c>
      <c r="D5801" s="8">
        <f t="shared" si="820"/>
        <v>13.853442380350318</v>
      </c>
      <c r="E5801" s="8">
        <f t="shared" si="821"/>
        <v>1.4024039574380351</v>
      </c>
      <c r="F5801" s="9">
        <f t="shared" si="822"/>
        <v>13.41017206797356</v>
      </c>
      <c r="G5801" s="10">
        <f t="shared" si="817"/>
        <v>260.53446458763528</v>
      </c>
      <c r="I5801">
        <f t="shared" si="823"/>
        <v>57.960000000005898</v>
      </c>
      <c r="J5801" s="17">
        <f t="shared" si="824"/>
        <v>116719.44013526061</v>
      </c>
      <c r="K5801" s="12">
        <f t="shared" si="818"/>
        <v>1180604.5887843068</v>
      </c>
    </row>
    <row r="5802" spans="1:11" x14ac:dyDescent="0.3">
      <c r="A5802">
        <v>57.970000000005903</v>
      </c>
      <c r="B5802" s="7">
        <f t="shared" si="816"/>
        <v>42.396979360716173</v>
      </c>
      <c r="C5802" s="8">
        <f t="shared" si="819"/>
        <v>19.429630873879731</v>
      </c>
      <c r="D5802" s="8">
        <f t="shared" si="820"/>
        <v>13.858046061087521</v>
      </c>
      <c r="E5802" s="8">
        <f t="shared" si="821"/>
        <v>1.4020469255356895</v>
      </c>
      <c r="F5802" s="9">
        <f t="shared" si="822"/>
        <v>13.407895832809423</v>
      </c>
      <c r="G5802" s="10">
        <f t="shared" si="817"/>
        <v>260.51046682691737</v>
      </c>
      <c r="I5802">
        <f t="shared" si="823"/>
        <v>57.970000000005903</v>
      </c>
      <c r="J5802" s="17">
        <f t="shared" si="824"/>
        <v>116708.68913845898</v>
      </c>
      <c r="K5802" s="12">
        <f t="shared" si="818"/>
        <v>1181192.5220335301</v>
      </c>
    </row>
    <row r="5803" spans="1:11" x14ac:dyDescent="0.3">
      <c r="A5803">
        <v>57.980000000005901</v>
      </c>
      <c r="B5803" s="7">
        <f t="shared" si="816"/>
        <v>42.291219697465237</v>
      </c>
      <c r="C5803" s="8">
        <f t="shared" si="819"/>
        <v>19.431135748361257</v>
      </c>
      <c r="D5803" s="8">
        <f t="shared" si="820"/>
        <v>13.862660696936343</v>
      </c>
      <c r="E5803" s="8">
        <f t="shared" si="821"/>
        <v>1.4016887647445306</v>
      </c>
      <c r="F5803" s="9">
        <f t="shared" si="822"/>
        <v>13.405612206362338</v>
      </c>
      <c r="G5803" s="10">
        <f t="shared" si="817"/>
        <v>260.48627057171524</v>
      </c>
      <c r="I5803">
        <f t="shared" si="823"/>
        <v>57.980000000005901</v>
      </c>
      <c r="J5803" s="17">
        <f t="shared" si="824"/>
        <v>116697.84921612842</v>
      </c>
      <c r="K5803" s="12">
        <f t="shared" si="818"/>
        <v>1181780.6465823345</v>
      </c>
    </row>
    <row r="5804" spans="1:11" x14ac:dyDescent="0.3">
      <c r="A5804">
        <v>57.990000000005899</v>
      </c>
      <c r="B5804" s="7">
        <f t="shared" si="816"/>
        <v>42.185207069850961</v>
      </c>
      <c r="C5804" s="8">
        <f t="shared" si="819"/>
        <v>19.432637031960766</v>
      </c>
      <c r="D5804" s="8">
        <f t="shared" si="820"/>
        <v>13.867286370437744</v>
      </c>
      <c r="E5804" s="8">
        <f t="shared" si="821"/>
        <v>1.4013294679907402</v>
      </c>
      <c r="F5804" s="9">
        <f t="shared" si="822"/>
        <v>13.403321141618994</v>
      </c>
      <c r="G5804" s="10">
        <f t="shared" si="817"/>
        <v>260.46187476788793</v>
      </c>
      <c r="I5804">
        <f t="shared" si="823"/>
        <v>57.990000000005899</v>
      </c>
      <c r="J5804" s="17">
        <f t="shared" si="824"/>
        <v>116686.9198960138</v>
      </c>
      <c r="K5804" s="12">
        <f t="shared" si="818"/>
        <v>1182368.9624599614</v>
      </c>
    </row>
    <row r="5805" spans="1:11" x14ac:dyDescent="0.3">
      <c r="A5805">
        <v>58.000000000005898</v>
      </c>
      <c r="B5805" s="7">
        <f t="shared" si="816"/>
        <v>42.078939562571811</v>
      </c>
      <c r="C5805" s="8">
        <f t="shared" si="819"/>
        <v>19.43413471478069</v>
      </c>
      <c r="D5805" s="8">
        <f t="shared" si="820"/>
        <v>13.871923165162514</v>
      </c>
      <c r="E5805" s="8">
        <f t="shared" si="821"/>
        <v>1.4009690281147844</v>
      </c>
      <c r="F5805" s="9">
        <f t="shared" si="822"/>
        <v>13.401022590996876</v>
      </c>
      <c r="G5805" s="10">
        <f t="shared" si="817"/>
        <v>260.43727834925267</v>
      </c>
      <c r="I5805">
        <f t="shared" si="823"/>
        <v>58.000000000005898</v>
      </c>
      <c r="J5805" s="17">
        <f t="shared" si="824"/>
        <v>116675.90070046519</v>
      </c>
      <c r="K5805" s="12">
        <f t="shared" si="818"/>
        <v>1182957.4696956372</v>
      </c>
    </row>
    <row r="5806" spans="1:11" x14ac:dyDescent="0.3">
      <c r="A5806">
        <v>58.010000000005903</v>
      </c>
      <c r="B5806" s="7">
        <f t="shared" si="816"/>
        <v>41.972415236311029</v>
      </c>
      <c r="C5806" s="8">
        <f t="shared" si="819"/>
        <v>19.435628786851893</v>
      </c>
      <c r="D5806" s="8">
        <f t="shared" si="820"/>
        <v>13.876571165729311</v>
      </c>
      <c r="E5806" s="8">
        <f t="shared" si="821"/>
        <v>1.4006074378699311</v>
      </c>
      <c r="F5806" s="9">
        <f t="shared" si="822"/>
        <v>13.398716506334432</v>
      </c>
      <c r="G5806" s="10">
        <f t="shared" si="817"/>
        <v>260.41248023738115</v>
      </c>
      <c r="I5806">
        <f t="shared" si="823"/>
        <v>58.010000000005903</v>
      </c>
      <c r="J5806" s="17">
        <f t="shared" si="824"/>
        <v>116664.79114634675</v>
      </c>
      <c r="K5806" s="12">
        <f t="shared" si="818"/>
        <v>1183546.1683185988</v>
      </c>
    </row>
    <row r="5807" spans="1:11" x14ac:dyDescent="0.3">
      <c r="A5807">
        <v>58.020000000005901</v>
      </c>
      <c r="B5807" s="7">
        <f t="shared" si="816"/>
        <v>41.865632127313042</v>
      </c>
      <c r="C5807" s="8">
        <f t="shared" si="819"/>
        <v>19.43711923813278</v>
      </c>
      <c r="D5807" s="8">
        <f t="shared" si="820"/>
        <v>13.881230457823136</v>
      </c>
      <c r="E5807" s="8">
        <f t="shared" si="821"/>
        <v>1.4002446899207321</v>
      </c>
      <c r="F5807" s="9">
        <f t="shared" si="822"/>
        <v>13.396402838880995</v>
      </c>
      <c r="G5807" s="10">
        <f t="shared" si="817"/>
        <v>260.38747934139036</v>
      </c>
      <c r="I5807">
        <f t="shared" si="823"/>
        <v>58.020000000005901</v>
      </c>
      <c r="J5807" s="17">
        <f t="shared" si="824"/>
        <v>116653.59074494288</v>
      </c>
      <c r="K5807" s="12">
        <f t="shared" si="818"/>
        <v>1184135.0583580786</v>
      </c>
    </row>
    <row r="5808" spans="1:11" x14ac:dyDescent="0.3">
      <c r="A5808">
        <v>58.030000000005899</v>
      </c>
      <c r="B5808" s="7">
        <f t="shared" si="816"/>
        <v>41.758588246950183</v>
      </c>
      <c r="C5808" s="8">
        <f t="shared" si="819"/>
        <v>19.438606058508398</v>
      </c>
      <c r="D5808" s="8">
        <f t="shared" si="820"/>
        <v>13.885901128214245</v>
      </c>
      <c r="E5808" s="8">
        <f t="shared" si="821"/>
        <v>1.3998807768414696</v>
      </c>
      <c r="F5808" s="9">
        <f t="shared" si="822"/>
        <v>13.394081539286482</v>
      </c>
      <c r="G5808" s="10">
        <f t="shared" si="817"/>
        <v>260.36227455772968</v>
      </c>
      <c r="I5808">
        <f t="shared" si="823"/>
        <v>58.030000000005899</v>
      </c>
      <c r="J5808" s="17">
        <f t="shared" si="824"/>
        <v>116642.29900186289</v>
      </c>
      <c r="K5808" s="12">
        <f t="shared" si="818"/>
        <v>1184724.1398433079</v>
      </c>
    </row>
    <row r="5809" spans="1:11" x14ac:dyDescent="0.3">
      <c r="A5809">
        <v>58.040000000006003</v>
      </c>
      <c r="B5809" s="7">
        <f t="shared" si="816"/>
        <v>41.651281581279044</v>
      </c>
      <c r="C5809" s="8">
        <f t="shared" si="819"/>
        <v>19.440089237789536</v>
      </c>
      <c r="D5809" s="8">
        <f t="shared" si="820"/>
        <v>13.890583264777492</v>
      </c>
      <c r="E5809" s="8">
        <f t="shared" si="821"/>
        <v>1.399515691114569</v>
      </c>
      <c r="F5809" s="9">
        <f t="shared" si="822"/>
        <v>13.391752557590859</v>
      </c>
      <c r="G5809" s="10">
        <f t="shared" si="817"/>
        <v>260.33686476996257</v>
      </c>
      <c r="I5809">
        <f t="shared" si="823"/>
        <v>58.040000000006003</v>
      </c>
      <c r="J5809" s="17">
        <f t="shared" si="824"/>
        <v>116630.91541694323</v>
      </c>
      <c r="K5809" s="12">
        <f t="shared" si="818"/>
        <v>1185313.4128035251</v>
      </c>
    </row>
    <row r="5810" spans="1:11" x14ac:dyDescent="0.3">
      <c r="A5810">
        <v>58.050000000005902</v>
      </c>
      <c r="B5810" s="7">
        <f t="shared" si="816"/>
        <v>41.54371009059296</v>
      </c>
      <c r="C5810" s="8">
        <f t="shared" si="819"/>
        <v>19.441568765711676</v>
      </c>
      <c r="D5810" s="8">
        <f t="shared" si="820"/>
        <v>13.895276956511866</v>
      </c>
      <c r="E5810" s="8">
        <f t="shared" si="821"/>
        <v>1.3991494251289898</v>
      </c>
      <c r="F5810" s="9">
        <f t="shared" si="822"/>
        <v>13.389415843213468</v>
      </c>
      <c r="G5810" s="10">
        <f t="shared" si="817"/>
        <v>260.31124884854404</v>
      </c>
      <c r="I5810">
        <f t="shared" si="823"/>
        <v>58.050000000005902</v>
      </c>
      <c r="J5810" s="17">
        <f t="shared" si="824"/>
        <v>116619.43948414773</v>
      </c>
      <c r="K5810" s="12">
        <f t="shared" si="818"/>
        <v>1185902.8772679402</v>
      </c>
    </row>
    <row r="5811" spans="1:11" x14ac:dyDescent="0.3">
      <c r="A5811">
        <v>58.0600000000059</v>
      </c>
      <c r="B5811" s="7">
        <f t="shared" si="816"/>
        <v>41.435871708946962</v>
      </c>
      <c r="C5811" s="8">
        <f t="shared" si="819"/>
        <v>19.443044631934224</v>
      </c>
      <c r="D5811" s="8">
        <f t="shared" si="820"/>
        <v>13.89998229356123</v>
      </c>
      <c r="E5811" s="8">
        <f t="shared" si="821"/>
        <v>1.3987819711785288</v>
      </c>
      <c r="F5811" s="9">
        <f t="shared" si="822"/>
        <v>13.387071344941765</v>
      </c>
      <c r="G5811" s="10">
        <f t="shared" si="817"/>
        <v>260.28542565059047</v>
      </c>
      <c r="I5811">
        <f t="shared" si="823"/>
        <v>58.0600000000059</v>
      </c>
      <c r="J5811" s="17">
        <f t="shared" si="824"/>
        <v>116607.87069146453</v>
      </c>
      <c r="K5811" s="12">
        <f t="shared" si="818"/>
        <v>1186492.5332658028</v>
      </c>
    </row>
    <row r="5812" spans="1:11" x14ac:dyDescent="0.3">
      <c r="A5812">
        <v>58.070000000005997</v>
      </c>
      <c r="B5812" s="7">
        <f t="shared" si="816"/>
        <v>41.32776434369439</v>
      </c>
      <c r="C5812" s="8">
        <f t="shared" si="819"/>
        <v>19.444516826039361</v>
      </c>
      <c r="D5812" s="8">
        <f t="shared" si="820"/>
        <v>13.904699367234512</v>
      </c>
      <c r="E5812" s="8">
        <f t="shared" si="821"/>
        <v>1.3984133214601573</v>
      </c>
      <c r="F5812" s="9">
        <f t="shared" si="822"/>
        <v>13.384719010920287</v>
      </c>
      <c r="G5812" s="10">
        <f t="shared" si="817"/>
        <v>260.25939401964843</v>
      </c>
      <c r="I5812">
        <f t="shared" si="823"/>
        <v>58.070000000005997</v>
      </c>
      <c r="J5812" s="17">
        <f t="shared" si="824"/>
        <v>116596.20852080249</v>
      </c>
      <c r="K5812" s="12">
        <f t="shared" si="818"/>
        <v>1187082.3808263449</v>
      </c>
    </row>
    <row r="5813" spans="1:11" x14ac:dyDescent="0.3">
      <c r="A5813">
        <v>58.080000000006002</v>
      </c>
      <c r="B5813" s="7">
        <f t="shared" si="816"/>
        <v>41.219385874999006</v>
      </c>
      <c r="C5813" s="8">
        <f t="shared" si="819"/>
        <v>19.445985337531106</v>
      </c>
      <c r="D5813" s="8">
        <f t="shared" si="820"/>
        <v>13.909428270027021</v>
      </c>
      <c r="E5813" s="8">
        <f t="shared" si="821"/>
        <v>1.398043468072274</v>
      </c>
      <c r="F5813" s="9">
        <f t="shared" si="822"/>
        <v>13.382358788639067</v>
      </c>
      <c r="G5813" s="10">
        <f t="shared" si="817"/>
        <v>260.23315278545584</v>
      </c>
      <c r="I5813">
        <f t="shared" si="823"/>
        <v>58.080000000006002</v>
      </c>
      <c r="J5813" s="17">
        <f t="shared" si="824"/>
        <v>116584.45244788422</v>
      </c>
      <c r="K5813" s="12">
        <f t="shared" si="818"/>
        <v>1187672.4199787846</v>
      </c>
    </row>
    <row r="5814" spans="1:11" x14ac:dyDescent="0.3">
      <c r="A5814">
        <v>58.090000000006</v>
      </c>
      <c r="B5814" s="7">
        <f t="shared" si="816"/>
        <v>41.110734155334463</v>
      </c>
      <c r="C5814" s="8">
        <f t="shared" si="819"/>
        <v>19.447450155834353</v>
      </c>
      <c r="D5814" s="8">
        <f t="shared" si="820"/>
        <v>13.914169095642274</v>
      </c>
      <c r="E5814" s="8">
        <f t="shared" si="821"/>
        <v>1.3976724030129135</v>
      </c>
      <c r="F5814" s="9">
        <f t="shared" si="822"/>
        <v>13.379990624921737</v>
      </c>
      <c r="G5814" s="10">
        <f t="shared" si="817"/>
        <v>260.2067007636964</v>
      </c>
      <c r="I5814">
        <f t="shared" si="823"/>
        <v>58.090000000006</v>
      </c>
      <c r="J5814" s="17">
        <f t="shared" si="824"/>
        <v>116572.60194213598</v>
      </c>
      <c r="K5814" s="12">
        <f t="shared" si="818"/>
        <v>1188262.6507523488</v>
      </c>
    </row>
    <row r="5815" spans="1:11" x14ac:dyDescent="0.3">
      <c r="A5815">
        <v>58.100000000005998</v>
      </c>
      <c r="B5815" s="7">
        <f t="shared" si="816"/>
        <v>41.001807008978567</v>
      </c>
      <c r="C5815" s="8">
        <f t="shared" si="819"/>
        <v>19.448911270293785</v>
      </c>
      <c r="D5815" s="8">
        <f t="shared" si="820"/>
        <v>13.918921939014053</v>
      </c>
      <c r="E5815" s="8">
        <f t="shared" si="821"/>
        <v>1.3973001181779348</v>
      </c>
      <c r="F5815" s="9">
        <f t="shared" si="822"/>
        <v>13.377614465913519</v>
      </c>
      <c r="G5815" s="10">
        <f t="shared" si="817"/>
        <v>260.18003675575062</v>
      </c>
      <c r="I5815">
        <f t="shared" si="823"/>
        <v>58.100000000005998</v>
      </c>
      <c r="J5815" s="17">
        <f t="shared" si="824"/>
        <v>116560.65646657627</v>
      </c>
      <c r="K5815" s="12">
        <f t="shared" si="818"/>
        <v>1188853.0731762713</v>
      </c>
    </row>
    <row r="5816" spans="1:11" x14ac:dyDescent="0.3">
      <c r="A5816">
        <v>58.110000000006004</v>
      </c>
      <c r="B5816" s="7">
        <f t="shared" si="816"/>
        <v>40.892602231492639</v>
      </c>
      <c r="C5816" s="8">
        <f t="shared" si="819"/>
        <v>19.450368670172857</v>
      </c>
      <c r="D5816" s="8">
        <f t="shared" si="820"/>
        <v>13.923686896329146</v>
      </c>
      <c r="E5816" s="8">
        <f t="shared" si="821"/>
        <v>1.3969266053591574</v>
      </c>
      <c r="F5816" s="9">
        <f t="shared" si="822"/>
        <v>13.375230257068853</v>
      </c>
      <c r="G5816" s="10">
        <f t="shared" si="817"/>
        <v>260.1531595484401</v>
      </c>
      <c r="I5816">
        <f t="shared" si="823"/>
        <v>58.110000000006004</v>
      </c>
      <c r="J5816" s="17">
        <f t="shared" si="824"/>
        <v>116548.61547770117</v>
      </c>
      <c r="K5816" s="12">
        <f t="shared" si="818"/>
        <v>1189443.6872797778</v>
      </c>
    </row>
    <row r="5817" spans="1:11" x14ac:dyDescent="0.3">
      <c r="A5817">
        <v>58.120000000006002</v>
      </c>
      <c r="B5817" s="7">
        <f t="shared" si="816"/>
        <v>40.783117589188429</v>
      </c>
      <c r="C5817" s="8">
        <f t="shared" si="819"/>
        <v>19.451822344652705</v>
      </c>
      <c r="D5817" s="8">
        <f t="shared" si="820"/>
        <v>13.928464065050591</v>
      </c>
      <c r="E5817" s="8">
        <f t="shared" si="821"/>
        <v>1.396551856242453</v>
      </c>
      <c r="F5817" s="9">
        <f t="shared" si="822"/>
        <v>13.372837943138743</v>
      </c>
      <c r="G5817" s="10">
        <f t="shared" si="817"/>
        <v>260.12606791376572</v>
      </c>
      <c r="I5817">
        <f t="shared" si="823"/>
        <v>58.120000000006002</v>
      </c>
      <c r="J5817" s="17">
        <f t="shared" si="824"/>
        <v>116536.47842536704</v>
      </c>
      <c r="K5817" s="12">
        <f t="shared" si="818"/>
        <v>1190034.4930920952</v>
      </c>
    </row>
    <row r="5818" spans="1:11" x14ac:dyDescent="0.3">
      <c r="A5818">
        <v>58.130000000006</v>
      </c>
      <c r="B5818" s="7">
        <f t="shared" si="816"/>
        <v>40.673350818581831</v>
      </c>
      <c r="C5818" s="8">
        <f t="shared" si="819"/>
        <v>19.453272282831076</v>
      </c>
      <c r="D5818" s="8">
        <f t="shared" si="820"/>
        <v>13.933253543941506</v>
      </c>
      <c r="E5818" s="8">
        <f t="shared" si="821"/>
        <v>1.3961758624057909</v>
      </c>
      <c r="F5818" s="9">
        <f t="shared" si="822"/>
        <v>13.37043746815778</v>
      </c>
      <c r="G5818" s="10">
        <f t="shared" si="817"/>
        <v>260.09876060863985</v>
      </c>
      <c r="I5818">
        <f t="shared" si="823"/>
        <v>58.130000000006</v>
      </c>
      <c r="J5818" s="17">
        <f t="shared" si="824"/>
        <v>116524.24475267065</v>
      </c>
      <c r="K5818" s="12">
        <f t="shared" si="818"/>
        <v>1190625.4906424484</v>
      </c>
    </row>
    <row r="5819" spans="1:11" x14ac:dyDescent="0.3">
      <c r="A5819">
        <v>58.140000000005998</v>
      </c>
      <c r="B5819" s="7">
        <f t="shared" si="816"/>
        <v>40.563299625834198</v>
      </c>
      <c r="C5819" s="8">
        <f t="shared" si="819"/>
        <v>19.454718473721233</v>
      </c>
      <c r="D5819" s="8">
        <f t="shared" si="820"/>
        <v>13.938055433089488</v>
      </c>
      <c r="E5819" s="8">
        <f t="shared" si="821"/>
        <v>1.3957986153172395</v>
      </c>
      <c r="F5819" s="9">
        <f t="shared" si="822"/>
        <v>13.368028775430883</v>
      </c>
      <c r="G5819" s="10">
        <f t="shared" si="817"/>
        <v>260.07123637461223</v>
      </c>
      <c r="I5819">
        <f t="shared" si="823"/>
        <v>58.140000000005998</v>
      </c>
      <c r="J5819" s="17">
        <f t="shared" si="824"/>
        <v>116511.91389582628</v>
      </c>
      <c r="K5819" s="12">
        <f t="shared" si="818"/>
        <v>1191216.6799600653</v>
      </c>
    </row>
    <row r="5820" spans="1:11" x14ac:dyDescent="0.3">
      <c r="A5820">
        <v>58.150000000006003</v>
      </c>
      <c r="B5820" s="7">
        <f t="shared" si="816"/>
        <v>40.452961686180402</v>
      </c>
      <c r="C5820" s="8">
        <f t="shared" si="819"/>
        <v>19.456160906250787</v>
      </c>
      <c r="D5820" s="8">
        <f t="shared" si="820"/>
        <v>13.942869833931551</v>
      </c>
      <c r="E5820" s="8">
        <f t="shared" si="821"/>
        <v>1.395420106332917</v>
      </c>
      <c r="F5820" s="9">
        <f t="shared" si="822"/>
        <v>13.365611807519718</v>
      </c>
      <c r="G5820" s="10">
        <f t="shared" si="817"/>
        <v>260.04349393758906</v>
      </c>
      <c r="I5820">
        <f t="shared" si="823"/>
        <v>58.150000000006003</v>
      </c>
      <c r="J5820" s="17">
        <f t="shared" si="824"/>
        <v>116499.4852840399</v>
      </c>
      <c r="K5820" s="12">
        <f t="shared" si="818"/>
        <v>1191808.0610741721</v>
      </c>
    </row>
    <row r="5821" spans="1:11" x14ac:dyDescent="0.3">
      <c r="A5821">
        <v>58.160000000006001</v>
      </c>
      <c r="B5821" s="7">
        <f t="shared" si="816"/>
        <v>40.342334643341836</v>
      </c>
      <c r="C5821" s="8">
        <f t="shared" si="819"/>
        <v>19.457599569260591</v>
      </c>
      <c r="D5821" s="8">
        <f t="shared" si="820"/>
        <v>13.947696849279746</v>
      </c>
      <c r="E5821" s="8">
        <f t="shared" si="821"/>
        <v>1.3950403266948961</v>
      </c>
      <c r="F5821" s="9">
        <f t="shared" si="822"/>
        <v>13.363186506228775</v>
      </c>
      <c r="G5821" s="10">
        <f t="shared" si="817"/>
        <v>260.01553200754597</v>
      </c>
      <c r="I5821">
        <f t="shared" si="823"/>
        <v>58.160000000006001</v>
      </c>
      <c r="J5821" s="17">
        <f t="shared" si="824"/>
        <v>116486.9583393806</v>
      </c>
      <c r="K5821" s="12">
        <f t="shared" si="818"/>
        <v>1192399.6340139892</v>
      </c>
    </row>
    <row r="5822" spans="1:11" x14ac:dyDescent="0.3">
      <c r="A5822">
        <v>58.170000000005999</v>
      </c>
      <c r="B5822" s="7">
        <f t="shared" si="816"/>
        <v>40.231416108925643</v>
      </c>
      <c r="C5822" s="8">
        <f t="shared" si="819"/>
        <v>19.459034451503541</v>
      </c>
      <c r="D5822" s="8">
        <f t="shared" si="820"/>
        <v>13.952536583347369</v>
      </c>
      <c r="E5822" s="8">
        <f t="shared" si="821"/>
        <v>1.3946592675290519</v>
      </c>
      <c r="F5822" s="9">
        <f t="shared" si="822"/>
        <v>13.360752812591111</v>
      </c>
      <c r="G5822" s="10">
        <f t="shared" si="817"/>
        <v>259.98734927823324</v>
      </c>
      <c r="I5822">
        <f t="shared" si="823"/>
        <v>58.170000000005999</v>
      </c>
      <c r="J5822" s="17">
        <f t="shared" si="824"/>
        <v>116474.33247664849</v>
      </c>
      <c r="K5822" s="12">
        <f t="shared" si="818"/>
        <v>1192991.3988087396</v>
      </c>
    </row>
    <row r="5823" spans="1:11" x14ac:dyDescent="0.3">
      <c r="A5823">
        <v>58.180000000005997</v>
      </c>
      <c r="B5823" s="7">
        <f t="shared" si="816"/>
        <v>40.120203661809427</v>
      </c>
      <c r="C5823" s="8">
        <f t="shared" si="819"/>
        <v>19.460465541643391</v>
      </c>
      <c r="D5823" s="8">
        <f t="shared" si="820"/>
        <v>13.957389141775813</v>
      </c>
      <c r="E5823" s="8">
        <f t="shared" si="821"/>
        <v>1.3942769198428622</v>
      </c>
      <c r="F5823" s="9">
        <f t="shared" si="822"/>
        <v>13.358310666853741</v>
      </c>
      <c r="G5823" s="10">
        <f t="shared" si="817"/>
        <v>259.95894442687455</v>
      </c>
      <c r="I5823">
        <f t="shared" si="823"/>
        <v>58.180000000005997</v>
      </c>
      <c r="J5823" s="17">
        <f t="shared" si="824"/>
        <v>116461.6071032398</v>
      </c>
      <c r="K5823" s="12">
        <f t="shared" si="818"/>
        <v>1193583.3554876512</v>
      </c>
    </row>
    <row r="5824" spans="1:11" x14ac:dyDescent="0.3">
      <c r="A5824">
        <v>58.190000000006002</v>
      </c>
      <c r="B5824" s="7">
        <f t="shared" si="816"/>
        <v>40.008694847510228</v>
      </c>
      <c r="C5824" s="8">
        <f t="shared" si="819"/>
        <v>19.46189282825355</v>
      </c>
      <c r="D5824" s="8">
        <f t="shared" si="820"/>
        <v>13.962254631662104</v>
      </c>
      <c r="E5824" s="8">
        <f t="shared" si="821"/>
        <v>1.3938932745231531</v>
      </c>
      <c r="F5824" s="9">
        <f t="shared" si="822"/>
        <v>13.355860008462688</v>
      </c>
      <c r="G5824" s="10">
        <f t="shared" si="817"/>
        <v>259.9303161138584</v>
      </c>
      <c r="I5824">
        <f t="shared" si="823"/>
        <v>58.190000000006002</v>
      </c>
      <c r="J5824" s="17">
        <f t="shared" si="824"/>
        <v>116448.78161900856</v>
      </c>
      <c r="K5824" s="12">
        <f t="shared" si="818"/>
        <v>1194175.5040799482</v>
      </c>
    </row>
    <row r="5825" spans="1:11" x14ac:dyDescent="0.3">
      <c r="A5825">
        <v>58.200000000006</v>
      </c>
      <c r="B5825" s="7">
        <f t="shared" si="816"/>
        <v>39.896887177538247</v>
      </c>
      <c r="C5825" s="8">
        <f t="shared" si="819"/>
        <v>19.463316299815812</v>
      </c>
      <c r="D5825" s="8">
        <f t="shared" si="820"/>
        <v>13.967133161587091</v>
      </c>
      <c r="E5825" s="8">
        <f t="shared" si="821"/>
        <v>1.3935083223337859</v>
      </c>
      <c r="F5825" s="9">
        <f t="shared" si="822"/>
        <v>13.353400776047643</v>
      </c>
      <c r="G5825" s="10">
        <f t="shared" si="817"/>
        <v>259.90146298242121</v>
      </c>
      <c r="I5825">
        <f t="shared" si="823"/>
        <v>58.200000000006</v>
      </c>
      <c r="J5825" s="17">
        <f t="shared" si="824"/>
        <v>116435.8554161247</v>
      </c>
      <c r="K5825" s="12">
        <f t="shared" si="818"/>
        <v>1194767.8446148441</v>
      </c>
    </row>
    <row r="5826" spans="1:11" x14ac:dyDescent="0.3">
      <c r="A5826">
        <v>58.210000000005998</v>
      </c>
      <c r="B5826" s="7">
        <f t="shared" si="816"/>
        <v>39.784778128733464</v>
      </c>
      <c r="C5826" s="8">
        <f t="shared" si="819"/>
        <v>19.464735944719123</v>
      </c>
      <c r="D5826" s="8">
        <f t="shared" si="820"/>
        <v>13.972024841644396</v>
      </c>
      <c r="E5826" s="8">
        <f t="shared" si="821"/>
        <v>1.393122053913288</v>
      </c>
      <c r="F5826" s="9">
        <f t="shared" si="822"/>
        <v>13.350932907406236</v>
      </c>
      <c r="G5826" s="10">
        <f t="shared" si="817"/>
        <v>259.87238365832354</v>
      </c>
      <c r="I5826">
        <f t="shared" si="823"/>
        <v>58.210000000005998</v>
      </c>
      <c r="J5826" s="17">
        <f t="shared" si="824"/>
        <v>116422.82787892895</v>
      </c>
      <c r="K5826" s="12">
        <f t="shared" si="818"/>
        <v>1195360.3771215668</v>
      </c>
    </row>
    <row r="5827" spans="1:11" x14ac:dyDescent="0.3">
      <c r="A5827">
        <v>58.220000000006003</v>
      </c>
      <c r="B5827" s="7">
        <f t="shared" si="816"/>
        <v>39.672365142586905</v>
      </c>
      <c r="C5827" s="8">
        <f t="shared" si="819"/>
        <v>19.466151751258291</v>
      </c>
      <c r="D5827" s="8">
        <f t="shared" si="820"/>
        <v>13.976929783470039</v>
      </c>
      <c r="E5827" s="8">
        <f t="shared" si="821"/>
        <v>1.3927344597724272</v>
      </c>
      <c r="F5827" s="9">
        <f t="shared" si="822"/>
        <v>13.348456339487957</v>
      </c>
      <c r="G5827" s="10">
        <f t="shared" si="817"/>
        <v>259.84307674951833</v>
      </c>
      <c r="I5827">
        <f t="shared" si="823"/>
        <v>58.220000000006003</v>
      </c>
      <c r="J5827" s="17">
        <f t="shared" si="824"/>
        <v>116409.69838378421</v>
      </c>
      <c r="K5827" s="12">
        <f t="shared" si="818"/>
        <v>1195953.1016293371</v>
      </c>
    </row>
    <row r="5828" spans="1:11" x14ac:dyDescent="0.3">
      <c r="A5828">
        <v>58.230000000006001</v>
      </c>
      <c r="B5828" s="7">
        <f t="shared" si="816"/>
        <v>39.559645624543876</v>
      </c>
      <c r="C5828" s="8">
        <f t="shared" si="819"/>
        <v>19.467563707632635</v>
      </c>
      <c r="D5828" s="8">
        <f t="shared" si="820"/>
        <v>13.981848100272819</v>
      </c>
      <c r="E5828" s="8">
        <f t="shared" si="821"/>
        <v>1.39234553029172</v>
      </c>
      <c r="F5828" s="9">
        <f t="shared" si="822"/>
        <v>13.345971008377612</v>
      </c>
      <c r="G5828" s="10">
        <f t="shared" si="817"/>
        <v>259.81354084580931</v>
      </c>
      <c r="I5828">
        <f t="shared" si="823"/>
        <v>58.230000000006001</v>
      </c>
      <c r="J5828" s="17">
        <f t="shared" si="824"/>
        <v>116396.46629892258</v>
      </c>
      <c r="K5828" s="12">
        <f t="shared" si="818"/>
        <v>1196546.018167373</v>
      </c>
    </row>
    <row r="5829" spans="1:11" x14ac:dyDescent="0.3">
      <c r="A5829">
        <v>58.240000000005999</v>
      </c>
      <c r="B5829" s="7">
        <f t="shared" si="816"/>
        <v>39.446616943289257</v>
      </c>
      <c r="C5829" s="8">
        <f t="shared" si="819"/>
        <v>19.468971801944694</v>
      </c>
      <c r="D5829" s="8">
        <f t="shared" si="820"/>
        <v>13.98677990686552</v>
      </c>
      <c r="E5829" s="8">
        <f t="shared" si="821"/>
        <v>1.3919552557188803</v>
      </c>
      <c r="F5829" s="9">
        <f t="shared" si="822"/>
        <v>13.343476849278407</v>
      </c>
      <c r="G5829" s="10">
        <f t="shared" si="817"/>
        <v>259.78377451850309</v>
      </c>
      <c r="I5829">
        <f t="shared" si="823"/>
        <v>58.240000000005999</v>
      </c>
      <c r="J5829" s="17">
        <f t="shared" si="824"/>
        <v>116383.13098428938</v>
      </c>
      <c r="K5829" s="12">
        <f t="shared" si="818"/>
        <v>1197139.1267648987</v>
      </c>
    </row>
    <row r="5830" spans="1:11" x14ac:dyDescent="0.3">
      <c r="A5830">
        <v>58.250000000005997</v>
      </c>
      <c r="B5830" s="7">
        <f t="shared" si="816"/>
        <v>39.333276430014735</v>
      </c>
      <c r="C5830" s="8">
        <f t="shared" si="819"/>
        <v>19.470376022198838</v>
      </c>
      <c r="D5830" s="8">
        <f t="shared" si="820"/>
        <v>13.99172531969687</v>
      </c>
      <c r="E5830" s="8">
        <f t="shared" si="821"/>
        <v>1.3915636261662019</v>
      </c>
      <c r="F5830" s="9">
        <f t="shared" si="822"/>
        <v>13.340973796494593</v>
      </c>
      <c r="G5830" s="10">
        <f t="shared" si="817"/>
        <v>259.75377632005132</v>
      </c>
      <c r="I5830">
        <f t="shared" si="823"/>
        <v>58.250000000005997</v>
      </c>
      <c r="J5830" s="17">
        <f t="shared" si="824"/>
        <v>116369.691791383</v>
      </c>
      <c r="K5830" s="12">
        <f t="shared" si="818"/>
        <v>1197732.4274511302</v>
      </c>
    </row>
    <row r="5831" spans="1:11" x14ac:dyDescent="0.3">
      <c r="A5831">
        <v>58.260000000006002</v>
      </c>
      <c r="B5831" s="7">
        <f t="shared" ref="B5831:B5894" si="825">IF(A5831&gt;(B$3/2),4*(ACOS((A5831/B$3)^0.5))*360/(2*PI()),4*(ASIN((A5831/B$3)^0.5))*360/(2*PI()))</f>
        <v>39.219621377668027</v>
      </c>
      <c r="C5831" s="8">
        <f t="shared" si="819"/>
        <v>19.471776356299877</v>
      </c>
      <c r="D5831" s="8">
        <f t="shared" si="820"/>
        <v>13.99668445688431</v>
      </c>
      <c r="E5831" s="8">
        <f t="shared" si="821"/>
        <v>1.3911706316078754</v>
      </c>
      <c r="F5831" s="9">
        <f t="shared" si="822"/>
        <v>13.338461783413644</v>
      </c>
      <c r="G5831" s="10">
        <f t="shared" ref="G5831:G5894" si="826">F5831*C5831</f>
        <v>259.72354478368328</v>
      </c>
      <c r="I5831">
        <f t="shared" si="823"/>
        <v>58.260000000006002</v>
      </c>
      <c r="J5831" s="17">
        <f t="shared" si="824"/>
        <v>116356.14806309011</v>
      </c>
      <c r="K5831" s="12">
        <f t="shared" ref="K5831:K5894" si="827">9.6359*(I5831^2.8859)</f>
        <v>1198325.920255285</v>
      </c>
    </row>
    <row r="5832" spans="1:11" x14ac:dyDescent="0.3">
      <c r="A5832">
        <v>58.270000000006</v>
      </c>
      <c r="B5832" s="7">
        <f t="shared" si="825"/>
        <v>39.105649040180921</v>
      </c>
      <c r="C5832" s="8">
        <f t="shared" si="819"/>
        <v>19.473172792051638</v>
      </c>
      <c r="D5832" s="8">
        <f t="shared" si="820"/>
        <v>14.001657438247671</v>
      </c>
      <c r="E5832" s="8">
        <f t="shared" si="821"/>
        <v>1.3907762618772321</v>
      </c>
      <c r="F5832" s="9">
        <f t="shared" si="822"/>
        <v>13.335940742487992</v>
      </c>
      <c r="G5832" s="10">
        <f t="shared" si="826"/>
        <v>259.6930784230301</v>
      </c>
      <c r="I5832">
        <f t="shared" si="823"/>
        <v>58.270000000006</v>
      </c>
      <c r="J5832" s="17">
        <f t="shared" si="824"/>
        <v>116342.49913351749</v>
      </c>
      <c r="K5832" s="12">
        <f t="shared" si="827"/>
        <v>1198919.6052065815</v>
      </c>
    </row>
    <row r="5833" spans="1:11" x14ac:dyDescent="0.3">
      <c r="A5833">
        <v>58.280000000005998</v>
      </c>
      <c r="B5833" s="7">
        <f t="shared" si="825"/>
        <v>38.991356631678556</v>
      </c>
      <c r="C5833" s="8">
        <f t="shared" si="819"/>
        <v>19.474565317155523</v>
      </c>
      <c r="D5833" s="8">
        <f t="shared" si="820"/>
        <v>14.006644385343671</v>
      </c>
      <c r="E5833" s="8">
        <f t="shared" si="821"/>
        <v>1.3903805066639228</v>
      </c>
      <c r="F5833" s="9">
        <f t="shared" si="822"/>
        <v>13.333410605216301</v>
      </c>
      <c r="G5833" s="10">
        <f t="shared" si="826"/>
        <v>259.66237573173902</v>
      </c>
      <c r="I5833">
        <f t="shared" si="823"/>
        <v>58.280000000005998</v>
      </c>
      <c r="J5833" s="17">
        <f t="shared" si="824"/>
        <v>116328.74432781908</v>
      </c>
      <c r="K5833" s="12">
        <f t="shared" si="827"/>
        <v>1199513.4823342403</v>
      </c>
    </row>
    <row r="5834" spans="1:11" x14ac:dyDescent="0.3">
      <c r="A5834">
        <v>58.290000000006003</v>
      </c>
      <c r="B5834" s="7">
        <f t="shared" si="825"/>
        <v>38.876741325667716</v>
      </c>
      <c r="C5834" s="8">
        <f t="shared" si="819"/>
        <v>19.475953919209022</v>
      </c>
      <c r="D5834" s="8">
        <f t="shared" si="820"/>
        <v>14.011645421501349</v>
      </c>
      <c r="E5834" s="8">
        <f t="shared" si="821"/>
        <v>1.389983355511017</v>
      </c>
      <c r="F5834" s="9">
        <f t="shared" si="822"/>
        <v>13.330871302124235</v>
      </c>
      <c r="G5834" s="10">
        <f t="shared" si="826"/>
        <v>259.6314351830776</v>
      </c>
      <c r="I5834">
        <f t="shared" si="823"/>
        <v>58.290000000006003</v>
      </c>
      <c r="J5834" s="17">
        <f t="shared" si="824"/>
        <v>116314.88296201876</v>
      </c>
      <c r="K5834" s="12">
        <f t="shared" si="827"/>
        <v>1200107.5516674768</v>
      </c>
    </row>
    <row r="5835" spans="1:11" x14ac:dyDescent="0.3">
      <c r="A5835">
        <v>58.300000000006001</v>
      </c>
      <c r="B5835" s="7">
        <f t="shared" si="825"/>
        <v>38.761800254203543</v>
      </c>
      <c r="C5835" s="8">
        <f t="shared" si="819"/>
        <v>19.477338585704203</v>
      </c>
      <c r="D5835" s="8">
        <f t="shared" si="820"/>
        <v>14.016660671858398</v>
      </c>
      <c r="E5835" s="8">
        <f t="shared" si="821"/>
        <v>1.3895847978120313</v>
      </c>
      <c r="F5835" s="9">
        <f t="shared" si="822"/>
        <v>13.328322762744737</v>
      </c>
      <c r="G5835" s="10">
        <f t="shared" si="826"/>
        <v>259.6002552295277</v>
      </c>
      <c r="I5835">
        <f t="shared" si="823"/>
        <v>58.300000000006001</v>
      </c>
      <c r="J5835" s="17">
        <f t="shared" si="824"/>
        <v>116300.91434282842</v>
      </c>
      <c r="K5835" s="12">
        <f t="shared" si="827"/>
        <v>1200701.813235505</v>
      </c>
    </row>
    <row r="5836" spans="1:11" x14ac:dyDescent="0.3">
      <c r="A5836">
        <v>58.310000000005999</v>
      </c>
      <c r="B5836" s="7">
        <f t="shared" si="825"/>
        <v>38.646530507033198</v>
      </c>
      <c r="C5836" s="8">
        <f t="shared" si="819"/>
        <v>19.478719304026193</v>
      </c>
      <c r="D5836" s="8">
        <f t="shared" si="820"/>
        <v>14.021690263398556</v>
      </c>
      <c r="E5836" s="8">
        <f t="shared" si="821"/>
        <v>1.3891848228078725</v>
      </c>
      <c r="F5836" s="9">
        <f t="shared" si="822"/>
        <v>13.325764915597754</v>
      </c>
      <c r="G5836" s="10">
        <f t="shared" si="826"/>
        <v>259.56883430236894</v>
      </c>
      <c r="I5836">
        <f t="shared" si="823"/>
        <v>58.310000000005999</v>
      </c>
      <c r="J5836" s="17">
        <f t="shared" si="824"/>
        <v>116286.83776746129</v>
      </c>
      <c r="K5836" s="12">
        <f t="shared" si="827"/>
        <v>1201296.2670675484</v>
      </c>
    </row>
    <row r="5837" spans="1:11" x14ac:dyDescent="0.3">
      <c r="A5837">
        <v>58.320000000005997</v>
      </c>
      <c r="B5837" s="7">
        <f t="shared" si="825"/>
        <v>38.530929130719556</v>
      </c>
      <c r="C5837" s="8">
        <f t="shared" si="819"/>
        <v>19.480096061451569</v>
      </c>
      <c r="D5837" s="8">
        <f t="shared" si="820"/>
        <v>14.026734324989834</v>
      </c>
      <c r="E5837" s="8">
        <f t="shared" si="821"/>
        <v>1.388783419583709</v>
      </c>
      <c r="F5837" s="9">
        <f t="shared" si="822"/>
        <v>13.323197688169483</v>
      </c>
      <c r="G5837" s="10">
        <f t="shared" si="826"/>
        <v>259.53717081125097</v>
      </c>
      <c r="I5837">
        <f t="shared" si="823"/>
        <v>58.320000000005997</v>
      </c>
      <c r="J5837" s="17">
        <f t="shared" si="824"/>
        <v>116272.65252344044</v>
      </c>
      <c r="K5837" s="12">
        <f t="shared" si="827"/>
        <v>1201890.9131928128</v>
      </c>
    </row>
    <row r="5838" spans="1:11" x14ac:dyDescent="0.3">
      <c r="A5838">
        <v>58.330000000006002</v>
      </c>
      <c r="B5838" s="7">
        <f t="shared" si="825"/>
        <v>38.414993127737311</v>
      </c>
      <c r="C5838" s="8">
        <f t="shared" si="819"/>
        <v>19.481468845146793</v>
      </c>
      <c r="D5838" s="8">
        <f t="shared" si="820"/>
        <v>14.031792987423939</v>
      </c>
      <c r="E5838" s="8">
        <f t="shared" si="821"/>
        <v>1.38838057706575</v>
      </c>
      <c r="F5838" s="9">
        <f t="shared" si="822"/>
        <v>13.320621006891006</v>
      </c>
      <c r="G5838" s="10">
        <f t="shared" si="826"/>
        <v>259.50526314375503</v>
      </c>
      <c r="I5838">
        <f t="shared" si="823"/>
        <v>58.330000000006002</v>
      </c>
      <c r="J5838" s="17">
        <f t="shared" si="824"/>
        <v>116258.35788840226</v>
      </c>
      <c r="K5838" s="12">
        <f t="shared" si="827"/>
        <v>1202485.7516405156</v>
      </c>
    </row>
    <row r="5839" spans="1:11" x14ac:dyDescent="0.3">
      <c r="A5839">
        <v>58.340000000006</v>
      </c>
      <c r="B5839" s="7">
        <f t="shared" si="825"/>
        <v>38.298719455548564</v>
      </c>
      <c r="C5839" s="8">
        <f t="shared" si="819"/>
        <v>19.482837642166544</v>
      </c>
      <c r="D5839" s="8">
        <f t="shared" si="820"/>
        <v>14.036866383456633</v>
      </c>
      <c r="E5839" s="8">
        <f t="shared" si="821"/>
        <v>1.3879762840179446</v>
      </c>
      <c r="F5839" s="9">
        <f t="shared" si="822"/>
        <v>13.3180347971164</v>
      </c>
      <c r="G5839" s="10">
        <f t="shared" si="826"/>
        <v>259.47310966494325</v>
      </c>
      <c r="I5839">
        <f t="shared" si="823"/>
        <v>58.340000000006</v>
      </c>
      <c r="J5839" s="17">
        <f t="shared" si="824"/>
        <v>116243.95312989458</v>
      </c>
      <c r="K5839" s="12">
        <f t="shared" si="827"/>
        <v>1203080.7824398747</v>
      </c>
    </row>
    <row r="5840" spans="1:11" x14ac:dyDescent="0.3">
      <c r="A5840">
        <v>58.350000000005998</v>
      </c>
      <c r="B5840" s="7">
        <f t="shared" si="825"/>
        <v>38.182105025650607</v>
      </c>
      <c r="C5840" s="8">
        <f t="shared" si="819"/>
        <v>19.484202439452066</v>
      </c>
      <c r="D5840" s="8">
        <f t="shared" si="820"/>
        <v>14.041954647849272</v>
      </c>
      <c r="E5840" s="8">
        <f t="shared" si="821"/>
        <v>1.3875705290385874</v>
      </c>
      <c r="F5840" s="9">
        <f t="shared" si="822"/>
        <v>13.315438983100208</v>
      </c>
      <c r="G5840" s="10">
        <f t="shared" si="826"/>
        <v>259.44070871689621</v>
      </c>
      <c r="I5840">
        <f t="shared" si="823"/>
        <v>58.350000000005998</v>
      </c>
      <c r="J5840" s="17">
        <f t="shared" si="824"/>
        <v>116229.43750516951</v>
      </c>
      <c r="K5840" s="12">
        <f t="shared" si="827"/>
        <v>1203676.0056200996</v>
      </c>
    </row>
    <row r="5841" spans="1:11" x14ac:dyDescent="0.3">
      <c r="A5841">
        <v>58.360000000006004</v>
      </c>
      <c r="B5841" s="7">
        <f t="shared" si="825"/>
        <v>38.065146702598945</v>
      </c>
      <c r="C5841" s="8">
        <f t="shared" si="819"/>
        <v>19.485563223829445</v>
      </c>
      <c r="D5841" s="8">
        <f t="shared" si="820"/>
        <v>14.047057917411429</v>
      </c>
      <c r="E5841" s="8">
        <f t="shared" si="821"/>
        <v>1.387163300556834</v>
      </c>
      <c r="F5841" s="9">
        <f t="shared" si="822"/>
        <v>13.312833487974332</v>
      </c>
      <c r="G5841" s="10">
        <f t="shared" si="826"/>
        <v>259.4080586182377</v>
      </c>
      <c r="I5841">
        <f t="shared" si="823"/>
        <v>58.360000000006004</v>
      </c>
      <c r="J5841" s="17">
        <f t="shared" si="824"/>
        <v>116214.81026097049</v>
      </c>
      <c r="K5841" s="12">
        <f t="shared" si="827"/>
        <v>1204271.4212104084</v>
      </c>
    </row>
    <row r="5842" spans="1:11" x14ac:dyDescent="0.3">
      <c r="A5842">
        <v>58.370000000006002</v>
      </c>
      <c r="B5842" s="7">
        <f t="shared" si="825"/>
        <v>37.947841303003166</v>
      </c>
      <c r="C5842" s="8">
        <f t="shared" si="819"/>
        <v>19.486919982007873</v>
      </c>
      <c r="D5842" s="8">
        <f t="shared" si="820"/>
        <v>14.052176331044715</v>
      </c>
      <c r="E5842" s="8">
        <f t="shared" si="821"/>
        <v>1.3867545868291213</v>
      </c>
      <c r="F5842" s="9">
        <f t="shared" si="822"/>
        <v>13.310218233724301</v>
      </c>
      <c r="G5842" s="10">
        <f t="shared" si="826"/>
        <v>259.3751576636476</v>
      </c>
      <c r="I5842">
        <f t="shared" si="823"/>
        <v>58.370000000006002</v>
      </c>
      <c r="J5842" s="17">
        <f t="shared" si="824"/>
        <v>116200.07063331413</v>
      </c>
      <c r="K5842" s="12">
        <f t="shared" si="827"/>
        <v>1204867.029240005</v>
      </c>
    </row>
    <row r="5843" spans="1:11" x14ac:dyDescent="0.3">
      <c r="A5843">
        <v>58.380000000006</v>
      </c>
      <c r="B5843" s="7">
        <f t="shared" si="825"/>
        <v>37.83018559449517</v>
      </c>
      <c r="C5843" s="8">
        <f t="shared" si="819"/>
        <v>19.488272700577866</v>
      </c>
      <c r="D5843" s="8">
        <f t="shared" si="820"/>
        <v>14.057310029787793</v>
      </c>
      <c r="E5843" s="8">
        <f t="shared" si="821"/>
        <v>1.3863443759354903</v>
      </c>
      <c r="F5843" s="9">
        <f t="shared" si="822"/>
        <v>13.307593141164853</v>
      </c>
      <c r="G5843" s="10">
        <f t="shared" si="826"/>
        <v>259.34200412336025</v>
      </c>
      <c r="I5843">
        <f t="shared" si="823"/>
        <v>58.380000000006</v>
      </c>
      <c r="J5843" s="17">
        <f t="shared" si="824"/>
        <v>116185.21784726539</v>
      </c>
      <c r="K5843" s="12">
        <f t="shared" si="827"/>
        <v>1205462.8297381101</v>
      </c>
    </row>
    <row r="5844" spans="1:11" x14ac:dyDescent="0.3">
      <c r="A5844">
        <v>58.390000000005998</v>
      </c>
      <c r="B5844" s="7">
        <f t="shared" si="825"/>
        <v>37.712176294667962</v>
      </c>
      <c r="C5844" s="8">
        <f t="shared" si="819"/>
        <v>19.489621366009455</v>
      </c>
      <c r="D5844" s="8">
        <f t="shared" si="820"/>
        <v>14.062459156862685</v>
      </c>
      <c r="E5844" s="8">
        <f t="shared" si="821"/>
        <v>1.3859326557758027</v>
      </c>
      <c r="F5844" s="9">
        <f t="shared" si="822"/>
        <v>13.304958129914864</v>
      </c>
      <c r="G5844" s="10">
        <f t="shared" si="826"/>
        <v>259.30859624264991</v>
      </c>
      <c r="I5844">
        <f t="shared" si="823"/>
        <v>58.390000000005998</v>
      </c>
      <c r="J5844" s="17">
        <f t="shared" si="824"/>
        <v>116170.25111670716</v>
      </c>
      <c r="K5844" s="12">
        <f t="shared" si="827"/>
        <v>1206058.8227339303</v>
      </c>
    </row>
    <row r="5845" spans="1:11" x14ac:dyDescent="0.3">
      <c r="A5845">
        <v>58.400000000006003</v>
      </c>
      <c r="B5845" s="7">
        <f t="shared" si="825"/>
        <v>37.593810069986098</v>
      </c>
      <c r="C5845" s="8">
        <f t="shared" si="819"/>
        <v>19.4909659646503</v>
      </c>
      <c r="D5845" s="8">
        <f t="shared" si="820"/>
        <v>14.067623857722323</v>
      </c>
      <c r="E5845" s="8">
        <f t="shared" si="821"/>
        <v>1.3855194140658567</v>
      </c>
      <c r="F5845" s="9">
        <f t="shared" si="822"/>
        <v>13.30231311837157</v>
      </c>
      <c r="G5845" s="10">
        <f t="shared" si="826"/>
        <v>259.27493224130149</v>
      </c>
      <c r="I5845">
        <f t="shared" si="823"/>
        <v>58.400000000006003</v>
      </c>
      <c r="J5845" s="17">
        <f t="shared" si="824"/>
        <v>116155.16964410307</v>
      </c>
      <c r="K5845" s="12">
        <f t="shared" si="827"/>
        <v>1206655.0082566764</v>
      </c>
    </row>
    <row r="5846" spans="1:11" x14ac:dyDescent="0.3">
      <c r="A5846">
        <v>58.410000000006001</v>
      </c>
      <c r="B5846" s="7">
        <f t="shared" si="825"/>
        <v>37.475083534664407</v>
      </c>
      <c r="C5846" s="8">
        <f t="shared" ref="C5846:C5909" si="828">IF(A5846&gt;(B$3/2),((B$3^2)/8)*((PI()*2-(PI()*B5846/180)+(SIN(B5846*2*PI()/360))))/144,((B$3)^2)/8*((PI()*B5846/180-SIN(B5846*2*PI()/360)))/144)</f>
        <v>19.492306482723816</v>
      </c>
      <c r="D5846" s="8">
        <f t="shared" ref="D5846:D5909" si="829">IF(A5846&gt;(B$3/2),(PI()*B$3*(360-B5846)/360)/12,(PI()*B$3*B5846)/360/12)</f>
        <v>14.072804280099442</v>
      </c>
      <c r="E5846" s="8">
        <f t="shared" ref="E5846:E5909" si="830">IFERROR(C5846/D5846,0)</f>
        <v>1.3851046383333967</v>
      </c>
      <c r="F5846" s="9">
        <f t="shared" ref="F5846:F5909" si="831">1.486/B$2*((E5846)^0.6667*B$1^0.5)</f>
        <v>13.299658023684108</v>
      </c>
      <c r="G5846" s="10">
        <f t="shared" si="826"/>
        <v>259.24101031306753</v>
      </c>
      <c r="I5846">
        <f t="shared" ref="I5846:I5909" si="832">A5846</f>
        <v>58.410000000006001</v>
      </c>
      <c r="J5846" s="17">
        <f t="shared" ref="J5846:J5909" si="833">G5846*448</f>
        <v>116139.97262025425</v>
      </c>
      <c r="K5846" s="12">
        <f t="shared" si="827"/>
        <v>1207251.3863355594</v>
      </c>
    </row>
    <row r="5847" spans="1:11" x14ac:dyDescent="0.3">
      <c r="A5847">
        <v>58.420000000005999</v>
      </c>
      <c r="B5847" s="7">
        <f t="shared" si="825"/>
        <v>37.35599324951454</v>
      </c>
      <c r="C5847" s="8">
        <f t="shared" si="828"/>
        <v>19.493642906327224</v>
      </c>
      <c r="D5847" s="8">
        <f t="shared" si="829"/>
        <v>14.078000574056952</v>
      </c>
      <c r="E5847" s="8">
        <f t="shared" si="830"/>
        <v>1.3846883159139984</v>
      </c>
      <c r="F5847" s="9">
        <f t="shared" si="831"/>
        <v>13.296992761726216</v>
      </c>
      <c r="G5847" s="10">
        <f t="shared" si="826"/>
        <v>259.2068286251087</v>
      </c>
      <c r="I5847">
        <f t="shared" si="832"/>
        <v>58.420000000005999</v>
      </c>
      <c r="J5847" s="17">
        <f t="shared" si="833"/>
        <v>116124.65922404869</v>
      </c>
      <c r="K5847" s="12">
        <f t="shared" si="827"/>
        <v>1207847.9569997892</v>
      </c>
    </row>
    <row r="5848" spans="1:11" x14ac:dyDescent="0.3">
      <c r="A5848">
        <v>58.430000000005997</v>
      </c>
      <c r="B5848" s="7">
        <f t="shared" si="825"/>
        <v>37.236535720759939</v>
      </c>
      <c r="C5848" s="8">
        <f t="shared" si="828"/>
        <v>19.494975221429566</v>
      </c>
      <c r="D5848" s="8">
        <f t="shared" si="829"/>
        <v>14.083212892039612</v>
      </c>
      <c r="E5848" s="8">
        <f t="shared" si="830"/>
        <v>1.3842704339468515</v>
      </c>
      <c r="F5848" s="9">
        <f t="shared" si="831"/>
        <v>13.294317247068257</v>
      </c>
      <c r="G5848" s="10">
        <f t="shared" si="826"/>
        <v>259.17238531741941</v>
      </c>
      <c r="I5848">
        <f t="shared" si="832"/>
        <v>58.430000000005997</v>
      </c>
      <c r="J5848" s="17">
        <f t="shared" si="833"/>
        <v>116109.2286222039</v>
      </c>
      <c r="K5848" s="12">
        <f t="shared" si="827"/>
        <v>1208444.7202785746</v>
      </c>
    </row>
    <row r="5849" spans="1:11" x14ac:dyDescent="0.3">
      <c r="A5849">
        <v>58.440000000006002</v>
      </c>
      <c r="B5849" s="7">
        <f t="shared" si="825"/>
        <v>37.116707398815464</v>
      </c>
      <c r="C5849" s="8">
        <f t="shared" si="828"/>
        <v>19.496303413869672</v>
      </c>
      <c r="D5849" s="8">
        <f t="shared" si="829"/>
        <v>14.088441388927288</v>
      </c>
      <c r="E5849" s="8">
        <f t="shared" si="830"/>
        <v>1.3838509793704117</v>
      </c>
      <c r="F5849" s="9">
        <f t="shared" si="831"/>
        <v>13.291631392948394</v>
      </c>
      <c r="G5849" s="10">
        <f t="shared" si="826"/>
        <v>259.13767850223707</v>
      </c>
      <c r="I5849">
        <f t="shared" si="832"/>
        <v>58.440000000006002</v>
      </c>
      <c r="J5849" s="17">
        <f t="shared" si="833"/>
        <v>116093.6799690022</v>
      </c>
      <c r="K5849" s="12">
        <f t="shared" si="827"/>
        <v>1209041.6762011237</v>
      </c>
    </row>
    <row r="5850" spans="1:11" x14ac:dyDescent="0.3">
      <c r="A5850">
        <v>58.450000000006</v>
      </c>
      <c r="B5850" s="7">
        <f t="shared" si="825"/>
        <v>36.99650467703318</v>
      </c>
      <c r="C5850" s="8">
        <f t="shared" si="828"/>
        <v>19.497627469354093</v>
      </c>
      <c r="D5850" s="8">
        <f t="shared" si="829"/>
        <v>14.093686222089689</v>
      </c>
      <c r="E5850" s="8">
        <f t="shared" si="830"/>
        <v>1.3834299389179359</v>
      </c>
      <c r="F5850" s="9">
        <f t="shared" si="831"/>
        <v>13.288935111242964</v>
      </c>
      <c r="G5850" s="10">
        <f t="shared" si="826"/>
        <v>259.10270626343492</v>
      </c>
      <c r="I5850">
        <f t="shared" si="832"/>
        <v>58.450000000006</v>
      </c>
      <c r="J5850" s="17">
        <f t="shared" si="833"/>
        <v>116078.01240601885</v>
      </c>
      <c r="K5850" s="12">
        <f t="shared" si="827"/>
        <v>1209638.8247966417</v>
      </c>
    </row>
    <row r="5851" spans="1:11" x14ac:dyDescent="0.3">
      <c r="A5851">
        <v>58.460000000005998</v>
      </c>
      <c r="B5851" s="7">
        <f t="shared" si="825"/>
        <v>36.875923890409545</v>
      </c>
      <c r="C5851" s="8">
        <f t="shared" si="828"/>
        <v>19.498947373454985</v>
      </c>
      <c r="D5851" s="8">
        <f t="shared" si="829"/>
        <v>14.098947551442757</v>
      </c>
      <c r="E5851" s="8">
        <f t="shared" si="830"/>
        <v>1.383007299112879</v>
      </c>
      <c r="F5851" s="9">
        <f t="shared" si="831"/>
        <v>13.286228312435947</v>
      </c>
      <c r="G5851" s="10">
        <f t="shared" si="826"/>
        <v>259.06746665589617</v>
      </c>
      <c r="I5851">
        <f t="shared" si="832"/>
        <v>58.460000000005998</v>
      </c>
      <c r="J5851" s="17">
        <f t="shared" si="833"/>
        <v>116062.22506184148</v>
      </c>
      <c r="K5851" s="12">
        <f t="shared" si="827"/>
        <v>1210236.1660943432</v>
      </c>
    </row>
    <row r="5852" spans="1:11" x14ac:dyDescent="0.3">
      <c r="A5852">
        <v>58.470000000006003</v>
      </c>
      <c r="B5852" s="7">
        <f t="shared" si="825"/>
        <v>36.754961314257123</v>
      </c>
      <c r="C5852" s="8">
        <f t="shared" si="828"/>
        <v>19.500263111607932</v>
      </c>
      <c r="D5852" s="8">
        <f t="shared" si="829"/>
        <v>14.104225539506642</v>
      </c>
      <c r="E5852" s="8">
        <f t="shared" si="830"/>
        <v>1.3825830462641653</v>
      </c>
      <c r="F5852" s="9">
        <f t="shared" si="831"/>
        <v>13.283510905587613</v>
      </c>
      <c r="G5852" s="10">
        <f t="shared" si="826"/>
        <v>259.03195770487184</v>
      </c>
      <c r="I5852">
        <f t="shared" si="832"/>
        <v>58.470000000006003</v>
      </c>
      <c r="J5852" s="17">
        <f t="shared" si="833"/>
        <v>116046.31705178259</v>
      </c>
      <c r="K5852" s="12">
        <f t="shared" si="827"/>
        <v>1210833.7001234256</v>
      </c>
    </row>
    <row r="5853" spans="1:11" x14ac:dyDescent="0.3">
      <c r="A5853">
        <v>58.480000000006001</v>
      </c>
      <c r="B5853" s="7">
        <f t="shared" si="825"/>
        <v>36.633613162835566</v>
      </c>
      <c r="C5853" s="8">
        <f t="shared" si="828"/>
        <v>19.501574669109733</v>
      </c>
      <c r="D5853" s="8">
        <f t="shared" si="829"/>
        <v>14.109520351465429</v>
      </c>
      <c r="E5853" s="8">
        <f t="shared" si="830"/>
        <v>1.3821571664613164</v>
      </c>
      <c r="F5853" s="9">
        <f t="shared" si="831"/>
        <v>13.280782798302189</v>
      </c>
      <c r="G5853" s="10">
        <f t="shared" si="826"/>
        <v>258.99617740531824</v>
      </c>
      <c r="I5853">
        <f t="shared" si="832"/>
        <v>58.480000000006001</v>
      </c>
      <c r="J5853" s="17">
        <f t="shared" si="833"/>
        <v>116030.28747758258</v>
      </c>
      <c r="K5853" s="12">
        <f t="shared" si="827"/>
        <v>1211431.4269131015</v>
      </c>
    </row>
    <row r="5854" spans="1:11" x14ac:dyDescent="0.3">
      <c r="A5854">
        <v>58.490000000005999</v>
      </c>
      <c r="B5854" s="7">
        <f t="shared" si="825"/>
        <v>36.511875587941795</v>
      </c>
      <c r="C5854" s="8">
        <f t="shared" si="828"/>
        <v>19.502882031116133</v>
      </c>
      <c r="D5854" s="8">
        <f t="shared" si="829"/>
        <v>14.114832155228653</v>
      </c>
      <c r="E5854" s="8">
        <f t="shared" si="830"/>
        <v>1.3817296455694337</v>
      </c>
      <c r="F5854" s="9">
        <f t="shared" si="831"/>
        <v>13.278043896694607</v>
      </c>
      <c r="G5854" s="10">
        <f t="shared" si="826"/>
        <v>258.96012372121652</v>
      </c>
      <c r="I5854">
        <f t="shared" si="832"/>
        <v>58.490000000005999</v>
      </c>
      <c r="J5854" s="17">
        <f t="shared" si="833"/>
        <v>116014.13542710501</v>
      </c>
      <c r="K5854" s="12">
        <f t="shared" si="827"/>
        <v>1212029.3464925773</v>
      </c>
    </row>
    <row r="5855" spans="1:11" x14ac:dyDescent="0.3">
      <c r="A5855">
        <v>58.500000000005997</v>
      </c>
      <c r="B5855" s="7">
        <f t="shared" si="825"/>
        <v>36.389744677460214</v>
      </c>
      <c r="C5855" s="8">
        <f t="shared" si="828"/>
        <v>19.504185182639503</v>
      </c>
      <c r="D5855" s="8">
        <f t="shared" si="829"/>
        <v>14.120161121494556</v>
      </c>
      <c r="E5855" s="8">
        <f t="shared" si="830"/>
        <v>1.3813004692240418</v>
      </c>
      <c r="F5855" s="9">
        <f t="shared" si="831"/>
        <v>13.275294105356275</v>
      </c>
      <c r="G5855" s="10">
        <f t="shared" si="826"/>
        <v>258.92379458487142</v>
      </c>
      <c r="I5855">
        <f t="shared" si="832"/>
        <v>58.500000000005997</v>
      </c>
      <c r="J5855" s="17">
        <f t="shared" si="833"/>
        <v>115997.8599740224</v>
      </c>
      <c r="K5855" s="12">
        <f t="shared" si="827"/>
        <v>1212627.4588910509</v>
      </c>
    </row>
    <row r="5856" spans="1:11" x14ac:dyDescent="0.3">
      <c r="A5856">
        <v>58.510000000006002</v>
      </c>
      <c r="B5856" s="7">
        <f t="shared" si="825"/>
        <v>36.267216453866084</v>
      </c>
      <c r="C5856" s="8">
        <f t="shared" si="828"/>
        <v>19.505484108546469</v>
      </c>
      <c r="D5856" s="8">
        <f t="shared" si="829"/>
        <v>14.125507423815401</v>
      </c>
      <c r="E5856" s="8">
        <f t="shared" si="830"/>
        <v>1.3808696228257615</v>
      </c>
      <c r="F5856" s="9">
        <f t="shared" si="831"/>
        <v>13.272533327319763</v>
      </c>
      <c r="G5856" s="10">
        <f t="shared" si="826"/>
        <v>258.887187896189</v>
      </c>
      <c r="I5856">
        <f t="shared" si="832"/>
        <v>58.510000000006002</v>
      </c>
      <c r="J5856" s="17">
        <f t="shared" si="833"/>
        <v>115981.46017749267</v>
      </c>
      <c r="K5856" s="12">
        <f t="shared" si="827"/>
        <v>1213225.7641377333</v>
      </c>
    </row>
    <row r="5857" spans="1:11" x14ac:dyDescent="0.3">
      <c r="A5857">
        <v>58.520000000006</v>
      </c>
      <c r="B5857" s="7">
        <f t="shared" si="825"/>
        <v>36.144286872686742</v>
      </c>
      <c r="C5857" s="8">
        <f t="shared" si="828"/>
        <v>19.506778793555473</v>
      </c>
      <c r="D5857" s="8">
        <f t="shared" si="829"/>
        <v>14.130871238664595</v>
      </c>
      <c r="E5857" s="8">
        <f t="shared" si="830"/>
        <v>1.3804370915348398</v>
      </c>
      <c r="F5857" s="9">
        <f t="shared" si="831"/>
        <v>13.269761464022524</v>
      </c>
      <c r="G5857" s="10">
        <f t="shared" si="826"/>
        <v>258.85030152193423</v>
      </c>
      <c r="I5857">
        <f t="shared" si="832"/>
        <v>58.520000000006</v>
      </c>
      <c r="J5857" s="17">
        <f t="shared" si="833"/>
        <v>115964.93508182654</v>
      </c>
      <c r="K5857" s="12">
        <f t="shared" si="827"/>
        <v>1213824.2622618268</v>
      </c>
    </row>
    <row r="5858" spans="1:11" x14ac:dyDescent="0.3">
      <c r="A5858">
        <v>58.530000000005998</v>
      </c>
      <c r="B5858" s="7">
        <f t="shared" si="825"/>
        <v>36.020951820913858</v>
      </c>
      <c r="C5858" s="8">
        <f t="shared" si="828"/>
        <v>19.508069222234287</v>
      </c>
      <c r="D5858" s="8">
        <f t="shared" si="829"/>
        <v>14.136252745505979</v>
      </c>
      <c r="E5858" s="8">
        <f t="shared" si="830"/>
        <v>1.3800028602655006</v>
      </c>
      <c r="F5858" s="9">
        <f t="shared" si="831"/>
        <v>13.266978415269417</v>
      </c>
      <c r="G5858" s="10">
        <f t="shared" si="826"/>
        <v>258.8131332949639</v>
      </c>
      <c r="I5858">
        <f t="shared" si="832"/>
        <v>58.530000000005998</v>
      </c>
      <c r="J5858" s="17">
        <f t="shared" si="833"/>
        <v>115948.28371614384</v>
      </c>
      <c r="K5858" s="12">
        <f t="shared" si="827"/>
        <v>1214422.953292534</v>
      </c>
    </row>
    <row r="5859" spans="1:11" x14ac:dyDescent="0.3">
      <c r="A5859">
        <v>58.540000000006003</v>
      </c>
      <c r="B5859" s="7">
        <f t="shared" si="825"/>
        <v>35.897207115368111</v>
      </c>
      <c r="C5859" s="8">
        <f t="shared" si="828"/>
        <v>19.509355378997483</v>
      </c>
      <c r="D5859" s="8">
        <f t="shared" si="829"/>
        <v>14.141652126865189</v>
      </c>
      <c r="E5859" s="8">
        <f t="shared" si="830"/>
        <v>1.3795669136801321</v>
      </c>
      <c r="F5859" s="9">
        <f t="shared" si="831"/>
        <v>13.264184079194168</v>
      </c>
      <c r="G5859" s="10">
        <f t="shared" si="826"/>
        <v>258.77568101343951</v>
      </c>
      <c r="I5859">
        <f t="shared" si="832"/>
        <v>58.540000000006003</v>
      </c>
      <c r="J5859" s="17">
        <f t="shared" si="833"/>
        <v>115931.5050940209</v>
      </c>
      <c r="K5859" s="12">
        <f t="shared" si="827"/>
        <v>1215021.8372590556</v>
      </c>
    </row>
    <row r="5860" spans="1:11" x14ac:dyDescent="0.3">
      <c r="A5860">
        <v>58.550000000006001</v>
      </c>
      <c r="B5860" s="7">
        <f t="shared" si="825"/>
        <v>35.773048501012177</v>
      </c>
      <c r="C5860" s="8">
        <f t="shared" si="828"/>
        <v>19.510637248103805</v>
      </c>
      <c r="D5860" s="8">
        <f t="shared" si="829"/>
        <v>14.147069568403253</v>
      </c>
      <c r="E5860" s="8">
        <f t="shared" si="830"/>
        <v>1.3791292361832872</v>
      </c>
      <c r="F5860" s="9">
        <f t="shared" si="831"/>
        <v>13.261378352219571</v>
      </c>
      <c r="G5860" s="10">
        <f t="shared" si="826"/>
        <v>258.73794244001266</v>
      </c>
      <c r="I5860">
        <f t="shared" si="832"/>
        <v>58.550000000006001</v>
      </c>
      <c r="J5860" s="17">
        <f t="shared" si="833"/>
        <v>115914.59821312568</v>
      </c>
      <c r="K5860" s="12">
        <f t="shared" si="827"/>
        <v>1215620.9141905983</v>
      </c>
    </row>
    <row r="5861" spans="1:11" x14ac:dyDescent="0.3">
      <c r="A5861">
        <v>58.560000000005999</v>
      </c>
      <c r="B5861" s="7">
        <f t="shared" si="825"/>
        <v>35.648471649212695</v>
      </c>
      <c r="C5861" s="8">
        <f t="shared" si="828"/>
        <v>19.511914813653512</v>
      </c>
      <c r="D5861" s="8">
        <f t="shared" si="829"/>
        <v>14.152505258992427</v>
      </c>
      <c r="E5861" s="8">
        <f t="shared" si="830"/>
        <v>1.3786898119155082</v>
      </c>
      <c r="F5861" s="9">
        <f t="shared" si="831"/>
        <v>13.258561129016533</v>
      </c>
      <c r="G5861" s="10">
        <f t="shared" si="826"/>
        <v>258.69991530098832</v>
      </c>
      <c r="I5861">
        <f t="shared" si="832"/>
        <v>58.560000000005999</v>
      </c>
      <c r="J5861" s="17">
        <f t="shared" si="833"/>
        <v>115897.56205484277</v>
      </c>
      <c r="K5861" s="12">
        <f t="shared" si="827"/>
        <v>1216220.184116361</v>
      </c>
    </row>
    <row r="5862" spans="1:11" x14ac:dyDescent="0.3">
      <c r="A5862">
        <v>58.570000000005997</v>
      </c>
      <c r="B5862" s="7">
        <f t="shared" si="825"/>
        <v>35.52347215594704</v>
      </c>
      <c r="C5862" s="8">
        <f t="shared" si="828"/>
        <v>19.513188059585627</v>
      </c>
      <c r="D5862" s="8">
        <f t="shared" si="829"/>
        <v>14.157959390794453</v>
      </c>
      <c r="E5862" s="8">
        <f t="shared" si="830"/>
        <v>1.3782486247469505</v>
      </c>
      <c r="F5862" s="9">
        <f t="shared" si="831"/>
        <v>13.255732302461794</v>
      </c>
      <c r="G5862" s="10">
        <f t="shared" si="826"/>
        <v>258.66159728546097</v>
      </c>
      <c r="I5862">
        <f t="shared" si="832"/>
        <v>58.570000000005997</v>
      </c>
      <c r="J5862" s="17">
        <f t="shared" si="833"/>
        <v>115880.39558388651</v>
      </c>
      <c r="K5862" s="12">
        <f t="shared" si="827"/>
        <v>1216819.6470655443</v>
      </c>
    </row>
    <row r="5863" spans="1:11" x14ac:dyDescent="0.3">
      <c r="A5863">
        <v>58.580000000006002</v>
      </c>
      <c r="B5863" s="7">
        <f t="shared" si="825"/>
        <v>35.398045539952911</v>
      </c>
      <c r="C5863" s="8">
        <f t="shared" si="828"/>
        <v>19.514456969675159</v>
      </c>
      <c r="D5863" s="8">
        <f t="shared" si="829"/>
        <v>14.163432159341284</v>
      </c>
      <c r="E5863" s="8">
        <f t="shared" si="830"/>
        <v>1.3778056582708087</v>
      </c>
      <c r="F5863" s="9">
        <f t="shared" si="831"/>
        <v>13.252891763594318</v>
      </c>
      <c r="G5863" s="10">
        <f t="shared" si="826"/>
        <v>258.62298604442367</v>
      </c>
      <c r="I5863">
        <f t="shared" si="832"/>
        <v>58.580000000006002</v>
      </c>
      <c r="J5863" s="17">
        <f t="shared" si="833"/>
        <v>115863.0977479018</v>
      </c>
      <c r="K5863" s="12">
        <f t="shared" si="827"/>
        <v>1217419.3030673489</v>
      </c>
    </row>
    <row r="5864" spans="1:11" x14ac:dyDescent="0.3">
      <c r="A5864">
        <v>58.590000000006</v>
      </c>
      <c r="B5864" s="7">
        <f t="shared" si="825"/>
        <v>35.272187240821133</v>
      </c>
      <c r="C5864" s="8">
        <f t="shared" si="828"/>
        <v>19.515721527530218</v>
      </c>
      <c r="D5864" s="8">
        <f t="shared" si="829"/>
        <v>14.168923763618308</v>
      </c>
      <c r="E5864" s="8">
        <f t="shared" si="830"/>
        <v>1.3773608957965415</v>
      </c>
      <c r="F5864" s="9">
        <f t="shared" si="831"/>
        <v>13.250039401570374</v>
      </c>
      <c r="G5864" s="10">
        <f t="shared" si="826"/>
        <v>258.58407918985057</v>
      </c>
      <c r="I5864">
        <f t="shared" si="832"/>
        <v>58.590000000006</v>
      </c>
      <c r="J5864" s="17">
        <f t="shared" si="833"/>
        <v>115845.66747705305</v>
      </c>
      <c r="K5864" s="12">
        <f t="shared" si="827"/>
        <v>1218019.1521509781</v>
      </c>
    </row>
    <row r="5865" spans="1:11" x14ac:dyDescent="0.3">
      <c r="A5865">
        <v>58.600000000005998</v>
      </c>
      <c r="B5865" s="7">
        <f t="shared" si="825"/>
        <v>35.145892617024344</v>
      </c>
      <c r="C5865" s="8">
        <f t="shared" si="828"/>
        <v>19.516981716589086</v>
      </c>
      <c r="D5865" s="8">
        <f t="shared" si="829"/>
        <v>14.174434406150361</v>
      </c>
      <c r="E5865" s="8">
        <f t="shared" si="830"/>
        <v>1.3769143203428678</v>
      </c>
      <c r="F5865" s="9">
        <f t="shared" si="831"/>
        <v>13.247175103617073</v>
      </c>
      <c r="G5865" s="10">
        <f t="shared" si="826"/>
        <v>258.54487429374853</v>
      </c>
      <c r="I5865">
        <f t="shared" si="832"/>
        <v>58.600000000005998</v>
      </c>
      <c r="J5865" s="17">
        <f t="shared" si="833"/>
        <v>115828.10368359934</v>
      </c>
      <c r="K5865" s="12">
        <f t="shared" si="827"/>
        <v>1218619.194345624</v>
      </c>
    </row>
    <row r="5866" spans="1:11" x14ac:dyDescent="0.3">
      <c r="A5866">
        <v>58.610000000006004</v>
      </c>
      <c r="B5866" s="7">
        <f t="shared" si="825"/>
        <v>35.019156943885768</v>
      </c>
      <c r="C5866" s="8">
        <f t="shared" si="828"/>
        <v>19.518237520117182</v>
      </c>
      <c r="D5866" s="8">
        <f t="shared" si="829"/>
        <v>14.179964293090359</v>
      </c>
      <c r="E5866" s="8">
        <f t="shared" si="830"/>
        <v>1.3764659146305516</v>
      </c>
      <c r="F5866" s="9">
        <f t="shared" si="831"/>
        <v>13.244298754984525</v>
      </c>
      <c r="G5866" s="10">
        <f t="shared" si="826"/>
        <v>258.50536888718023</v>
      </c>
      <c r="I5866">
        <f t="shared" si="832"/>
        <v>58.610000000006004</v>
      </c>
      <c r="J5866" s="17">
        <f t="shared" si="833"/>
        <v>115810.40526145673</v>
      </c>
      <c r="K5866" s="12">
        <f t="shared" si="827"/>
        <v>1219219.4296804892</v>
      </c>
    </row>
    <row r="5867" spans="1:11" x14ac:dyDescent="0.3">
      <c r="A5867">
        <v>58.620000000006002</v>
      </c>
      <c r="B5867" s="7">
        <f t="shared" si="825"/>
        <v>34.891975411479571</v>
      </c>
      <c r="C5867" s="8">
        <f t="shared" si="828"/>
        <v>19.519488921203987</v>
      </c>
      <c r="D5867" s="8">
        <f t="shared" si="829"/>
        <v>14.18551363431091</v>
      </c>
      <c r="E5867" s="8">
        <f t="shared" si="830"/>
        <v>1.3760156610749461</v>
      </c>
      <c r="F5867" s="9">
        <f t="shared" si="831"/>
        <v>13.241410238896396</v>
      </c>
      <c r="G5867" s="10">
        <f t="shared" si="826"/>
        <v>258.46556045925524</v>
      </c>
      <c r="I5867">
        <f t="shared" si="832"/>
        <v>58.620000000006002</v>
      </c>
      <c r="J5867" s="17">
        <f t="shared" si="833"/>
        <v>115792.57108574634</v>
      </c>
      <c r="K5867" s="12">
        <f t="shared" si="827"/>
        <v>1219819.8581847777</v>
      </c>
    </row>
    <row r="5868" spans="1:11" x14ac:dyDescent="0.3">
      <c r="A5868">
        <v>58.630000000006</v>
      </c>
      <c r="B5868" s="7">
        <f t="shared" si="825"/>
        <v>34.764343122462826</v>
      </c>
      <c r="C5868" s="8">
        <f t="shared" si="828"/>
        <v>19.520735902759881</v>
      </c>
      <c r="D5868" s="8">
        <f t="shared" si="829"/>
        <v>14.191082643498909</v>
      </c>
      <c r="E5868" s="8">
        <f t="shared" si="830"/>
        <v>1.3755635417782972</v>
      </c>
      <c r="F5868" s="9">
        <f t="shared" si="831"/>
        <v>13.238509436498866</v>
      </c>
      <c r="G5868" s="10">
        <f t="shared" si="826"/>
        <v>258.42544645608888</v>
      </c>
      <c r="I5868">
        <f t="shared" si="832"/>
        <v>58.630000000006</v>
      </c>
      <c r="J5868" s="17">
        <f t="shared" si="833"/>
        <v>115774.60001232782</v>
      </c>
      <c r="K5868" s="12">
        <f t="shared" si="827"/>
        <v>1220420.4798876764</v>
      </c>
    </row>
    <row r="5869" spans="1:11" x14ac:dyDescent="0.3">
      <c r="A5869">
        <v>58.640000000005998</v>
      </c>
      <c r="B5869" s="7">
        <f t="shared" si="825"/>
        <v>34.636255089837704</v>
      </c>
      <c r="C5869" s="8">
        <f t="shared" si="828"/>
        <v>19.521978447512879</v>
      </c>
      <c r="D5869" s="8">
        <f t="shared" si="829"/>
        <v>14.196671538253183</v>
      </c>
      <c r="E5869" s="8">
        <f t="shared" si="830"/>
        <v>1.375109538521798</v>
      </c>
      <c r="F5869" s="9">
        <f t="shared" si="831"/>
        <v>13.235596226807932</v>
      </c>
      <c r="G5869" s="10">
        <f t="shared" si="826"/>
        <v>258.38502427972725</v>
      </c>
      <c r="I5869">
        <f t="shared" si="832"/>
        <v>58.640000000005998</v>
      </c>
      <c r="J5869" s="17">
        <f t="shared" si="833"/>
        <v>115756.4908773178</v>
      </c>
      <c r="K5869" s="12">
        <f t="shared" si="827"/>
        <v>1221021.2948183913</v>
      </c>
    </row>
    <row r="5870" spans="1:11" x14ac:dyDescent="0.3">
      <c r="A5870">
        <v>58.650000000006003</v>
      </c>
      <c r="B5870" s="7">
        <f t="shared" si="825"/>
        <v>34.507706234637233</v>
      </c>
      <c r="C5870" s="8">
        <f t="shared" si="828"/>
        <v>19.523216538005315</v>
      </c>
      <c r="D5870" s="8">
        <f t="shared" si="829"/>
        <v>14.202280540185479</v>
      </c>
      <c r="E5870" s="8">
        <f t="shared" si="830"/>
        <v>1.3746536327573731</v>
      </c>
      <c r="F5870" s="9">
        <f t="shared" si="831"/>
        <v>13.232670486654927</v>
      </c>
      <c r="G5870" s="10">
        <f t="shared" si="826"/>
        <v>258.3442912870363</v>
      </c>
      <c r="I5870">
        <f t="shared" si="832"/>
        <v>58.650000000006003</v>
      </c>
      <c r="J5870" s="17">
        <f t="shared" si="833"/>
        <v>115738.24249659225</v>
      </c>
      <c r="K5870" s="12">
        <f t="shared" si="827"/>
        <v>1221622.3030061121</v>
      </c>
    </row>
    <row r="5871" spans="1:11" x14ac:dyDescent="0.3">
      <c r="A5871">
        <v>58.660000000006001</v>
      </c>
      <c r="B5871" s="7">
        <f t="shared" si="825"/>
        <v>34.378691383536108</v>
      </c>
      <c r="C5871" s="8">
        <f t="shared" si="828"/>
        <v>19.524450156590408</v>
      </c>
      <c r="D5871" s="8">
        <f t="shared" si="829"/>
        <v>14.207909875024692</v>
      </c>
      <c r="E5871" s="8">
        <f t="shared" si="830"/>
        <v>1.3741958055992016</v>
      </c>
      <c r="F5871" s="9">
        <f t="shared" si="831"/>
        <v>13.229732090630309</v>
      </c>
      <c r="G5871" s="10">
        <f t="shared" si="826"/>
        <v>258.30324478855607</v>
      </c>
      <c r="I5871">
        <f t="shared" si="832"/>
        <v>58.660000000006001</v>
      </c>
      <c r="J5871" s="17">
        <f t="shared" si="833"/>
        <v>115719.85366527311</v>
      </c>
      <c r="K5871" s="12">
        <f t="shared" si="827"/>
        <v>1222223.5044800397</v>
      </c>
    </row>
    <row r="5872" spans="1:11" x14ac:dyDescent="0.3">
      <c r="A5872">
        <v>58.670000000005999</v>
      </c>
      <c r="B5872" s="7">
        <f t="shared" si="825"/>
        <v>34.249205266378723</v>
      </c>
      <c r="C5872" s="8">
        <f t="shared" si="828"/>
        <v>19.52567928542878</v>
      </c>
      <c r="D5872" s="8">
        <f t="shared" si="829"/>
        <v>14.213559772724738</v>
      </c>
      <c r="E5872" s="8">
        <f t="shared" si="830"/>
        <v>1.3737360378149457</v>
      </c>
      <c r="F5872" s="9">
        <f t="shared" si="831"/>
        <v>13.226780911025486</v>
      </c>
      <c r="G5872" s="10">
        <f t="shared" si="826"/>
        <v>258.26188204731511</v>
      </c>
      <c r="I5872">
        <f t="shared" si="832"/>
        <v>58.670000000005999</v>
      </c>
      <c r="J5872" s="17">
        <f t="shared" si="833"/>
        <v>115701.32315719717</v>
      </c>
      <c r="K5872" s="12">
        <f t="shared" si="827"/>
        <v>1222824.8992693638</v>
      </c>
    </row>
    <row r="5873" spans="1:11" x14ac:dyDescent="0.3">
      <c r="A5873">
        <v>58.680000000006103</v>
      </c>
      <c r="B5873" s="7">
        <f t="shared" si="825"/>
        <v>34.119242513623625</v>
      </c>
      <c r="C5873" s="8">
        <f t="shared" si="828"/>
        <v>19.526903906484829</v>
      </c>
      <c r="D5873" s="8">
        <f t="shared" si="829"/>
        <v>14.219230467576068</v>
      </c>
      <c r="E5873" s="8">
        <f t="shared" si="830"/>
        <v>1.3732743098166798</v>
      </c>
      <c r="F5873" s="9">
        <f t="shared" si="831"/>
        <v>13.223816817772676</v>
      </c>
      <c r="G5873" s="10">
        <f t="shared" si="826"/>
        <v>258.22020027760504</v>
      </c>
      <c r="I5873">
        <f t="shared" si="832"/>
        <v>58.680000000006103</v>
      </c>
      <c r="J5873" s="17">
        <f t="shared" si="833"/>
        <v>115682.64972436706</v>
      </c>
      <c r="K5873" s="12">
        <f t="shared" si="827"/>
        <v>1223426.4874032943</v>
      </c>
    </row>
    <row r="5874" spans="1:11" x14ac:dyDescent="0.3">
      <c r="A5874">
        <v>58.690000000006002</v>
      </c>
      <c r="B5874" s="7">
        <f t="shared" si="825"/>
        <v>33.988797653708794</v>
      </c>
      <c r="C5874" s="8">
        <f t="shared" si="828"/>
        <v>19.528124001523015</v>
      </c>
      <c r="D5874" s="8">
        <f t="shared" si="829"/>
        <v>14.224922198320611</v>
      </c>
      <c r="E5874" s="8">
        <f t="shared" si="830"/>
        <v>1.3728106016515504</v>
      </c>
      <c r="F5874" s="9">
        <f t="shared" si="831"/>
        <v>13.220839678382946</v>
      </c>
      <c r="G5874" s="10">
        <f t="shared" si="826"/>
        <v>258.1781966437178</v>
      </c>
      <c r="I5874">
        <f t="shared" si="832"/>
        <v>58.690000000006002</v>
      </c>
      <c r="J5874" s="17">
        <f t="shared" si="833"/>
        <v>115663.83209638557</v>
      </c>
      <c r="K5874" s="12">
        <f t="shared" si="827"/>
        <v>1224028.2689109945</v>
      </c>
    </row>
    <row r="5875" spans="1:11" x14ac:dyDescent="0.3">
      <c r="A5875">
        <v>58.700000000006</v>
      </c>
      <c r="B5875" s="7">
        <f t="shared" si="825"/>
        <v>33.857865110304139</v>
      </c>
      <c r="C5875" s="8">
        <f t="shared" si="828"/>
        <v>19.529339552104176</v>
      </c>
      <c r="D5875" s="8">
        <f t="shared" si="829"/>
        <v>14.230635208271664</v>
      </c>
      <c r="E5875" s="8">
        <f t="shared" si="830"/>
        <v>1.372344892992029</v>
      </c>
      <c r="F5875" s="9">
        <f t="shared" si="831"/>
        <v>13.217849357881599</v>
      </c>
      <c r="G5875" s="10">
        <f t="shared" si="826"/>
        <v>258.13586825863189</v>
      </c>
      <c r="I5875">
        <f t="shared" si="832"/>
        <v>58.700000000006</v>
      </c>
      <c r="J5875" s="17">
        <f t="shared" si="833"/>
        <v>115644.86897986708</v>
      </c>
      <c r="K5875" s="12">
        <f t="shared" si="827"/>
        <v>1224630.2438216889</v>
      </c>
    </row>
    <row r="5876" spans="1:11" x14ac:dyDescent="0.3">
      <c r="A5876">
        <v>58.710000000006097</v>
      </c>
      <c r="B5876" s="7">
        <f t="shared" si="825"/>
        <v>33.7264391994973</v>
      </c>
      <c r="C5876" s="8">
        <f t="shared" si="828"/>
        <v>19.530550539581512</v>
      </c>
      <c r="D5876" s="8">
        <f t="shared" si="829"/>
        <v>14.236369745436695</v>
      </c>
      <c r="E5876" s="8">
        <f t="shared" si="830"/>
        <v>1.3718771631259299</v>
      </c>
      <c r="F5876" s="9">
        <f t="shared" si="831"/>
        <v>13.214845718741971</v>
      </c>
      <c r="G5876" s="10">
        <f t="shared" si="826"/>
        <v>258.09321218266246</v>
      </c>
      <c r="I5876">
        <f t="shared" si="832"/>
        <v>58.710000000006097</v>
      </c>
      <c r="J5876" s="17">
        <f t="shared" si="833"/>
        <v>115625.75905783278</v>
      </c>
      <c r="K5876" s="12">
        <f t="shared" si="827"/>
        <v>1225232.4121645628</v>
      </c>
    </row>
    <row r="5877" spans="1:11" x14ac:dyDescent="0.3">
      <c r="A5877">
        <v>58.720000000006102</v>
      </c>
      <c r="B5877" s="7">
        <f t="shared" si="825"/>
        <v>33.594514126864368</v>
      </c>
      <c r="C5877" s="8">
        <f t="shared" si="828"/>
        <v>19.531756945096614</v>
      </c>
      <c r="D5877" s="8">
        <f t="shared" si="829"/>
        <v>14.242126062645134</v>
      </c>
      <c r="E5877" s="8">
        <f t="shared" si="830"/>
        <v>1.3714073909460296</v>
      </c>
      <c r="F5877" s="9">
        <f t="shared" si="831"/>
        <v>13.211828620816584</v>
      </c>
      <c r="G5877" s="10">
        <f t="shared" si="826"/>
        <v>258.05022542206052</v>
      </c>
      <c r="I5877">
        <f t="shared" si="832"/>
        <v>58.720000000006102</v>
      </c>
      <c r="J5877" s="17">
        <f t="shared" si="833"/>
        <v>115606.50098908311</v>
      </c>
      <c r="K5877" s="12">
        <f t="shared" si="827"/>
        <v>1225834.7739688039</v>
      </c>
    </row>
    <row r="5878" spans="1:11" x14ac:dyDescent="0.3">
      <c r="A5878">
        <v>58.7300000000061</v>
      </c>
      <c r="B5878" s="7">
        <f t="shared" si="825"/>
        <v>33.462083984434315</v>
      </c>
      <c r="C5878" s="8">
        <f t="shared" si="828"/>
        <v>19.532958749575403</v>
      </c>
      <c r="D5878" s="8">
        <f t="shared" si="829"/>
        <v>14.247904417680859</v>
      </c>
      <c r="E5878" s="8">
        <f t="shared" si="830"/>
        <v>1.3709355549392994</v>
      </c>
      <c r="F5878" s="9">
        <f t="shared" si="831"/>
        <v>13.20879792126577</v>
      </c>
      <c r="G5878" s="10">
        <f t="shared" si="826"/>
        <v>258.00690492756161</v>
      </c>
      <c r="I5878">
        <f t="shared" si="832"/>
        <v>58.7300000000061</v>
      </c>
      <c r="J5878" s="17">
        <f t="shared" si="833"/>
        <v>115587.0934075476</v>
      </c>
      <c r="K5878" s="12">
        <f t="shared" si="827"/>
        <v>1226437.329263601</v>
      </c>
    </row>
    <row r="5879" spans="1:11" x14ac:dyDescent="0.3">
      <c r="A5879">
        <v>58.740000000006098</v>
      </c>
      <c r="B5879" s="7">
        <f t="shared" si="825"/>
        <v>33.329142747557043</v>
      </c>
      <c r="C5879" s="8">
        <f t="shared" si="828"/>
        <v>19.534155933723881</v>
      </c>
      <c r="D5879" s="8">
        <f t="shared" si="829"/>
        <v>14.253705073418814</v>
      </c>
      <c r="E5879" s="8">
        <f t="shared" si="830"/>
        <v>1.3704616331758102</v>
      </c>
      <c r="F5879" s="9">
        <f t="shared" si="831"/>
        <v>13.205753474484073</v>
      </c>
      <c r="G5879" s="10">
        <f t="shared" si="826"/>
        <v>257.9632475928878</v>
      </c>
      <c r="I5879">
        <f t="shared" si="832"/>
        <v>58.740000000006098</v>
      </c>
      <c r="J5879" s="17">
        <f t="shared" si="833"/>
        <v>115567.53492161373</v>
      </c>
      <c r="K5879" s="12">
        <f t="shared" si="827"/>
        <v>1227040.078078148</v>
      </c>
    </row>
    <row r="5880" spans="1:11" x14ac:dyDescent="0.3">
      <c r="A5880">
        <v>58.750000000006096</v>
      </c>
      <c r="B5880" s="7">
        <f t="shared" si="825"/>
        <v>33.19568427165148</v>
      </c>
      <c r="C5880" s="8">
        <f t="shared" si="828"/>
        <v>19.535348478023774</v>
      </c>
      <c r="D5880" s="8">
        <f t="shared" si="829"/>
        <v>14.259528297966931</v>
      </c>
      <c r="E5880" s="8">
        <f t="shared" si="830"/>
        <v>1.3699856032972038</v>
      </c>
      <c r="F5880" s="9">
        <f t="shared" si="831"/>
        <v>13.202695132023813</v>
      </c>
      <c r="G5880" s="10">
        <f t="shared" si="826"/>
        <v>257.9192502531933</v>
      </c>
      <c r="I5880">
        <f t="shared" si="832"/>
        <v>58.750000000006096</v>
      </c>
      <c r="J5880" s="17">
        <f t="shared" si="833"/>
        <v>115547.8241134306</v>
      </c>
      <c r="K5880" s="12">
        <f t="shared" si="827"/>
        <v>1227643.0204416381</v>
      </c>
    </row>
    <row r="5881" spans="1:11" x14ac:dyDescent="0.3">
      <c r="A5881">
        <v>58.760000000006102</v>
      </c>
      <c r="B5881" s="7">
        <f t="shared" si="825"/>
        <v>33.061702288840152</v>
      </c>
      <c r="C5881" s="8">
        <f t="shared" si="828"/>
        <v>19.536536362728111</v>
      </c>
      <c r="D5881" s="8">
        <f t="shared" si="829"/>
        <v>14.265374364812951</v>
      </c>
      <c r="E5881" s="8">
        <f t="shared" si="830"/>
        <v>1.3695074425047713</v>
      </c>
      <c r="F5881" s="9">
        <f t="shared" si="831"/>
        <v>13.199622742516034</v>
      </c>
      <c r="G5881" s="10">
        <f t="shared" si="826"/>
        <v>257.87490968345747</v>
      </c>
      <c r="I5881">
        <f t="shared" si="832"/>
        <v>58.760000000006102</v>
      </c>
      <c r="J5881" s="17">
        <f t="shared" si="833"/>
        <v>115527.95953818895</v>
      </c>
      <c r="K5881" s="12">
        <f t="shared" si="827"/>
        <v>1228246.1563832604</v>
      </c>
    </row>
    <row r="5882" spans="1:11" x14ac:dyDescent="0.3">
      <c r="A5882">
        <v>58.7700000000061</v>
      </c>
      <c r="B5882" s="7">
        <f t="shared" si="825"/>
        <v>32.927190404458337</v>
      </c>
      <c r="C5882" s="8">
        <f t="shared" si="828"/>
        <v>19.537719567856616</v>
      </c>
      <c r="D5882" s="8">
        <f t="shared" si="829"/>
        <v>14.271243552976763</v>
      </c>
      <c r="E5882" s="8">
        <f t="shared" si="830"/>
        <v>1.3690271275470838</v>
      </c>
      <c r="F5882" s="9">
        <f t="shared" si="831"/>
        <v>13.196536151588484</v>
      </c>
      <c r="G5882" s="10">
        <f t="shared" si="826"/>
        <v>257.83022259681758</v>
      </c>
      <c r="I5882">
        <f t="shared" si="832"/>
        <v>58.7700000000061</v>
      </c>
      <c r="J5882" s="17">
        <f t="shared" si="833"/>
        <v>115507.93972337428</v>
      </c>
      <c r="K5882" s="12">
        <f t="shared" si="827"/>
        <v>1228849.4859322102</v>
      </c>
    </row>
    <row r="5883" spans="1:11" x14ac:dyDescent="0.3">
      <c r="A5883">
        <v>58.780000000006098</v>
      </c>
      <c r="B5883" s="7">
        <f t="shared" si="825"/>
        <v>32.792142093437896</v>
      </c>
      <c r="C5883" s="8">
        <f t="shared" si="828"/>
        <v>19.538898073190985</v>
      </c>
      <c r="D5883" s="8">
        <f t="shared" si="829"/>
        <v>14.277136147168171</v>
      </c>
      <c r="E5883" s="8">
        <f t="shared" si="830"/>
        <v>1.3685446347071832</v>
      </c>
      <c r="F5883" s="9">
        <f t="shared" si="831"/>
        <v>13.193435201780678</v>
      </c>
      <c r="G5883" s="10">
        <f t="shared" si="826"/>
        <v>257.78518564284263</v>
      </c>
      <c r="I5883">
        <f t="shared" si="832"/>
        <v>58.780000000006098</v>
      </c>
      <c r="J5883" s="17">
        <f t="shared" si="833"/>
        <v>115487.7631679935</v>
      </c>
      <c r="K5883" s="12">
        <f t="shared" si="827"/>
        <v>1229453.009117665</v>
      </c>
    </row>
    <row r="5884" spans="1:11" x14ac:dyDescent="0.3">
      <c r="A5884">
        <v>58.790000000006103</v>
      </c>
      <c r="B5884" s="7">
        <f t="shared" si="825"/>
        <v>32.656550696554959</v>
      </c>
      <c r="C5884" s="8">
        <f t="shared" si="828"/>
        <v>19.540071858270075</v>
      </c>
      <c r="D5884" s="8">
        <f t="shared" si="829"/>
        <v>14.283052437950635</v>
      </c>
      <c r="E5884" s="8">
        <f t="shared" si="830"/>
        <v>1.3680599397892941</v>
      </c>
      <c r="F5884" s="9">
        <f t="shared" si="831"/>
        <v>13.190319732455775</v>
      </c>
      <c r="G5884" s="10">
        <f t="shared" si="826"/>
        <v>257.73979540574356</v>
      </c>
      <c r="I5884">
        <f t="shared" si="832"/>
        <v>58.790000000006103</v>
      </c>
      <c r="J5884" s="17">
        <f t="shared" si="833"/>
        <v>115467.42834177312</v>
      </c>
      <c r="K5884" s="12">
        <f t="shared" si="827"/>
        <v>1230056.72596882</v>
      </c>
    </row>
    <row r="5885" spans="1:11" x14ac:dyDescent="0.3">
      <c r="A5885">
        <v>58.800000000006101</v>
      </c>
      <c r="B5885" s="7">
        <f t="shared" si="825"/>
        <v>32.520409416540687</v>
      </c>
      <c r="C5885" s="8">
        <f t="shared" si="828"/>
        <v>19.541240902384871</v>
      </c>
      <c r="D5885" s="8">
        <f t="shared" si="829"/>
        <v>14.288992721910956</v>
      </c>
      <c r="E5885" s="8">
        <f t="shared" si="830"/>
        <v>1.3675730181050507</v>
      </c>
      <c r="F5885" s="9">
        <f t="shared" si="831"/>
        <v>13.187189579709282</v>
      </c>
      <c r="G5885" s="10">
        <f t="shared" si="826"/>
        <v>257.69404840251855</v>
      </c>
      <c r="I5885">
        <f t="shared" si="832"/>
        <v>58.800000000006101</v>
      </c>
      <c r="J5885" s="17">
        <f t="shared" si="833"/>
        <v>115446.93368432831</v>
      </c>
      <c r="K5885" s="12">
        <f t="shared" si="827"/>
        <v>1230660.6365148653</v>
      </c>
    </row>
    <row r="5886" spans="1:11" x14ac:dyDescent="0.3">
      <c r="A5886">
        <v>58.810000000006099</v>
      </c>
      <c r="B5886" s="7">
        <f t="shared" si="825"/>
        <v>32.383711314042131</v>
      </c>
      <c r="C5886" s="8">
        <f t="shared" si="828"/>
        <v>19.542405184573383</v>
      </c>
      <c r="D5886" s="8">
        <f t="shared" si="829"/>
        <v>14.294957301835529</v>
      </c>
      <c r="E5886" s="8">
        <f t="shared" si="830"/>
        <v>1.3670838444591968</v>
      </c>
      <c r="F5886" s="9">
        <f t="shared" si="831"/>
        <v>13.184044576274195</v>
      </c>
      <c r="G5886" s="10">
        <f t="shared" si="826"/>
        <v>257.6479410810274</v>
      </c>
      <c r="I5886">
        <f t="shared" si="832"/>
        <v>58.810000000006099</v>
      </c>
      <c r="J5886" s="17">
        <f t="shared" si="833"/>
        <v>115426.27760430027</v>
      </c>
      <c r="K5886" s="12">
        <f t="shared" si="827"/>
        <v>1231264.7407849869</v>
      </c>
    </row>
    <row r="5887" spans="1:11" x14ac:dyDescent="0.3">
      <c r="A5887">
        <v>58.820000000006097</v>
      </c>
      <c r="B5887" s="7">
        <f t="shared" si="825"/>
        <v>32.246449303433373</v>
      </c>
      <c r="C5887" s="8">
        <f t="shared" si="828"/>
        <v>19.543564683615354</v>
      </c>
      <c r="D5887" s="8">
        <f t="shared" si="829"/>
        <v>14.300946486893103</v>
      </c>
      <c r="E5887" s="8">
        <f t="shared" si="830"/>
        <v>1.3665923931347579</v>
      </c>
      <c r="F5887" s="9">
        <f t="shared" si="831"/>
        <v>13.180884551422709</v>
      </c>
      <c r="G5887" s="10">
        <f t="shared" si="826"/>
        <v>257.60146981799608</v>
      </c>
      <c r="I5887">
        <f t="shared" si="832"/>
        <v>58.820000000006097</v>
      </c>
      <c r="J5887" s="17">
        <f t="shared" si="833"/>
        <v>115405.45847846224</v>
      </c>
      <c r="K5887" s="12">
        <f t="shared" si="827"/>
        <v>1231869.0388083679</v>
      </c>
    </row>
    <row r="5888" spans="1:11" x14ac:dyDescent="0.3">
      <c r="A5888">
        <v>58.830000000006102</v>
      </c>
      <c r="B5888" s="7">
        <f t="shared" si="825"/>
        <v>32.10861614846408</v>
      </c>
      <c r="C5888" s="8">
        <f t="shared" si="828"/>
        <v>19.544719378026816</v>
      </c>
      <c r="D5888" s="8">
        <f t="shared" si="829"/>
        <v>14.306960592824668</v>
      </c>
      <c r="E5888" s="8">
        <f t="shared" si="830"/>
        <v>1.3660986378776374</v>
      </c>
      <c r="F5888" s="9">
        <f t="shared" si="831"/>
        <v>13.177709330864079</v>
      </c>
      <c r="G5888" s="10">
        <f t="shared" si="826"/>
        <v>257.55463091694395</v>
      </c>
      <c r="I5888">
        <f t="shared" si="832"/>
        <v>58.830000000006102</v>
      </c>
      <c r="J5888" s="17">
        <f t="shared" si="833"/>
        <v>115384.47465079089</v>
      </c>
      <c r="K5888" s="12">
        <f t="shared" si="827"/>
        <v>1232473.5306141961</v>
      </c>
    </row>
    <row r="5889" spans="1:11" x14ac:dyDescent="0.3">
      <c r="A5889">
        <v>58.8400000000061</v>
      </c>
      <c r="B5889" s="7">
        <f t="shared" si="825"/>
        <v>31.970204457742618</v>
      </c>
      <c r="C5889" s="8">
        <f t="shared" si="828"/>
        <v>19.545869246054494</v>
      </c>
      <c r="D5889" s="8">
        <f t="shared" si="829"/>
        <v>14.312999942140522</v>
      </c>
      <c r="E5889" s="8">
        <f t="shared" si="830"/>
        <v>1.3656025518806361</v>
      </c>
      <c r="F5889" s="9">
        <f t="shared" si="831"/>
        <v>13.174518736638644</v>
      </c>
      <c r="G5889" s="10">
        <f t="shared" si="826"/>
        <v>257.50742060603397</v>
      </c>
      <c r="I5889">
        <f t="shared" si="832"/>
        <v>58.8400000000061</v>
      </c>
      <c r="J5889" s="17">
        <f t="shared" si="833"/>
        <v>115363.32443150322</v>
      </c>
      <c r="K5889" s="12">
        <f t="shared" si="827"/>
        <v>1233078.2162316605</v>
      </c>
    </row>
    <row r="5890" spans="1:11" x14ac:dyDescent="0.3">
      <c r="A5890">
        <v>58.850000000006098</v>
      </c>
      <c r="B5890" s="7">
        <f t="shared" si="825"/>
        <v>31.831206680040847</v>
      </c>
      <c r="C5890" s="8">
        <f t="shared" si="828"/>
        <v>19.547014265670022</v>
      </c>
      <c r="D5890" s="8">
        <f t="shared" si="829"/>
        <v>14.319064864325149</v>
      </c>
      <c r="E5890" s="8">
        <f t="shared" si="830"/>
        <v>1.3651041077668351</v>
      </c>
      <c r="F5890" s="9">
        <f t="shared" si="831"/>
        <v>13.171312587007668</v>
      </c>
      <c r="G5890" s="10">
        <f t="shared" si="826"/>
        <v>257.45983503583801</v>
      </c>
      <c r="I5890">
        <f t="shared" si="832"/>
        <v>58.850000000006098</v>
      </c>
      <c r="J5890" s="17">
        <f t="shared" si="833"/>
        <v>115342.00609605543</v>
      </c>
      <c r="K5890" s="12">
        <f t="shared" si="827"/>
        <v>1233683.0956899396</v>
      </c>
    </row>
    <row r="5891" spans="1:11" x14ac:dyDescent="0.3">
      <c r="A5891">
        <v>58.860000000006103</v>
      </c>
      <c r="B5891" s="7">
        <f t="shared" si="825"/>
        <v>31.691615099416264</v>
      </c>
      <c r="C5891" s="8">
        <f t="shared" si="828"/>
        <v>19.548154414564021</v>
      </c>
      <c r="D5891" s="8">
        <f t="shared" si="829"/>
        <v>14.325155696050055</v>
      </c>
      <c r="E5891" s="8">
        <f t="shared" si="830"/>
        <v>1.3646032775723427</v>
      </c>
      <c r="F5891" s="9">
        <f t="shared" si="831"/>
        <v>13.168090696338913</v>
      </c>
      <c r="G5891" s="10">
        <f t="shared" si="826"/>
        <v>257.41187027701693</v>
      </c>
      <c r="I5891">
        <f t="shared" si="832"/>
        <v>58.860000000006103</v>
      </c>
      <c r="J5891" s="17">
        <f t="shared" si="833"/>
        <v>115320.51788410358</v>
      </c>
      <c r="K5891" s="12">
        <f t="shared" si="827"/>
        <v>1234288.1690182267</v>
      </c>
    </row>
    <row r="5892" spans="1:11" x14ac:dyDescent="0.3">
      <c r="A5892">
        <v>58.870000000006101</v>
      </c>
      <c r="B5892" s="7">
        <f t="shared" si="825"/>
        <v>31.551421830141585</v>
      </c>
      <c r="C5892" s="8">
        <f t="shared" si="828"/>
        <v>19.549289670139949</v>
      </c>
      <c r="D5892" s="8">
        <f t="shared" si="829"/>
        <v>14.331272781395</v>
      </c>
      <c r="E5892" s="8">
        <f t="shared" si="830"/>
        <v>1.3641000327283581</v>
      </c>
      <c r="F5892" s="9">
        <f t="shared" si="831"/>
        <v>13.164852874987764</v>
      </c>
      <c r="G5892" s="10">
        <f t="shared" si="826"/>
        <v>257.36352231791051</v>
      </c>
      <c r="I5892">
        <f t="shared" si="832"/>
        <v>58.870000000006101</v>
      </c>
      <c r="J5892" s="17">
        <f t="shared" si="833"/>
        <v>115298.8579984239</v>
      </c>
      <c r="K5892" s="12">
        <f t="shared" si="827"/>
        <v>1234893.4362457013</v>
      </c>
    </row>
    <row r="5893" spans="1:11" x14ac:dyDescent="0.3">
      <c r="A5893">
        <v>58.880000000006099</v>
      </c>
      <c r="B5893" s="7">
        <f t="shared" si="825"/>
        <v>31.410618811430673</v>
      </c>
      <c r="C5893" s="8">
        <f t="shared" si="828"/>
        <v>19.550420009507803</v>
      </c>
      <c r="D5893" s="8">
        <f t="shared" si="829"/>
        <v>14.337416472078132</v>
      </c>
      <c r="E5893" s="8">
        <f t="shared" si="830"/>
        <v>1.36359434404252</v>
      </c>
      <c r="F5893" s="9">
        <f t="shared" si="831"/>
        <v>13.161598929173504</v>
      </c>
      <c r="G5893" s="10">
        <f t="shared" si="826"/>
        <v>257.31478706203018</v>
      </c>
      <c r="I5893">
        <f t="shared" si="832"/>
        <v>58.880000000006099</v>
      </c>
      <c r="J5893" s="17">
        <f t="shared" si="833"/>
        <v>115277.02460378953</v>
      </c>
      <c r="K5893" s="12">
        <f t="shared" si="827"/>
        <v>1235498.8974015433</v>
      </c>
    </row>
    <row r="5894" spans="1:11" x14ac:dyDescent="0.3">
      <c r="A5894">
        <v>58.890000000006097</v>
      </c>
      <c r="B5894" s="7">
        <f t="shared" si="825"/>
        <v>31.269197801952533</v>
      </c>
      <c r="C5894" s="8">
        <f t="shared" si="828"/>
        <v>19.551545409477583</v>
      </c>
      <c r="D5894" s="8">
        <f t="shared" si="829"/>
        <v>14.343587127695351</v>
      </c>
      <c r="E5894" s="8">
        <f t="shared" si="830"/>
        <v>1.363086181679507</v>
      </c>
      <c r="F5894" s="9">
        <f t="shared" si="831"/>
        <v>13.158328660850746</v>
      </c>
      <c r="G5894" s="10">
        <f t="shared" si="826"/>
        <v>257.26566032545372</v>
      </c>
      <c r="I5894">
        <f t="shared" si="832"/>
        <v>58.890000000006097</v>
      </c>
      <c r="J5894" s="17">
        <f t="shared" si="833"/>
        <v>115255.01582580328</v>
      </c>
      <c r="K5894" s="12">
        <f t="shared" si="827"/>
        <v>1236104.5525149405</v>
      </c>
    </row>
    <row r="5895" spans="1:11" x14ac:dyDescent="0.3">
      <c r="A5895">
        <v>58.900000000006102</v>
      </c>
      <c r="B5895" s="7">
        <f t="shared" ref="B5895:B5958" si="834">IF(A5895&gt;(B$3/2),4*(ACOS((A5895/B$3)^0.5))*360/(2*PI()),4*(ASIN((A5895/B$3)^0.5))*360/(2*PI()))</f>
        <v>31.127150374122312</v>
      </c>
      <c r="C5895" s="8">
        <f t="shared" si="828"/>
        <v>19.552665846552614</v>
      </c>
      <c r="D5895" s="8">
        <f t="shared" si="829"/>
        <v>14.349785115969416</v>
      </c>
      <c r="E5895" s="8">
        <f t="shared" si="830"/>
        <v>1.3625755151408558</v>
      </c>
      <c r="F5895" s="9">
        <f t="shared" si="831"/>
        <v>13.15504186757558</v>
      </c>
      <c r="G5895" s="10">
        <f t="shared" ref="G5895:G5958" si="835">F5895*C5895</f>
        <v>257.21613783411476</v>
      </c>
      <c r="I5895">
        <f t="shared" si="832"/>
        <v>58.900000000006102</v>
      </c>
      <c r="J5895" s="17">
        <f t="shared" si="833"/>
        <v>115232.82974968341</v>
      </c>
      <c r="K5895" s="12">
        <f t="shared" ref="K5895:K5958" si="836">9.6359*(I5895^2.8859)</f>
        <v>1236710.4016150765</v>
      </c>
    </row>
    <row r="5896" spans="1:11" x14ac:dyDescent="0.3">
      <c r="A5896">
        <v>58.9100000000061</v>
      </c>
      <c r="B5896" s="7">
        <f t="shared" si="834"/>
        <v>30.984467908158216</v>
      </c>
      <c r="C5896" s="8">
        <f t="shared" si="828"/>
        <v>19.553781296922562</v>
      </c>
      <c r="D5896" s="8">
        <f t="shared" si="829"/>
        <v>14.356010813009263</v>
      </c>
      <c r="E5896" s="8">
        <f t="shared" si="830"/>
        <v>1.3620623132439504</v>
      </c>
      <c r="F5896" s="9">
        <f t="shared" si="831"/>
        <v>13.151738342366288</v>
      </c>
      <c r="G5896" s="10">
        <f t="shared" si="835"/>
        <v>257.16621522098126</v>
      </c>
      <c r="I5896">
        <f t="shared" si="832"/>
        <v>58.9100000000061</v>
      </c>
      <c r="J5896" s="17">
        <f t="shared" si="833"/>
        <v>115210.4644189996</v>
      </c>
      <c r="K5896" s="12">
        <f t="shared" si="836"/>
        <v>1237316.4447311272</v>
      </c>
    </row>
    <row r="5897" spans="1:11" x14ac:dyDescent="0.3">
      <c r="A5897">
        <v>58.920000000006098</v>
      </c>
      <c r="B5897" s="7">
        <f t="shared" si="834"/>
        <v>30.84114158589275</v>
      </c>
      <c r="C5897" s="8">
        <f t="shared" si="828"/>
        <v>19.554891736456323</v>
      </c>
      <c r="D5897" s="8">
        <f t="shared" si="829"/>
        <v>14.36226460358003</v>
      </c>
      <c r="E5897" s="8">
        <f t="shared" si="830"/>
        <v>1.3615465441001515</v>
      </c>
      <c r="F5897" s="9">
        <f t="shared" si="831"/>
        <v>13.148417873558339</v>
      </c>
      <c r="G5897" s="10">
        <f t="shared" si="835"/>
        <v>257.11588802312059</v>
      </c>
      <c r="I5897">
        <f t="shared" si="832"/>
        <v>58.920000000006098</v>
      </c>
      <c r="J5897" s="17">
        <f t="shared" si="833"/>
        <v>115187.91783435803</v>
      </c>
      <c r="K5897" s="12">
        <f t="shared" si="836"/>
        <v>1237922.6818922798</v>
      </c>
    </row>
    <row r="5898" spans="1:11" x14ac:dyDescent="0.3">
      <c r="A5898">
        <v>58.930000000006103</v>
      </c>
      <c r="B5898" s="7">
        <f t="shared" si="834"/>
        <v>30.697162384324081</v>
      </c>
      <c r="C5898" s="8">
        <f t="shared" si="828"/>
        <v>19.555997140694629</v>
      </c>
      <c r="D5898" s="8">
        <f t="shared" si="829"/>
        <v>14.368546881384445</v>
      </c>
      <c r="E5898" s="8">
        <f t="shared" si="830"/>
        <v>1.3610281750920077</v>
      </c>
      <c r="F5898" s="9">
        <f t="shared" si="831"/>
        <v>13.145080244653292</v>
      </c>
      <c r="G5898" s="10">
        <f t="shared" si="835"/>
        <v>257.0651516786412</v>
      </c>
      <c r="I5898">
        <f t="shared" si="832"/>
        <v>58.930000000006103</v>
      </c>
      <c r="J5898" s="17">
        <f t="shared" si="833"/>
        <v>115165.18795203127</v>
      </c>
      <c r="K5898" s="12">
        <f t="shared" si="836"/>
        <v>1238529.1131277101</v>
      </c>
    </row>
    <row r="5899" spans="1:11" x14ac:dyDescent="0.3">
      <c r="A5899">
        <v>58.940000000006101</v>
      </c>
      <c r="B5899" s="7">
        <f t="shared" si="834"/>
        <v>30.552521068896972</v>
      </c>
      <c r="C5899" s="8">
        <f t="shared" si="828"/>
        <v>19.557097484842423</v>
      </c>
      <c r="D5899" s="8">
        <f t="shared" si="829"/>
        <v>14.374858049355993</v>
      </c>
      <c r="E5899" s="8">
        <f t="shared" si="830"/>
        <v>1.3605071728495155</v>
      </c>
      <c r="F5899" s="9">
        <f t="shared" si="831"/>
        <v>13.141725234161401</v>
      </c>
      <c r="G5899" s="10">
        <f t="shared" si="835"/>
        <v>257.01400152350811</v>
      </c>
      <c r="I5899">
        <f t="shared" si="832"/>
        <v>58.940000000006101</v>
      </c>
      <c r="J5899" s="17">
        <f t="shared" si="833"/>
        <v>115142.27268253163</v>
      </c>
      <c r="K5899" s="12">
        <f t="shared" si="836"/>
        <v>1239135.7384665995</v>
      </c>
    </row>
    <row r="5900" spans="1:11" x14ac:dyDescent="0.3">
      <c r="A5900">
        <v>58.950000000006099</v>
      </c>
      <c r="B5900" s="7">
        <f t="shared" si="834"/>
        <v>30.407208186497137</v>
      </c>
      <c r="C5900" s="8">
        <f t="shared" si="828"/>
        <v>19.558192743760976</v>
      </c>
      <c r="D5900" s="8">
        <f t="shared" si="829"/>
        <v>14.381198519964592</v>
      </c>
      <c r="E5900" s="8">
        <f t="shared" si="830"/>
        <v>1.3599835032253718</v>
      </c>
      <c r="F5900" s="9">
        <f t="shared" si="831"/>
        <v>13.138352615437542</v>
      </c>
      <c r="G5900" s="10">
        <f t="shared" si="835"/>
        <v>256.96243278822357</v>
      </c>
      <c r="I5900">
        <f t="shared" si="832"/>
        <v>58.950000000006099</v>
      </c>
      <c r="J5900" s="17">
        <f t="shared" si="833"/>
        <v>115119.16988912415</v>
      </c>
      <c r="K5900" s="12">
        <f t="shared" si="836"/>
        <v>1239742.5579381301</v>
      </c>
    </row>
    <row r="5901" spans="1:11" x14ac:dyDescent="0.3">
      <c r="A5901">
        <v>58.960000000006097</v>
      </c>
      <c r="B5901" s="7">
        <f t="shared" si="834"/>
        <v>30.261214058144425</v>
      </c>
      <c r="C5901" s="8">
        <f t="shared" si="828"/>
        <v>19.559282891959768</v>
      </c>
      <c r="D5901" s="8">
        <f t="shared" si="829"/>
        <v>14.387568715535425</v>
      </c>
      <c r="E5901" s="8">
        <f t="shared" si="830"/>
        <v>1.3594571312691646</v>
      </c>
      <c r="F5901" s="9">
        <f t="shared" si="831"/>
        <v>13.134962156510099</v>
      </c>
      <c r="G5901" s="10">
        <f t="shared" si="835"/>
        <v>256.91044059436695</v>
      </c>
      <c r="I5901">
        <f t="shared" si="832"/>
        <v>58.960000000006097</v>
      </c>
      <c r="J5901" s="17">
        <f t="shared" si="833"/>
        <v>115095.87738627639</v>
      </c>
      <c r="K5901" s="12">
        <f t="shared" si="836"/>
        <v>1240349.5715714761</v>
      </c>
    </row>
    <row r="5902" spans="1:11" x14ac:dyDescent="0.3">
      <c r="A5902">
        <v>58.970000000006102</v>
      </c>
      <c r="B5902" s="7">
        <f t="shared" si="834"/>
        <v>30.114528771368377</v>
      </c>
      <c r="C5902" s="8">
        <f t="shared" si="828"/>
        <v>19.560367903588062</v>
      </c>
      <c r="D5902" s="8">
        <f t="shared" si="829"/>
        <v>14.393969068581612</v>
      </c>
      <c r="E5902" s="8">
        <f t="shared" si="830"/>
        <v>1.3589280212004478</v>
      </c>
      <c r="F5902" s="9">
        <f t="shared" si="831"/>
        <v>13.131553619902453</v>
      </c>
      <c r="G5902" s="10">
        <f t="shared" si="835"/>
        <v>256.85801995098558</v>
      </c>
      <c r="I5902">
        <f t="shared" si="832"/>
        <v>58.970000000006102</v>
      </c>
      <c r="J5902" s="17">
        <f t="shared" si="833"/>
        <v>115072.39293804154</v>
      </c>
      <c r="K5902" s="12">
        <f t="shared" si="836"/>
        <v>1240956.7793958157</v>
      </c>
    </row>
    <row r="5903" spans="1:11" x14ac:dyDescent="0.3">
      <c r="A5903">
        <v>58.9800000000061</v>
      </c>
      <c r="B5903" s="7">
        <f t="shared" si="834"/>
        <v>29.967142172251986</v>
      </c>
      <c r="C5903" s="8">
        <f t="shared" si="828"/>
        <v>19.561447752426226</v>
      </c>
      <c r="D5903" s="8">
        <f t="shared" si="829"/>
        <v>14.400400022151354</v>
      </c>
      <c r="E5903" s="8">
        <f t="shared" si="830"/>
        <v>1.35839613638065</v>
      </c>
      <c r="F5903" s="9">
        <f t="shared" si="831"/>
        <v>13.128126762446746</v>
      </c>
      <c r="G5903" s="10">
        <f t="shared" si="835"/>
        <v>256.8051657508305</v>
      </c>
      <c r="I5903">
        <f t="shared" si="832"/>
        <v>58.9800000000061</v>
      </c>
      <c r="J5903" s="17">
        <f t="shared" si="833"/>
        <v>115048.71425637207</v>
      </c>
      <c r="K5903" s="12">
        <f t="shared" si="836"/>
        <v>1241564.1814403364</v>
      </c>
    </row>
    <row r="5904" spans="1:11" x14ac:dyDescent="0.3">
      <c r="A5904">
        <v>58.990000000006098</v>
      </c>
      <c r="B5904" s="7">
        <f t="shared" si="834"/>
        <v>29.819043857120388</v>
      </c>
      <c r="C5904" s="8">
        <f t="shared" si="828"/>
        <v>19.562522411876724</v>
      </c>
      <c r="D5904" s="8">
        <f t="shared" si="829"/>
        <v>14.406862030190615</v>
      </c>
      <c r="E5904" s="8">
        <f t="shared" si="830"/>
        <v>1.3578614392837283</v>
      </c>
      <c r="F5904" s="9">
        <f t="shared" si="831"/>
        <v>13.124681335089313</v>
      </c>
      <c r="G5904" s="10">
        <f t="shared" si="835"/>
        <v>256.75187276642481</v>
      </c>
      <c r="I5904">
        <f t="shared" si="832"/>
        <v>58.990000000006098</v>
      </c>
      <c r="J5904" s="17">
        <f t="shared" si="833"/>
        <v>115024.83899935831</v>
      </c>
      <c r="K5904" s="12">
        <f t="shared" si="836"/>
        <v>1242171.7777342042</v>
      </c>
    </row>
    <row r="5905" spans="1:11" x14ac:dyDescent="0.3">
      <c r="A5905">
        <v>59.000000000006096</v>
      </c>
      <c r="B5905" s="7">
        <f t="shared" si="834"/>
        <v>29.670223163860527</v>
      </c>
      <c r="C5905" s="8">
        <f t="shared" si="828"/>
        <v>19.563591854954851</v>
      </c>
      <c r="D5905" s="8">
        <f t="shared" si="829"/>
        <v>14.413355557921825</v>
      </c>
      <c r="E5905" s="8">
        <f t="shared" si="830"/>
        <v>1.357323891465535</v>
      </c>
      <c r="F5905" s="9">
        <f t="shared" si="831"/>
        <v>13.121217082687613</v>
      </c>
      <c r="G5905" s="10">
        <f t="shared" si="835"/>
        <v>256.69813564596183</v>
      </c>
      <c r="I5905">
        <f t="shared" si="832"/>
        <v>59.000000000006096</v>
      </c>
      <c r="J5905" s="17">
        <f t="shared" si="833"/>
        <v>115000.76476939089</v>
      </c>
      <c r="K5905" s="12">
        <f t="shared" si="836"/>
        <v>1242779.568306599</v>
      </c>
    </row>
    <row r="5906" spans="1:11" x14ac:dyDescent="0.3">
      <c r="A5906">
        <v>59.010000000006102</v>
      </c>
      <c r="B5906" s="7">
        <f t="shared" si="834"/>
        <v>29.520669162847369</v>
      </c>
      <c r="C5906" s="8">
        <f t="shared" si="828"/>
        <v>19.564656054279048</v>
      </c>
      <c r="D5906" s="8">
        <f t="shared" si="829"/>
        <v>14.419881082239852</v>
      </c>
      <c r="E5906" s="8">
        <f t="shared" si="830"/>
        <v>1.3567834535317855</v>
      </c>
      <c r="F5906" s="9">
        <f t="shared" si="831"/>
        <v>13.117733743797841</v>
      </c>
      <c r="G5906" s="10">
        <f t="shared" si="835"/>
        <v>256.64394890901497</v>
      </c>
      <c r="I5906">
        <f t="shared" si="832"/>
        <v>59.010000000006102</v>
      </c>
      <c r="J5906" s="17">
        <f t="shared" si="833"/>
        <v>114976.48911123871</v>
      </c>
      <c r="K5906" s="12">
        <f t="shared" si="836"/>
        <v>1243387.5531867016</v>
      </c>
    </row>
    <row r="5907" spans="1:11" x14ac:dyDescent="0.3">
      <c r="A5907">
        <v>59.0200000000061</v>
      </c>
      <c r="B5907" s="7">
        <f t="shared" si="834"/>
        <v>29.370370647459353</v>
      </c>
      <c r="C5907" s="8">
        <f t="shared" si="828"/>
        <v>19.56571498206101</v>
      </c>
      <c r="D5907" s="8">
        <f t="shared" si="829"/>
        <v>14.426439092125802</v>
      </c>
      <c r="E5907" s="8">
        <f t="shared" si="830"/>
        <v>1.3562400851045988</v>
      </c>
      <c r="F5907" s="9">
        <f t="shared" si="831"/>
        <v>13.114231050453135</v>
      </c>
      <c r="G5907" s="10">
        <f t="shared" si="835"/>
        <v>256.5893069420606</v>
      </c>
      <c r="I5907">
        <f t="shared" si="832"/>
        <v>59.0200000000061</v>
      </c>
      <c r="J5907" s="17">
        <f t="shared" si="833"/>
        <v>114952.00951004315</v>
      </c>
      <c r="K5907" s="12">
        <f t="shared" si="836"/>
        <v>1243995.7324036798</v>
      </c>
    </row>
    <row r="5908" spans="1:11" x14ac:dyDescent="0.3">
      <c r="A5908">
        <v>59.030000000006098</v>
      </c>
      <c r="B5908" s="7">
        <f t="shared" si="834"/>
        <v>29.219316124152478</v>
      </c>
      <c r="C5908" s="8">
        <f t="shared" si="828"/>
        <v>19.566768610095302</v>
      </c>
      <c r="D5908" s="8">
        <f t="shared" si="829"/>
        <v>14.433030089080141</v>
      </c>
      <c r="E5908" s="8">
        <f t="shared" si="830"/>
        <v>1.3556937447874711</v>
      </c>
      <c r="F5908" s="9">
        <f t="shared" si="831"/>
        <v>13.110708727931344</v>
      </c>
      <c r="G5908" s="10">
        <f t="shared" si="835"/>
        <v>256.53420399378956</v>
      </c>
      <c r="I5908">
        <f t="shared" si="832"/>
        <v>59.030000000006098</v>
      </c>
      <c r="J5908" s="17">
        <f t="shared" si="833"/>
        <v>114927.32338921772</v>
      </c>
      <c r="K5908" s="12">
        <f t="shared" si="836"/>
        <v>1244604.1059867132</v>
      </c>
    </row>
    <row r="5909" spans="1:11" x14ac:dyDescent="0.3">
      <c r="A5909">
        <v>59.040000000006103</v>
      </c>
      <c r="B5909" s="7">
        <f t="shared" si="834"/>
        <v>29.067493802077021</v>
      </c>
      <c r="C5909" s="8">
        <f t="shared" si="828"/>
        <v>19.567816909748714</v>
      </c>
      <c r="D5909" s="8">
        <f t="shared" si="829"/>
        <v>14.439654587575744</v>
      </c>
      <c r="E5909" s="8">
        <f t="shared" si="830"/>
        <v>1.3551443901286513</v>
      </c>
      <c r="F5909" s="9">
        <f t="shared" si="831"/>
        <v>13.107166494512237</v>
      </c>
      <c r="G5909" s="10">
        <f t="shared" si="835"/>
        <v>256.47863417020835</v>
      </c>
      <c r="I5909">
        <f t="shared" si="832"/>
        <v>59.040000000006103</v>
      </c>
      <c r="J5909" s="17">
        <f t="shared" si="833"/>
        <v>114902.42810825334</v>
      </c>
      <c r="K5909" s="12">
        <f t="shared" si="836"/>
        <v>1245212.6739649777</v>
      </c>
    </row>
    <row r="5910" spans="1:11" x14ac:dyDescent="0.3">
      <c r="A5910">
        <v>59.050000000006101</v>
      </c>
      <c r="B5910" s="7">
        <f t="shared" si="834"/>
        <v>28.914891582204259</v>
      </c>
      <c r="C5910" s="8">
        <f t="shared" ref="C5910:C5973" si="837">IF(A5910&gt;(B$3/2),((B$3^2)/8)*((PI()*2-(PI()*B5910/180)+(SIN(B5910*2*PI()/360))))/144,((B$3)^2)/8*((PI()*B5910/180-SIN(B5910*2*PI()/360)))/144)</f>
        <v>19.568859851949171</v>
      </c>
      <c r="D5910" s="8">
        <f t="shared" ref="D5910:D5973" si="838">IF(A5910&gt;(B$3/2),(PI()*B$3*(360-B5910)/360)/12,(PI()*B$3*B5910)/360/12)</f>
        <v>14.446313115532321</v>
      </c>
      <c r="E5910" s="8">
        <f t="shared" ref="E5910:E5973" si="839">IFERROR(C5910/D5910,0)</f>
        <v>1.3545919775827933</v>
      </c>
      <c r="F5910" s="9">
        <f t="shared" ref="F5910:F5973" si="840">1.486/B$2*((E5910)^0.6667*B$1^0.5)</f>
        <v>13.103604061223281</v>
      </c>
      <c r="G5910" s="10">
        <f t="shared" si="835"/>
        <v>256.42259142951036</v>
      </c>
      <c r="I5910">
        <f t="shared" ref="I5910:I5973" si="841">A5910</f>
        <v>59.050000000006101</v>
      </c>
      <c r="J5910" s="17">
        <f t="shared" ref="J5910:J5973" si="842">G5910*448</f>
        <v>114877.32096042065</v>
      </c>
      <c r="K5910" s="12">
        <f t="shared" si="836"/>
        <v>1245821.4363676435</v>
      </c>
    </row>
    <row r="5911" spans="1:11" x14ac:dyDescent="0.3">
      <c r="A5911">
        <v>59.060000000006099</v>
      </c>
      <c r="B5911" s="7">
        <f t="shared" si="834"/>
        <v>28.761497045935744</v>
      </c>
      <c r="C5911" s="8">
        <f t="shared" si="837"/>
        <v>19.569897407174228</v>
      </c>
      <c r="D5911" s="8">
        <f t="shared" si="838"/>
        <v>14.453006214813461</v>
      </c>
      <c r="E5911" s="8">
        <f t="shared" si="839"/>
        <v>1.3540364624707808</v>
      </c>
      <c r="F5911" s="9">
        <f t="shared" si="840"/>
        <v>13.100021131573298</v>
      </c>
      <c r="G5911" s="10">
        <f t="shared" si="835"/>
        <v>256.36606957670386</v>
      </c>
      <c r="I5911">
        <f t="shared" si="841"/>
        <v>59.060000000006099</v>
      </c>
      <c r="J5911" s="17">
        <f t="shared" si="842"/>
        <v>114851.99917036333</v>
      </c>
      <c r="K5911" s="12">
        <f t="shared" si="836"/>
        <v>1246430.393223885</v>
      </c>
    </row>
    <row r="5912" spans="1:11" x14ac:dyDescent="0.3">
      <c r="A5912">
        <v>59.070000000006097</v>
      </c>
      <c r="B5912" s="7">
        <f t="shared" si="834"/>
        <v>28.607297443166711</v>
      </c>
      <c r="C5912" s="8">
        <f t="shared" si="837"/>
        <v>19.570929545439199</v>
      </c>
      <c r="D5912" s="8">
        <f t="shared" si="838"/>
        <v>14.459734441747429</v>
      </c>
      <c r="E5912" s="8">
        <f t="shared" si="839"/>
        <v>1.3534777989376472</v>
      </c>
      <c r="F5912" s="9">
        <f t="shared" si="840"/>
        <v>13.096417401273513</v>
      </c>
      <c r="G5912" s="10">
        <f t="shared" si="835"/>
        <v>256.30906225798788</v>
      </c>
      <c r="I5912">
        <f t="shared" si="841"/>
        <v>59.070000000006097</v>
      </c>
      <c r="J5912" s="17">
        <f t="shared" si="842"/>
        <v>114826.45989157856</v>
      </c>
      <c r="K5912" s="12">
        <f t="shared" si="836"/>
        <v>1247039.5445628737</v>
      </c>
    </row>
    <row r="5913" spans="1:11" x14ac:dyDescent="0.3">
      <c r="A5913">
        <v>59.080000000006102</v>
      </c>
      <c r="B5913" s="7">
        <f t="shared" si="834"/>
        <v>28.452279679770886</v>
      </c>
      <c r="C5913" s="8">
        <f t="shared" si="837"/>
        <v>19.571956236284755</v>
      </c>
      <c r="D5913" s="8">
        <f t="shared" si="838"/>
        <v>14.466498367673266</v>
      </c>
      <c r="E5913" s="8">
        <f t="shared" si="839"/>
        <v>1.3529159399084514</v>
      </c>
      <c r="F5913" s="9">
        <f t="shared" si="840"/>
        <v>13.092792557945037</v>
      </c>
      <c r="G5913" s="10">
        <f t="shared" si="835"/>
        <v>256.25156295485499</v>
      </c>
      <c r="I5913">
        <f t="shared" si="841"/>
        <v>59.080000000006102</v>
      </c>
      <c r="J5913" s="17">
        <f t="shared" si="842"/>
        <v>114800.70020377504</v>
      </c>
      <c r="K5913" s="12">
        <f t="shared" si="836"/>
        <v>1247648.8904137847</v>
      </c>
    </row>
    <row r="5914" spans="1:11" x14ac:dyDescent="0.3">
      <c r="A5914">
        <v>59.0900000000061</v>
      </c>
      <c r="B5914" s="7">
        <f t="shared" si="834"/>
        <v>28.296430304469002</v>
      </c>
      <c r="C5914" s="8">
        <f t="shared" si="837"/>
        <v>19.572977448764153</v>
      </c>
      <c r="D5914" s="8">
        <f t="shared" si="838"/>
        <v>14.473298579513751</v>
      </c>
      <c r="E5914" s="8">
        <f t="shared" si="839"/>
        <v>1.3523508370419961</v>
      </c>
      <c r="F5914" s="9">
        <f t="shared" si="840"/>
        <v>13.089146280812052</v>
      </c>
      <c r="G5914" s="10">
        <f t="shared" si="835"/>
        <v>256.19356497790949</v>
      </c>
      <c r="I5914">
        <f t="shared" si="841"/>
        <v>59.0900000000061</v>
      </c>
      <c r="J5914" s="17">
        <f t="shared" si="842"/>
        <v>114774.71711010345</v>
      </c>
      <c r="K5914" s="12">
        <f t="shared" si="836"/>
        <v>1248258.4308057888</v>
      </c>
    </row>
    <row r="5915" spans="1:11" x14ac:dyDescent="0.3">
      <c r="A5915">
        <v>59.100000000006098</v>
      </c>
      <c r="B5915" s="7">
        <f t="shared" si="834"/>
        <v>28.139735495048424</v>
      </c>
      <c r="C5915" s="8">
        <f t="shared" si="837"/>
        <v>19.573993151429864</v>
      </c>
      <c r="D5915" s="8">
        <f t="shared" si="838"/>
        <v>14.480135680376685</v>
      </c>
      <c r="E5915" s="8">
        <f t="shared" si="839"/>
        <v>1.3517824406822594</v>
      </c>
      <c r="F5915" s="9">
        <f t="shared" si="840"/>
        <v>13.085478240379857</v>
      </c>
      <c r="G5915" s="10">
        <f t="shared" si="835"/>
        <v>256.1350614603798</v>
      </c>
      <c r="I5915">
        <f t="shared" si="841"/>
        <v>59.100000000006098</v>
      </c>
      <c r="J5915" s="17">
        <f t="shared" si="842"/>
        <v>114748.50753425015</v>
      </c>
      <c r="K5915" s="12">
        <f t="shared" si="836"/>
        <v>1248868.1657680559</v>
      </c>
    </row>
    <row r="5916" spans="1:11" x14ac:dyDescent="0.3">
      <c r="A5916">
        <v>59.110000000006103</v>
      </c>
      <c r="B5916" s="7">
        <f t="shared" si="834"/>
        <v>27.98218104388981</v>
      </c>
      <c r="C5916" s="8">
        <f t="shared" si="837"/>
        <v>19.575003312319783</v>
      </c>
      <c r="D5916" s="8">
        <f t="shared" si="838"/>
        <v>14.487010290186412</v>
      </c>
      <c r="E5916" s="8">
        <f t="shared" si="839"/>
        <v>1.3512106998073998</v>
      </c>
      <c r="F5916" s="9">
        <f t="shared" si="840"/>
        <v>13.081788098096801</v>
      </c>
      <c r="G5916" s="10">
        <f t="shared" si="835"/>
        <v>256.07604535131043</v>
      </c>
      <c r="I5916">
        <f t="shared" si="841"/>
        <v>59.110000000006103</v>
      </c>
      <c r="J5916" s="17">
        <f t="shared" si="842"/>
        <v>114722.06831738708</v>
      </c>
      <c r="K5916" s="12">
        <f t="shared" si="836"/>
        <v>1249478.0953297555</v>
      </c>
    </row>
    <row r="5917" spans="1:11" x14ac:dyDescent="0.3">
      <c r="A5917">
        <v>59.120000000006101</v>
      </c>
      <c r="B5917" s="7">
        <f t="shared" si="834"/>
        <v>27.823752342761129</v>
      </c>
      <c r="C5917" s="8">
        <f t="shared" si="837"/>
        <v>19.576007898942834</v>
      </c>
      <c r="D5917" s="8">
        <f t="shared" si="838"/>
        <v>14.493923046347296</v>
      </c>
      <c r="E5917" s="8">
        <f t="shared" si="839"/>
        <v>1.3506355619761832</v>
      </c>
      <c r="F5917" s="9">
        <f t="shared" si="840"/>
        <v>13.078075505999164</v>
      </c>
      <c r="G5917" s="10">
        <f t="shared" si="835"/>
        <v>256.01650940841046</v>
      </c>
      <c r="I5917">
        <f t="shared" si="841"/>
        <v>59.120000000006101</v>
      </c>
      <c r="J5917" s="17">
        <f t="shared" si="842"/>
        <v>114695.39621496788</v>
      </c>
      <c r="K5917" s="12">
        <f t="shared" si="836"/>
        <v>1250088.2195200603</v>
      </c>
    </row>
    <row r="5918" spans="1:11" x14ac:dyDescent="0.3">
      <c r="A5918">
        <v>59.130000000006099</v>
      </c>
      <c r="B5918" s="7">
        <f t="shared" si="834"/>
        <v>27.664434366829795</v>
      </c>
      <c r="C5918" s="8">
        <f t="shared" si="837"/>
        <v>19.577006878264026</v>
      </c>
      <c r="D5918" s="8">
        <f t="shared" si="838"/>
        <v>14.50087460444133</v>
      </c>
      <c r="E5918" s="8">
        <f t="shared" si="839"/>
        <v>1.3500569732716658</v>
      </c>
      <c r="F5918" s="9">
        <f t="shared" si="840"/>
        <v>13.074340106337814</v>
      </c>
      <c r="G5918" s="10">
        <f t="shared" si="835"/>
        <v>255.9564461905386</v>
      </c>
      <c r="I5918">
        <f t="shared" si="841"/>
        <v>59.130000000006099</v>
      </c>
      <c r="J5918" s="17">
        <f t="shared" si="842"/>
        <v>114668.48789336129</v>
      </c>
      <c r="K5918" s="12">
        <f t="shared" si="836"/>
        <v>1250698.5383681366</v>
      </c>
    </row>
    <row r="5919" spans="1:11" x14ac:dyDescent="0.3">
      <c r="A5919">
        <v>59.140000000006097</v>
      </c>
      <c r="B5919" s="7">
        <f t="shared" si="834"/>
        <v>27.504211657846543</v>
      </c>
      <c r="C5919" s="8">
        <f t="shared" si="837"/>
        <v>19.578000216688931</v>
      </c>
      <c r="D5919" s="8">
        <f t="shared" si="838"/>
        <v>14.507865638961889</v>
      </c>
      <c r="E5919" s="8">
        <f t="shared" si="839"/>
        <v>1.3494748782419683</v>
      </c>
      <c r="F5919" s="9">
        <f t="shared" si="840"/>
        <v>13.070581531185613</v>
      </c>
      <c r="G5919" s="10">
        <f t="shared" si="835"/>
        <v>255.89584804980228</v>
      </c>
      <c r="I5919">
        <f t="shared" si="841"/>
        <v>59.140000000006097</v>
      </c>
      <c r="J5919" s="17">
        <f t="shared" si="842"/>
        <v>114641.33992631143</v>
      </c>
      <c r="K5919" s="12">
        <f t="shared" si="836"/>
        <v>1251309.051903154</v>
      </c>
    </row>
    <row r="5920" spans="1:11" x14ac:dyDescent="0.3">
      <c r="A5920">
        <v>59.150000000006102</v>
      </c>
      <c r="B5920" s="7">
        <f t="shared" si="834"/>
        <v>27.343068306447307</v>
      </c>
      <c r="C5920" s="8">
        <f t="shared" si="837"/>
        <v>19.578987880047492</v>
      </c>
      <c r="D5920" s="8">
        <f t="shared" si="838"/>
        <v>14.514896844085925</v>
      </c>
      <c r="E5920" s="8">
        <f t="shared" si="839"/>
        <v>1.3488892198379574</v>
      </c>
      <c r="F5920" s="9">
        <f t="shared" si="840"/>
        <v>13.06679940202431</v>
      </c>
      <c r="G5920" s="10">
        <f t="shared" si="835"/>
        <v>255.83470712324581</v>
      </c>
      <c r="I5920">
        <f t="shared" si="841"/>
        <v>59.150000000006102</v>
      </c>
      <c r="J5920" s="17">
        <f t="shared" si="842"/>
        <v>114613.94879121412</v>
      </c>
      <c r="K5920" s="12">
        <f t="shared" si="836"/>
        <v>1251919.7601542841</v>
      </c>
    </row>
    <row r="5921" spans="1:11" x14ac:dyDescent="0.3">
      <c r="A5921">
        <v>59.1600000000061</v>
      </c>
      <c r="B5921" s="7">
        <f t="shared" si="834"/>
        <v>27.180987933512643</v>
      </c>
      <c r="C5921" s="8">
        <f t="shared" si="837"/>
        <v>19.579969833577202</v>
      </c>
      <c r="D5921" s="8">
        <f t="shared" si="838"/>
        <v>14.521968934487353</v>
      </c>
      <c r="E5921" s="8">
        <f t="shared" si="839"/>
        <v>1.3482999393476118</v>
      </c>
      <c r="F5921" s="9">
        <f t="shared" si="840"/>
        <v>13.062993329309471</v>
      </c>
      <c r="G5921" s="10">
        <f t="shared" si="835"/>
        <v>255.77301532409967</v>
      </c>
      <c r="I5921">
        <f t="shared" si="841"/>
        <v>59.1600000000061</v>
      </c>
      <c r="J5921" s="17">
        <f t="shared" si="842"/>
        <v>114586.31086519666</v>
      </c>
      <c r="K5921" s="12">
        <f t="shared" si="836"/>
        <v>1252530.6631506886</v>
      </c>
    </row>
    <row r="5922" spans="1:11" x14ac:dyDescent="0.3">
      <c r="A5922">
        <v>59.170000000006098</v>
      </c>
      <c r="B5922" s="7">
        <f t="shared" si="834"/>
        <v>27.017953670527309</v>
      </c>
      <c r="C5922" s="8">
        <f t="shared" si="837"/>
        <v>19.580946041905552</v>
      </c>
      <c r="D5922" s="8">
        <f t="shared" si="838"/>
        <v>14.529082646193991</v>
      </c>
      <c r="E5922" s="8">
        <f t="shared" si="839"/>
        <v>1.3477069763268872</v>
      </c>
      <c r="F5922" s="9">
        <f t="shared" si="840"/>
        <v>13.059162912012191</v>
      </c>
      <c r="G5922" s="10">
        <f t="shared" si="835"/>
        <v>255.71076433256488</v>
      </c>
      <c r="I5922">
        <f t="shared" si="841"/>
        <v>59.170000000006098</v>
      </c>
      <c r="J5922" s="17">
        <f t="shared" si="842"/>
        <v>114558.42242098907</v>
      </c>
      <c r="K5922" s="12">
        <f t="shared" si="836"/>
        <v>1253141.7609215395</v>
      </c>
    </row>
    <row r="5923" spans="1:11" x14ac:dyDescent="0.3">
      <c r="A5923">
        <v>59.180000000006103</v>
      </c>
      <c r="B5923" s="7">
        <f t="shared" si="834"/>
        <v>26.853948138870138</v>
      </c>
      <c r="C5923" s="8">
        <f t="shared" si="837"/>
        <v>19.581916469031778</v>
      </c>
      <c r="D5923" s="8">
        <f t="shared" si="838"/>
        <v>14.536238737491246</v>
      </c>
      <c r="E5923" s="8">
        <f t="shared" si="839"/>
        <v>1.3471102685268188</v>
      </c>
      <c r="F5923" s="9">
        <f t="shared" si="840"/>
        <v>13.055307737135884</v>
      </c>
      <c r="G5923" s="10">
        <f t="shared" si="835"/>
        <v>255.64794558609915</v>
      </c>
      <c r="I5923">
        <f t="shared" si="841"/>
        <v>59.180000000006103</v>
      </c>
      <c r="J5923" s="17">
        <f t="shared" si="842"/>
        <v>114530.27962257242</v>
      </c>
      <c r="K5923" s="12">
        <f t="shared" si="836"/>
        <v>1253753.0534959999</v>
      </c>
    </row>
    <row r="5924" spans="1:11" x14ac:dyDescent="0.3">
      <c r="A5924">
        <v>59.190000000006101</v>
      </c>
      <c r="B5924" s="7">
        <f t="shared" si="834"/>
        <v>26.688953427965288</v>
      </c>
      <c r="C5924" s="8">
        <f t="shared" si="837"/>
        <v>19.582881078307807</v>
      </c>
      <c r="D5924" s="8">
        <f t="shared" si="838"/>
        <v>14.543437989875409</v>
      </c>
      <c r="E5924" s="8">
        <f t="shared" si="839"/>
        <v>1.3465097518166385</v>
      </c>
      <c r="F5924" s="9">
        <f t="shared" si="840"/>
        <v>13.051427379206643</v>
      </c>
      <c r="G5924" s="10">
        <f t="shared" si="835"/>
        <v>255.58455026917423</v>
      </c>
      <c r="I5924">
        <f t="shared" si="841"/>
        <v>59.190000000006101</v>
      </c>
      <c r="J5924" s="17">
        <f t="shared" si="842"/>
        <v>114501.87852059005</v>
      </c>
      <c r="K5924" s="12">
        <f t="shared" si="836"/>
        <v>1254364.5409032409</v>
      </c>
    </row>
    <row r="5925" spans="1:11" x14ac:dyDescent="0.3">
      <c r="A5925">
        <v>59.200000000006099</v>
      </c>
      <c r="B5925" s="7">
        <f t="shared" si="834"/>
        <v>26.522951072213164</v>
      </c>
      <c r="C5925" s="8">
        <f t="shared" si="837"/>
        <v>19.583839832418406</v>
      </c>
      <c r="D5925" s="8">
        <f t="shared" si="838"/>
        <v>14.550681209060265</v>
      </c>
      <c r="E5925" s="8">
        <f t="shared" si="839"/>
        <v>1.345905360102601</v>
      </c>
      <c r="F5925" s="9">
        <f t="shared" si="840"/>
        <v>13.047521399735189</v>
      </c>
      <c r="G5925" s="10">
        <f t="shared" si="835"/>
        <v>255.52056930246553</v>
      </c>
      <c r="I5925">
        <f t="shared" si="841"/>
        <v>59.200000000006099</v>
      </c>
      <c r="J5925" s="17">
        <f t="shared" si="842"/>
        <v>114473.21504750456</v>
      </c>
      <c r="K5925" s="12">
        <f t="shared" si="836"/>
        <v>1254976.223172419</v>
      </c>
    </row>
    <row r="5926" spans="1:11" x14ac:dyDescent="0.3">
      <c r="A5926">
        <v>59.210000000006097</v>
      </c>
      <c r="B5926" s="7">
        <f t="shared" si="834"/>
        <v>26.355922026620526</v>
      </c>
      <c r="C5926" s="8">
        <f t="shared" si="837"/>
        <v>19.584792693360423</v>
      </c>
      <c r="D5926" s="8">
        <f t="shared" si="838"/>
        <v>14.557969226040404</v>
      </c>
      <c r="E5926" s="8">
        <f t="shared" si="839"/>
        <v>1.3452970252422531</v>
      </c>
      <c r="F5926" s="9">
        <f t="shared" si="840"/>
        <v>13.043589346648568</v>
      </c>
      <c r="G5926" s="10">
        <f t="shared" si="835"/>
        <v>255.45599333143673</v>
      </c>
      <c r="I5926">
        <f t="shared" si="841"/>
        <v>59.210000000006097</v>
      </c>
      <c r="J5926" s="17">
        <f t="shared" si="842"/>
        <v>114444.28501248366</v>
      </c>
      <c r="K5926" s="12">
        <f t="shared" si="836"/>
        <v>1255588.1003327088</v>
      </c>
    </row>
    <row r="5927" spans="1:11" x14ac:dyDescent="0.3">
      <c r="A5927">
        <v>59.220000000006102</v>
      </c>
      <c r="B5927" s="7">
        <f t="shared" si="834"/>
        <v>26.187846641038131</v>
      </c>
      <c r="C5927" s="8">
        <f t="shared" si="837"/>
        <v>19.585739622421158</v>
      </c>
      <c r="D5927" s="8">
        <f t="shared" si="838"/>
        <v>14.565302898215334</v>
      </c>
      <c r="E5927" s="8">
        <f t="shared" si="839"/>
        <v>1.3446846769538154</v>
      </c>
      <c r="F5927" s="9">
        <f t="shared" si="840"/>
        <v>13.039630753689524</v>
      </c>
      <c r="G5927" s="10">
        <f t="shared" si="835"/>
        <v>255.39081271427838</v>
      </c>
      <c r="I5927">
        <f t="shared" si="841"/>
        <v>59.220000000006102</v>
      </c>
      <c r="J5927" s="17">
        <f t="shared" si="842"/>
        <v>114415.08409599672</v>
      </c>
      <c r="K5927" s="12">
        <f t="shared" si="836"/>
        <v>1256200.17241327</v>
      </c>
    </row>
    <row r="5928" spans="1:11" x14ac:dyDescent="0.3">
      <c r="A5928">
        <v>59.2300000000061</v>
      </c>
      <c r="B5928" s="7">
        <f t="shared" si="834"/>
        <v>26.018704632905933</v>
      </c>
      <c r="C5928" s="8">
        <f t="shared" si="837"/>
        <v>19.586680580155747</v>
      </c>
      <c r="D5928" s="8">
        <f t="shared" si="838"/>
        <v>14.572683110578687</v>
      </c>
      <c r="E5928" s="8">
        <f t="shared" si="839"/>
        <v>1.3440682427203312</v>
      </c>
      <c r="F5928" s="9">
        <f t="shared" si="840"/>
        <v>13.035645139781121</v>
      </c>
      <c r="G5928" s="10">
        <f t="shared" si="835"/>
        <v>255.32501750915253</v>
      </c>
      <c r="I5928">
        <f t="shared" si="841"/>
        <v>59.2300000000061</v>
      </c>
      <c r="J5928" s="17">
        <f t="shared" si="842"/>
        <v>114385.60784410033</v>
      </c>
      <c r="K5928" s="12">
        <f t="shared" si="836"/>
        <v>1256812.4394432642</v>
      </c>
    </row>
    <row r="5929" spans="1:11" x14ac:dyDescent="0.3">
      <c r="A5929">
        <v>59.240000000006098</v>
      </c>
      <c r="B5929" s="7">
        <f t="shared" si="834"/>
        <v>25.848475058399838</v>
      </c>
      <c r="C5929" s="8">
        <f t="shared" si="837"/>
        <v>19.587615526363535</v>
      </c>
      <c r="D5929" s="8">
        <f t="shared" si="838"/>
        <v>14.580110776977186</v>
      </c>
      <c r="E5929" s="8">
        <f t="shared" si="839"/>
        <v>1.3434476476882111</v>
      </c>
      <c r="F5929" s="9">
        <f t="shared" si="840"/>
        <v>13.031632008354279</v>
      </c>
      <c r="G5929" s="10">
        <f t="shared" si="835"/>
        <v>255.25859746069631</v>
      </c>
      <c r="I5929">
        <f t="shared" si="841"/>
        <v>59.240000000006098</v>
      </c>
      <c r="J5929" s="17">
        <f t="shared" si="842"/>
        <v>114355.85166239194</v>
      </c>
      <c r="K5929" s="12">
        <f t="shared" si="836"/>
        <v>1257424.9014518566</v>
      </c>
    </row>
    <row r="5930" spans="1:11" x14ac:dyDescent="0.3">
      <c r="A5930">
        <v>59.250000000006096</v>
      </c>
      <c r="B5930" s="7">
        <f t="shared" si="834"/>
        <v>25.677136281863355</v>
      </c>
      <c r="C5930" s="8">
        <f t="shared" si="837"/>
        <v>19.588544420063322</v>
      </c>
      <c r="D5930" s="8">
        <f t="shared" si="838"/>
        <v>14.587586841444439</v>
      </c>
      <c r="E5930" s="8">
        <f t="shared" si="839"/>
        <v>1.3428228145597587</v>
      </c>
      <c r="F5930" s="9">
        <f t="shared" si="840"/>
        <v>13.027590846635384</v>
      </c>
      <c r="G5930" s="10">
        <f t="shared" si="835"/>
        <v>255.19154198572755</v>
      </c>
      <c r="I5930">
        <f t="shared" si="841"/>
        <v>59.250000000006096</v>
      </c>
      <c r="J5930" s="17">
        <f t="shared" si="842"/>
        <v>114325.81080960594</v>
      </c>
      <c r="K5930" s="12">
        <f t="shared" si="836"/>
        <v>1258037.5584682117</v>
      </c>
    </row>
    <row r="5931" spans="1:11" x14ac:dyDescent="0.3">
      <c r="A5931">
        <v>59.260000000006102</v>
      </c>
      <c r="B5931" s="7">
        <f t="shared" si="834"/>
        <v>25.504665943399889</v>
      </c>
      <c r="C5931" s="8">
        <f t="shared" si="837"/>
        <v>19.58946721946754</v>
      </c>
      <c r="D5931" s="8">
        <f t="shared" si="838"/>
        <v>14.59511227961498</v>
      </c>
      <c r="E5931" s="8">
        <f t="shared" si="839"/>
        <v>1.3421936634792584</v>
      </c>
      <c r="F5931" s="9">
        <f t="shared" si="840"/>
        <v>13.023521124891255</v>
      </c>
      <c r="G5931" s="10">
        <f t="shared" si="835"/>
        <v>255.12384015810028</v>
      </c>
      <c r="I5931">
        <f t="shared" si="841"/>
        <v>59.260000000006102</v>
      </c>
      <c r="J5931" s="17">
        <f t="shared" si="842"/>
        <v>114295.48039082892</v>
      </c>
      <c r="K5931" s="12">
        <f t="shared" si="836"/>
        <v>1258650.4105214865</v>
      </c>
    </row>
    <row r="5932" spans="1:11" x14ac:dyDescent="0.3">
      <c r="A5932">
        <v>59.2700000000061</v>
      </c>
      <c r="B5932" s="7">
        <f t="shared" si="834"/>
        <v>25.331040924486377</v>
      </c>
      <c r="C5932" s="8">
        <f t="shared" si="837"/>
        <v>19.59038388195513</v>
      </c>
      <c r="D5932" s="8">
        <f t="shared" si="838"/>
        <v>14.602688100224675</v>
      </c>
      <c r="E5932" s="8">
        <f t="shared" si="839"/>
        <v>1.3415601119121154</v>
      </c>
      <c r="F5932" s="9">
        <f t="shared" si="840"/>
        <v>13.019422295628045</v>
      </c>
      <c r="G5932" s="10">
        <f t="shared" si="835"/>
        <v>255.05548069263892</v>
      </c>
      <c r="I5932">
        <f t="shared" si="841"/>
        <v>59.2700000000061</v>
      </c>
      <c r="J5932" s="17">
        <f t="shared" si="842"/>
        <v>114264.85535030224</v>
      </c>
      <c r="K5932" s="12">
        <f t="shared" si="836"/>
        <v>1259263.4576408488</v>
      </c>
    </row>
    <row r="5933" spans="1:11" x14ac:dyDescent="0.3">
      <c r="A5933">
        <v>59.280000000006098</v>
      </c>
      <c r="B5933" s="7">
        <f t="shared" si="834"/>
        <v>25.156237311458305</v>
      </c>
      <c r="C5933" s="8">
        <f t="shared" si="837"/>
        <v>19.591294364043161</v>
      </c>
      <c r="D5933" s="8">
        <f t="shared" si="838"/>
        <v>14.610315346703979</v>
      </c>
      <c r="E5933" s="8">
        <f t="shared" si="839"/>
        <v>1.3409220745165413</v>
      </c>
      <c r="F5933" s="9">
        <f t="shared" si="840"/>
        <v>13.015293792740751</v>
      </c>
      <c r="G5933" s="10">
        <f t="shared" si="835"/>
        <v>254.98645192808783</v>
      </c>
      <c r="I5933">
        <f t="shared" si="841"/>
        <v>59.280000000006098</v>
      </c>
      <c r="J5933" s="17">
        <f t="shared" si="842"/>
        <v>114233.93046378336</v>
      </c>
      <c r="K5933" s="12">
        <f t="shared" si="836"/>
        <v>1259876.6998554538</v>
      </c>
    </row>
    <row r="5934" spans="1:11" x14ac:dyDescent="0.3">
      <c r="A5934">
        <v>59.290000000006103</v>
      </c>
      <c r="B5934" s="7">
        <f t="shared" si="834"/>
        <v>24.980230356703604</v>
      </c>
      <c r="C5934" s="8">
        <f t="shared" si="837"/>
        <v>19.59219862135711</v>
      </c>
      <c r="D5934" s="8">
        <f t="shared" si="838"/>
        <v>14.617995098871177</v>
      </c>
      <c r="E5934" s="8">
        <f t="shared" si="839"/>
        <v>1.3402794630072115</v>
      </c>
      <c r="F5934" s="9">
        <f t="shared" si="840"/>
        <v>13.01113503060952</v>
      </c>
      <c r="G5934" s="10">
        <f t="shared" si="835"/>
        <v>254.91674180899903</v>
      </c>
      <c r="I5934">
        <f t="shared" si="841"/>
        <v>59.290000000006103</v>
      </c>
      <c r="J5934" s="17">
        <f t="shared" si="842"/>
        <v>114202.70033043157</v>
      </c>
      <c r="K5934" s="12">
        <f t="shared" si="836"/>
        <v>1260490.1371944672</v>
      </c>
    </row>
    <row r="5935" spans="1:11" x14ac:dyDescent="0.3">
      <c r="A5935">
        <v>59.300000000006101</v>
      </c>
      <c r="B5935" s="7">
        <f t="shared" si="834"/>
        <v>24.802994437390559</v>
      </c>
      <c r="C5935" s="8">
        <f t="shared" si="837"/>
        <v>19.593096608599598</v>
      </c>
      <c r="D5935" s="8">
        <f t="shared" si="838"/>
        <v>14.625728474733206</v>
      </c>
      <c r="E5935" s="8">
        <f t="shared" si="839"/>
        <v>1.3396321860102769</v>
      </c>
      <c r="F5935" s="9">
        <f t="shared" si="840"/>
        <v>13.006945403138651</v>
      </c>
      <c r="G5935" s="10">
        <f t="shared" si="835"/>
        <v>254.84633786647603</v>
      </c>
      <c r="I5935">
        <f t="shared" si="841"/>
        <v>59.300000000006101</v>
      </c>
      <c r="J5935" s="17">
        <f t="shared" si="842"/>
        <v>114171.15936418127</v>
      </c>
      <c r="K5935" s="12">
        <f t="shared" si="836"/>
        <v>1261103.7696870435</v>
      </c>
    </row>
    <row r="5936" spans="1:11" x14ac:dyDescent="0.3">
      <c r="A5936">
        <v>59.310000000006099</v>
      </c>
      <c r="B5936" s="7">
        <f t="shared" si="834"/>
        <v>24.624503011528482</v>
      </c>
      <c r="C5936" s="8">
        <f t="shared" si="837"/>
        <v>19.593988279517664</v>
      </c>
      <c r="D5936" s="8">
        <f t="shared" si="838"/>
        <v>14.633516632402888</v>
      </c>
      <c r="E5936" s="8">
        <f t="shared" si="839"/>
        <v>1.3389801489090354</v>
      </c>
      <c r="F5936" s="9">
        <f t="shared" si="840"/>
        <v>13.002724282733707</v>
      </c>
      <c r="G5936" s="10">
        <f t="shared" si="835"/>
        <v>254.77522719768399</v>
      </c>
      <c r="I5936">
        <f t="shared" si="841"/>
        <v>59.310000000006099</v>
      </c>
      <c r="J5936" s="17">
        <f t="shared" si="842"/>
        <v>114139.30178456243</v>
      </c>
      <c r="K5936" s="12">
        <f t="shared" si="836"/>
        <v>1261717.5973623444</v>
      </c>
    </row>
    <row r="5937" spans="1:11" x14ac:dyDescent="0.3">
      <c r="A5937">
        <v>59.320000000006203</v>
      </c>
      <c r="B5937" s="7">
        <f t="shared" si="834"/>
        <v>24.444728571151469</v>
      </c>
      <c r="C5937" s="8">
        <f t="shared" si="837"/>
        <v>19.594873586868324</v>
      </c>
      <c r="D5937" s="8">
        <f t="shared" si="838"/>
        <v>14.64136077214166</v>
      </c>
      <c r="E5937" s="8">
        <f t="shared" si="839"/>
        <v>1.3383232536795207</v>
      </c>
      <c r="F5937" s="9">
        <f t="shared" si="840"/>
        <v>12.998471019211792</v>
      </c>
      <c r="G5937" s="10">
        <f t="shared" si="835"/>
        <v>254.70339644402651</v>
      </c>
      <c r="I5937">
        <f t="shared" si="841"/>
        <v>59.320000000006203</v>
      </c>
      <c r="J5937" s="17">
        <f t="shared" si="842"/>
        <v>114107.12160692387</v>
      </c>
      <c r="K5937" s="12">
        <f t="shared" si="836"/>
        <v>1262331.6202495336</v>
      </c>
    </row>
    <row r="5938" spans="1:11" x14ac:dyDescent="0.3">
      <c r="A5938">
        <v>59.330000000006102</v>
      </c>
      <c r="B5938" s="7">
        <f t="shared" si="834"/>
        <v>24.263642592401631</v>
      </c>
      <c r="C5938" s="8">
        <f t="shared" si="837"/>
        <v>19.595752482382338</v>
      </c>
      <c r="D5938" s="8">
        <f t="shared" si="838"/>
        <v>14.649262138537614</v>
      </c>
      <c r="E5938" s="8">
        <f t="shared" si="839"/>
        <v>1.3376613987152335</v>
      </c>
      <c r="F5938" s="9">
        <f t="shared" si="840"/>
        <v>12.994184938639888</v>
      </c>
      <c r="G5938" s="10">
        <f t="shared" si="835"/>
        <v>254.63083176788777</v>
      </c>
      <c r="I5938">
        <f t="shared" si="841"/>
        <v>59.330000000006102</v>
      </c>
      <c r="J5938" s="17">
        <f t="shared" si="842"/>
        <v>114074.61263201373</v>
      </c>
      <c r="K5938" s="12">
        <f t="shared" si="836"/>
        <v>1262945.838377753</v>
      </c>
    </row>
    <row r="5939" spans="1:11" x14ac:dyDescent="0.3">
      <c r="A5939">
        <v>59.3400000000061</v>
      </c>
      <c r="B5939" s="7">
        <f t="shared" si="834"/>
        <v>24.081215482219438</v>
      </c>
      <c r="C5939" s="8">
        <f t="shared" si="837"/>
        <v>19.596624916726249</v>
      </c>
      <c r="D5939" s="8">
        <f t="shared" si="838"/>
        <v>14.657222022831556</v>
      </c>
      <c r="E5939" s="8">
        <f t="shared" si="839"/>
        <v>1.3369944786399894</v>
      </c>
      <c r="F5939" s="9">
        <f t="shared" si="840"/>
        <v>12.989865342094438</v>
      </c>
      <c r="G5939" s="10">
        <f t="shared" si="835"/>
        <v>254.5575188278066</v>
      </c>
      <c r="I5939">
        <f t="shared" si="841"/>
        <v>59.3400000000061</v>
      </c>
      <c r="J5939" s="17">
        <f t="shared" si="842"/>
        <v>114041.76843485735</v>
      </c>
      <c r="K5939" s="12">
        <f t="shared" si="836"/>
        <v>1263560.2517761765</v>
      </c>
    </row>
    <row r="5940" spans="1:11" x14ac:dyDescent="0.3">
      <c r="A5940">
        <v>59.350000000006197</v>
      </c>
      <c r="B5940" s="7">
        <f t="shared" si="834"/>
        <v>23.897416521419114</v>
      </c>
      <c r="C5940" s="8">
        <f t="shared" si="837"/>
        <v>19.59749083946221</v>
      </c>
      <c r="D5940" s="8">
        <f t="shared" si="838"/>
        <v>14.665241765400829</v>
      </c>
      <c r="E5940" s="8">
        <f t="shared" si="839"/>
        <v>1.3363223841081064</v>
      </c>
      <c r="F5940" s="9">
        <f t="shared" si="840"/>
        <v>12.985511504337023</v>
      </c>
      <c r="G5940" s="10">
        <f t="shared" si="835"/>
        <v>254.48344275197596</v>
      </c>
      <c r="I5940">
        <f t="shared" si="841"/>
        <v>59.350000000006197</v>
      </c>
      <c r="J5940" s="17">
        <f t="shared" si="842"/>
        <v>114008.58235288523</v>
      </c>
      <c r="K5940" s="12">
        <f t="shared" si="836"/>
        <v>1264174.8604739646</v>
      </c>
    </row>
    <row r="5941" spans="1:11" x14ac:dyDescent="0.3">
      <c r="A5941">
        <v>59.360000000006202</v>
      </c>
      <c r="B5941" s="7">
        <f t="shared" si="834"/>
        <v>23.71221380378665</v>
      </c>
      <c r="C5941" s="8">
        <f t="shared" si="837"/>
        <v>19.598350199005768</v>
      </c>
      <c r="D5941" s="8">
        <f t="shared" si="838"/>
        <v>14.673322758416651</v>
      </c>
      <c r="E5941" s="8">
        <f t="shared" si="839"/>
        <v>1.3356450015906662</v>
      </c>
      <c r="F5941" s="9">
        <f t="shared" si="840"/>
        <v>12.981122672397737</v>
      </c>
      <c r="G5941" s="10">
        <f t="shared" si="835"/>
        <v>254.40858810990449</v>
      </c>
      <c r="I5941">
        <f t="shared" si="841"/>
        <v>59.360000000006202</v>
      </c>
      <c r="J5941" s="17">
        <f t="shared" si="842"/>
        <v>113975.04747323721</v>
      </c>
      <c r="K5941" s="12">
        <f t="shared" si="836"/>
        <v>1264789.6645002568</v>
      </c>
    </row>
    <row r="5942" spans="1:11" x14ac:dyDescent="0.3">
      <c r="A5942">
        <v>59.3700000000062</v>
      </c>
      <c r="B5942" s="7">
        <f t="shared" si="834"/>
        <v>23.525574170872037</v>
      </c>
      <c r="C5942" s="8">
        <f t="shared" si="837"/>
        <v>19.599202942581375</v>
      </c>
      <c r="D5942" s="8">
        <f t="shared" si="838"/>
        <v>14.681466448689333</v>
      </c>
      <c r="E5942" s="8">
        <f t="shared" si="839"/>
        <v>1.3349622131467027</v>
      </c>
      <c r="F5942" s="9">
        <f t="shared" si="840"/>
        <v>12.976698064058716</v>
      </c>
      <c r="G5942" s="10">
        <f t="shared" si="835"/>
        <v>254.33293888208962</v>
      </c>
      <c r="I5942">
        <f t="shared" si="841"/>
        <v>59.3700000000062</v>
      </c>
      <c r="J5942" s="17">
        <f t="shared" si="842"/>
        <v>113941.15661917615</v>
      </c>
      <c r="K5942" s="12">
        <f t="shared" si="836"/>
        <v>1265404.6638842151</v>
      </c>
    </row>
    <row r="5943" spans="1:11" x14ac:dyDescent="0.3">
      <c r="A5943">
        <v>59.380000000006198</v>
      </c>
      <c r="B5943" s="7">
        <f t="shared" si="834"/>
        <v>23.337463142118935</v>
      </c>
      <c r="C5943" s="8">
        <f t="shared" si="837"/>
        <v>19.60004901617538</v>
      </c>
      <c r="D5943" s="8">
        <f t="shared" si="838"/>
        <v>14.689674340716971</v>
      </c>
      <c r="E5943" s="8">
        <f t="shared" si="839"/>
        <v>1.3342738961780649</v>
      </c>
      <c r="F5943" s="9">
        <f t="shared" si="840"/>
        <v>12.972236866229432</v>
      </c>
      <c r="G5943" s="10">
        <f t="shared" si="835"/>
        <v>254.25647842753418</v>
      </c>
      <c r="I5943">
        <f t="shared" si="841"/>
        <v>59.380000000006198</v>
      </c>
      <c r="J5943" s="17">
        <f t="shared" si="842"/>
        <v>113906.90233553531</v>
      </c>
      <c r="K5943" s="12">
        <f t="shared" si="836"/>
        <v>1266019.8586549999</v>
      </c>
    </row>
    <row r="5944" spans="1:11" x14ac:dyDescent="0.3">
      <c r="A5944">
        <v>59.390000000006197</v>
      </c>
      <c r="B5944" s="7">
        <f t="shared" si="834"/>
        <v>23.147844839891221</v>
      </c>
      <c r="C5944" s="8">
        <f t="shared" si="837"/>
        <v>19.600888364486391</v>
      </c>
      <c r="D5944" s="8">
        <f t="shared" si="838"/>
        <v>14.697947999956762</v>
      </c>
      <c r="E5944" s="8">
        <f t="shared" si="839"/>
        <v>1.3335799231664212</v>
      </c>
      <c r="F5944" s="9">
        <f t="shared" si="840"/>
        <v>12.96773823320367</v>
      </c>
      <c r="G5944" s="10">
        <f t="shared" si="835"/>
        <v>254.17918944890712</v>
      </c>
      <c r="I5944">
        <f t="shared" si="841"/>
        <v>59.390000000006197</v>
      </c>
      <c r="J5944" s="17">
        <f t="shared" si="842"/>
        <v>113872.27687311039</v>
      </c>
      <c r="K5944" s="12">
        <f t="shared" si="836"/>
        <v>1266635.2488417572</v>
      </c>
    </row>
    <row r="5945" spans="1:11" x14ac:dyDescent="0.3">
      <c r="A5945">
        <v>59.400000000006202</v>
      </c>
      <c r="B5945" s="7">
        <f t="shared" si="834"/>
        <v>22.956681908948003</v>
      </c>
      <c r="C5945" s="8">
        <f t="shared" si="837"/>
        <v>19.601720930872837</v>
      </c>
      <c r="D5945" s="8">
        <f t="shared" si="838"/>
        <v>14.706289056338564</v>
      </c>
      <c r="E5945" s="8">
        <f t="shared" si="839"/>
        <v>1.3328801613908365</v>
      </c>
      <c r="F5945" s="9">
        <f t="shared" si="840"/>
        <v>12.96320128478775</v>
      </c>
      <c r="G5945" s="10">
        <f t="shared" si="835"/>
        <v>254.10105395514171</v>
      </c>
      <c r="I5945">
        <f t="shared" si="841"/>
        <v>59.400000000006202</v>
      </c>
      <c r="J5945" s="17">
        <f t="shared" si="842"/>
        <v>113837.27217190349</v>
      </c>
      <c r="K5945" s="12">
        <f t="shared" si="836"/>
        <v>1267250.8344736481</v>
      </c>
    </row>
    <row r="5946" spans="1:11" x14ac:dyDescent="0.3">
      <c r="A5946">
        <v>59.4100000000062</v>
      </c>
      <c r="B5946" s="7">
        <f t="shared" si="834"/>
        <v>22.763935429849951</v>
      </c>
      <c r="C5946" s="8">
        <f t="shared" si="837"/>
        <v>19.60254665729742</v>
      </c>
      <c r="D5946" s="8">
        <f t="shared" si="838"/>
        <v>14.714699208043283</v>
      </c>
      <c r="E5946" s="8">
        <f t="shared" si="839"/>
        <v>1.3321744726241067</v>
      </c>
      <c r="F5946" s="9">
        <f t="shared" si="840"/>
        <v>12.958625104287984</v>
      </c>
      <c r="G5946" s="10">
        <f t="shared" si="835"/>
        <v>254.02205322123086</v>
      </c>
      <c r="I5946">
        <f t="shared" si="841"/>
        <v>59.4100000000062</v>
      </c>
      <c r="J5946" s="17">
        <f t="shared" si="842"/>
        <v>113801.87984311143</v>
      </c>
      <c r="K5946" s="12">
        <f t="shared" si="836"/>
        <v>1267866.6155798284</v>
      </c>
    </row>
    <row r="5947" spans="1:11" x14ac:dyDescent="0.3">
      <c r="A5947">
        <v>59.420000000006198</v>
      </c>
      <c r="B5947" s="7">
        <f t="shared" si="834"/>
        <v>22.569564825729628</v>
      </c>
      <c r="C5947" s="8">
        <f t="shared" si="837"/>
        <v>19.603365484268377</v>
      </c>
      <c r="D5947" s="8">
        <f t="shared" si="838"/>
        <v>14.72318022557076</v>
      </c>
      <c r="E5947" s="8">
        <f t="shared" si="839"/>
        <v>1.3314627128058831</v>
      </c>
      <c r="F5947" s="9">
        <f t="shared" si="840"/>
        <v>12.954008736344322</v>
      </c>
      <c r="G5947" s="10">
        <f t="shared" si="835"/>
        <v>253.94216774496329</v>
      </c>
      <c r="I5947">
        <f t="shared" si="841"/>
        <v>59.420000000006198</v>
      </c>
      <c r="J5947" s="17">
        <f t="shared" si="842"/>
        <v>113766.09114974356</v>
      </c>
      <c r="K5947" s="12">
        <f t="shared" si="836"/>
        <v>1268482.5921894454</v>
      </c>
    </row>
    <row r="5948" spans="1:11" x14ac:dyDescent="0.3">
      <c r="A5948">
        <v>59.430000000006203</v>
      </c>
      <c r="B5948" s="7">
        <f t="shared" si="834"/>
        <v>22.373527761797714</v>
      </c>
      <c r="C5948" s="8">
        <f t="shared" si="837"/>
        <v>19.604177350777139</v>
      </c>
      <c r="D5948" s="8">
        <f t="shared" si="838"/>
        <v>14.731733956124645</v>
      </c>
      <c r="E5948" s="8">
        <f t="shared" si="839"/>
        <v>1.3307447316903793</v>
      </c>
      <c r="F5948" s="9">
        <f t="shared" si="840"/>
        <v>12.949351184595569</v>
      </c>
      <c r="G5948" s="10">
        <f t="shared" si="835"/>
        <v>253.86137720030757</v>
      </c>
      <c r="I5948">
        <f t="shared" si="841"/>
        <v>59.430000000006203</v>
      </c>
      <c r="J5948" s="17">
        <f t="shared" si="842"/>
        <v>113729.8969857378</v>
      </c>
      <c r="K5948" s="12">
        <f t="shared" si="836"/>
        <v>1269098.7643316509</v>
      </c>
    </row>
    <row r="5949" spans="1:11" x14ac:dyDescent="0.3">
      <c r="A5949">
        <v>59.440000000006201</v>
      </c>
      <c r="B5949" s="7">
        <f t="shared" si="834"/>
        <v>22.175780036874841</v>
      </c>
      <c r="C5949" s="8">
        <f t="shared" si="837"/>
        <v>19.60498219423221</v>
      </c>
      <c r="D5949" s="8">
        <f t="shared" si="838"/>
        <v>14.740362328345228</v>
      </c>
      <c r="E5949" s="8">
        <f t="shared" si="839"/>
        <v>1.330020372466183</v>
      </c>
      <c r="F5949" s="9">
        <f t="shared" si="840"/>
        <v>12.944651409159736</v>
      </c>
      <c r="G5949" s="10">
        <f t="shared" si="835"/>
        <v>253.77966038711952</v>
      </c>
      <c r="I5949">
        <f t="shared" si="841"/>
        <v>59.440000000006201</v>
      </c>
      <c r="J5949" s="17">
        <f t="shared" si="842"/>
        <v>113693.28785342955</v>
      </c>
      <c r="K5949" s="12">
        <f t="shared" si="836"/>
        <v>1269715.1320356044</v>
      </c>
    </row>
    <row r="5950" spans="1:11" x14ac:dyDescent="0.3">
      <c r="A5950">
        <v>59.450000000006199</v>
      </c>
      <c r="B5950" s="7">
        <f t="shared" si="834"/>
        <v>21.976275466166278</v>
      </c>
      <c r="C5950" s="8">
        <f t="shared" si="837"/>
        <v>19.605779950388929</v>
      </c>
      <c r="D5950" s="8">
        <f t="shared" si="838"/>
        <v>14.749067357424332</v>
      </c>
      <c r="E5950" s="8">
        <f t="shared" si="839"/>
        <v>1.3292894713454435</v>
      </c>
      <c r="F5950" s="9">
        <f t="shared" si="840"/>
        <v>12.93990832391148</v>
      </c>
      <c r="G5950" s="10">
        <f t="shared" si="835"/>
        <v>253.69699517681448</v>
      </c>
      <c r="I5950">
        <f t="shared" si="841"/>
        <v>59.450000000006199</v>
      </c>
      <c r="J5950" s="17">
        <f t="shared" si="842"/>
        <v>113656.25383921289</v>
      </c>
      <c r="K5950" s="12">
        <f t="shared" si="836"/>
        <v>1270331.6953304482</v>
      </c>
    </row>
    <row r="5951" spans="1:11" x14ac:dyDescent="0.3">
      <c r="A5951">
        <v>59.460000000006197</v>
      </c>
      <c r="B5951" s="7">
        <f t="shared" si="834"/>
        <v>21.774965754396664</v>
      </c>
      <c r="C5951" s="8">
        <f t="shared" si="837"/>
        <v>19.606570553274803</v>
      </c>
      <c r="D5951" s="8">
        <f t="shared" si="838"/>
        <v>14.757851150640883</v>
      </c>
      <c r="E5951" s="8">
        <f t="shared" si="839"/>
        <v>1.3285518571193446</v>
      </c>
      <c r="F5951" s="9">
        <f t="shared" si="840"/>
        <v>12.935120793536102</v>
      </c>
      <c r="G5951" s="10">
        <f t="shared" si="835"/>
        <v>253.61335845359756</v>
      </c>
      <c r="I5951">
        <f t="shared" si="841"/>
        <v>59.460000000006197</v>
      </c>
      <c r="J5951" s="17">
        <f t="shared" si="842"/>
        <v>113618.7845872117</v>
      </c>
      <c r="K5951" s="12">
        <f t="shared" si="836"/>
        <v>1270948.4542453378</v>
      </c>
    </row>
    <row r="5952" spans="1:11" x14ac:dyDescent="0.3">
      <c r="A5952">
        <v>59.470000000006202</v>
      </c>
      <c r="B5952" s="7">
        <f t="shared" si="834"/>
        <v>21.571800358322228</v>
      </c>
      <c r="C5952" s="8">
        <f t="shared" si="837"/>
        <v>19.607353935109998</v>
      </c>
      <c r="D5952" s="8">
        <f t="shared" si="838"/>
        <v>14.766715913359926</v>
      </c>
      <c r="E5952" s="8">
        <f t="shared" si="839"/>
        <v>1.3278073506764352</v>
      </c>
      <c r="F5952" s="9">
        <f t="shared" si="840"/>
        <v>12.930287630337432</v>
      </c>
      <c r="G5952" s="10">
        <f t="shared" si="835"/>
        <v>253.52872605080077</v>
      </c>
      <c r="I5952">
        <f t="shared" si="841"/>
        <v>59.470000000006202</v>
      </c>
      <c r="J5952" s="17">
        <f t="shared" si="842"/>
        <v>113580.86927075875</v>
      </c>
      <c r="K5952" s="12">
        <f t="shared" si="836"/>
        <v>1271565.4088094209</v>
      </c>
    </row>
    <row r="5953" spans="1:11" x14ac:dyDescent="0.3">
      <c r="A5953">
        <v>59.4800000000062</v>
      </c>
      <c r="B5953" s="7">
        <f t="shared" si="834"/>
        <v>21.366726337506542</v>
      </c>
      <c r="C5953" s="8">
        <f t="shared" si="837"/>
        <v>19.608130026222632</v>
      </c>
      <c r="D5953" s="8">
        <f t="shared" si="838"/>
        <v>14.77566395554377</v>
      </c>
      <c r="E5953" s="8">
        <f t="shared" si="839"/>
        <v>1.3270557644799266</v>
      </c>
      <c r="F5953" s="9">
        <f t="shared" si="840"/>
        <v>12.925407590773821</v>
      </c>
      <c r="G5953" s="10">
        <f t="shared" si="835"/>
        <v>253.44307268181808</v>
      </c>
      <c r="I5953">
        <f t="shared" si="841"/>
        <v>59.4800000000062</v>
      </c>
      <c r="J5953" s="17">
        <f t="shared" si="842"/>
        <v>113542.49656145449</v>
      </c>
      <c r="K5953" s="12">
        <f t="shared" si="836"/>
        <v>1272182.5590518545</v>
      </c>
    </row>
    <row r="5954" spans="1:11" x14ac:dyDescent="0.3">
      <c r="A5954">
        <v>59.490000000006198</v>
      </c>
      <c r="B5954" s="7">
        <f t="shared" si="834"/>
        <v>21.159688192116079</v>
      </c>
      <c r="C5954" s="8">
        <f t="shared" si="837"/>
        <v>19.608898754958361</v>
      </c>
      <c r="D5954" s="8">
        <f t="shared" si="838"/>
        <v>14.784697698829484</v>
      </c>
      <c r="E5954" s="8">
        <f t="shared" si="839"/>
        <v>1.3262969019996136</v>
      </c>
      <c r="F5954" s="9">
        <f t="shared" si="840"/>
        <v>12.920479371693411</v>
      </c>
      <c r="G5954" s="10">
        <f t="shared" si="835"/>
        <v>253.35637186506409</v>
      </c>
      <c r="I5954">
        <f t="shared" si="841"/>
        <v>59.490000000006198</v>
      </c>
      <c r="J5954" s="17">
        <f t="shared" si="842"/>
        <v>113503.65459554871</v>
      </c>
      <c r="K5954" s="12">
        <f t="shared" si="836"/>
        <v>1272799.9050017803</v>
      </c>
    </row>
    <row r="5955" spans="1:11" x14ac:dyDescent="0.3">
      <c r="A5955">
        <v>59.500000000006203</v>
      </c>
      <c r="B5955" s="7">
        <f t="shared" si="834"/>
        <v>20.950627686328616</v>
      </c>
      <c r="C5955" s="8">
        <f t="shared" si="837"/>
        <v>19.609660047583841</v>
      </c>
      <c r="D5955" s="8">
        <f t="shared" si="838"/>
        <v>14.793819684234172</v>
      </c>
      <c r="E5955" s="8">
        <f t="shared" si="839"/>
        <v>1.325530557093509</v>
      </c>
      <c r="F5955" s="9">
        <f t="shared" si="840"/>
        <v>12.915501606236214</v>
      </c>
      <c r="G5955" s="10">
        <f t="shared" si="835"/>
        <v>253.26859584231522</v>
      </c>
      <c r="I5955">
        <f t="shared" si="841"/>
        <v>59.500000000006203</v>
      </c>
      <c r="J5955" s="17">
        <f t="shared" si="842"/>
        <v>113464.33093735721</v>
      </c>
      <c r="K5955" s="12">
        <f t="shared" si="836"/>
        <v>1273417.4466883445</v>
      </c>
    </row>
    <row r="5956" spans="1:11" x14ac:dyDescent="0.3">
      <c r="A5956">
        <v>59.510000000006201</v>
      </c>
      <c r="B5956" s="7">
        <f t="shared" si="834"/>
        <v>20.739483655760811</v>
      </c>
      <c r="C5956" s="8">
        <f t="shared" si="837"/>
        <v>19.610413828183425</v>
      </c>
      <c r="D5956" s="8">
        <f t="shared" si="838"/>
        <v>14.803032580557522</v>
      </c>
      <c r="E5956" s="8">
        <f t="shared" si="839"/>
        <v>1.3247565133336243</v>
      </c>
      <c r="F5956" s="9">
        <f t="shared" si="840"/>
        <v>12.910472859366088</v>
      </c>
      <c r="G5956" s="10">
        <f t="shared" si="835"/>
        <v>253.17971548969953</v>
      </c>
      <c r="I5956">
        <f t="shared" si="841"/>
        <v>59.510000000006201</v>
      </c>
      <c r="J5956" s="17">
        <f t="shared" si="842"/>
        <v>113424.5125393854</v>
      </c>
      <c r="K5956" s="12">
        <f t="shared" si="836"/>
        <v>1274035.1841407018</v>
      </c>
    </row>
    <row r="5957" spans="1:11" x14ac:dyDescent="0.3">
      <c r="A5957">
        <v>59.520000000006199</v>
      </c>
      <c r="B5957" s="7">
        <f t="shared" si="834"/>
        <v>20.526191797112215</v>
      </c>
      <c r="C5957" s="8">
        <f t="shared" si="837"/>
        <v>19.611160018548553</v>
      </c>
      <c r="D5957" s="8">
        <f t="shared" si="838"/>
        <v>14.812339193560312</v>
      </c>
      <c r="E5957" s="8">
        <f t="shared" si="839"/>
        <v>1.3239745432696097</v>
      </c>
      <c r="F5957" s="9">
        <f t="shared" si="840"/>
        <v>12.905391622990907</v>
      </c>
      <c r="G5957" s="10">
        <f t="shared" si="835"/>
        <v>253.08970022051068</v>
      </c>
      <c r="I5957">
        <f t="shared" si="841"/>
        <v>59.520000000006199</v>
      </c>
      <c r="J5957" s="17">
        <f t="shared" si="842"/>
        <v>113384.18569878879</v>
      </c>
      <c r="K5957" s="12">
        <f t="shared" si="836"/>
        <v>1274653.1173879991</v>
      </c>
    </row>
    <row r="5958" spans="1:11" x14ac:dyDescent="0.3">
      <c r="A5958">
        <v>59.530000000006197</v>
      </c>
      <c r="B5958" s="7">
        <f t="shared" si="834"/>
        <v>20.310684437977713</v>
      </c>
      <c r="C5958" s="8">
        <f t="shared" si="837"/>
        <v>19.611898538059098</v>
      </c>
      <c r="D5958" s="8">
        <f t="shared" si="838"/>
        <v>14.821742476008252</v>
      </c>
      <c r="E5958" s="8">
        <f t="shared" si="839"/>
        <v>1.3231844076230985</v>
      </c>
      <c r="F5958" s="9">
        <f t="shared" si="840"/>
        <v>12.900256310623584</v>
      </c>
      <c r="G5958" s="10">
        <f t="shared" si="835"/>
        <v>252.99851787890631</v>
      </c>
      <c r="I5958">
        <f t="shared" si="841"/>
        <v>59.530000000006197</v>
      </c>
      <c r="J5958" s="17">
        <f t="shared" si="842"/>
        <v>113343.33600975003</v>
      </c>
      <c r="K5958" s="12">
        <f t="shared" si="836"/>
        <v>1275271.2464593798</v>
      </c>
    </row>
    <row r="5959" spans="1:11" x14ac:dyDescent="0.3">
      <c r="A5959">
        <v>59.540000000006202</v>
      </c>
      <c r="B5959" s="7">
        <f t="shared" ref="B5959:B6004" si="843">IF(A5959&gt;(B$3/2),4*(ACOS((A5959/B$3)^0.5))*360/(2*PI()),4*(ASIN((A5959/B$3)^0.5))*360/(2*PI()))</f>
        <v>20.092890284492526</v>
      </c>
      <c r="C5959" s="8">
        <f t="shared" si="837"/>
        <v>19.612629303555945</v>
      </c>
      <c r="D5959" s="8">
        <f t="shared" si="838"/>
        <v>14.831245538683028</v>
      </c>
      <c r="E5959" s="8">
        <f t="shared" si="839"/>
        <v>1.3223858544046119</v>
      </c>
      <c r="F5959" s="9">
        <f t="shared" si="840"/>
        <v>12.895065251529967</v>
      </c>
      <c r="G5959" s="10">
        <f t="shared" ref="G5959:G6004" si="844">F5959*C5959</f>
        <v>252.90613462342264</v>
      </c>
      <c r="I5959">
        <f t="shared" si="841"/>
        <v>59.540000000006202</v>
      </c>
      <c r="J5959" s="17">
        <f t="shared" si="842"/>
        <v>113301.94831129335</v>
      </c>
      <c r="K5959" s="12">
        <f t="shared" ref="K5959:K6004" si="845">9.6359*(I5959^2.8859)</f>
        <v>1275889.5713839927</v>
      </c>
    </row>
    <row r="5960" spans="1:11" x14ac:dyDescent="0.3">
      <c r="A5960">
        <v>59.5500000000062</v>
      </c>
      <c r="B5960" s="7">
        <f t="shared" si="843"/>
        <v>19.872734144144122</v>
      </c>
      <c r="C5960" s="8">
        <f t="shared" si="837"/>
        <v>19.613352229203898</v>
      </c>
      <c r="D5960" s="8">
        <f t="shared" si="838"/>
        <v>14.840851662476934</v>
      </c>
      <c r="E5960" s="8">
        <f t="shared" si="839"/>
        <v>1.3215786179437112</v>
      </c>
      <c r="F5960" s="9">
        <f t="shared" si="840"/>
        <v>12.889816684301863</v>
      </c>
      <c r="G5960" s="10">
        <f t="shared" si="844"/>
        <v>252.81251479908153</v>
      </c>
      <c r="I5960">
        <f t="shared" si="841"/>
        <v>59.5500000000062</v>
      </c>
      <c r="J5960" s="17">
        <f t="shared" si="842"/>
        <v>113260.00662998852</v>
      </c>
      <c r="K5960" s="12">
        <f t="shared" si="845"/>
        <v>1276508.0921909818</v>
      </c>
    </row>
    <row r="5961" spans="1:11" x14ac:dyDescent="0.3">
      <c r="A5961">
        <v>59.560000000006198</v>
      </c>
      <c r="B5961" s="7">
        <f t="shared" si="843"/>
        <v>19.650136620699421</v>
      </c>
      <c r="C5961" s="8">
        <f t="shared" si="837"/>
        <v>19.614067226344041</v>
      </c>
      <c r="D5961" s="8">
        <f t="shared" si="838"/>
        <v>14.850564311704174</v>
      </c>
      <c r="E5961" s="8">
        <f t="shared" si="839"/>
        <v>1.3207624178217663</v>
      </c>
      <c r="F5961" s="9">
        <f t="shared" si="840"/>
        <v>12.884508749784789</v>
      </c>
      <c r="G5961" s="10">
        <f t="shared" si="844"/>
        <v>252.71762079669688</v>
      </c>
      <c r="I5961">
        <f t="shared" si="841"/>
        <v>59.560000000006198</v>
      </c>
      <c r="J5961" s="17">
        <f t="shared" si="842"/>
        <v>113217.49411692021</v>
      </c>
      <c r="K5961" s="12">
        <f t="shared" si="845"/>
        <v>1277126.808909494</v>
      </c>
    </row>
    <row r="5962" spans="1:11" x14ac:dyDescent="0.3">
      <c r="A5962">
        <v>59.570000000006203</v>
      </c>
      <c r="B5962" s="7">
        <f t="shared" si="843"/>
        <v>19.425013777735604</v>
      </c>
      <c r="C5962" s="8">
        <f t="shared" si="837"/>
        <v>19.614774203334374</v>
      </c>
      <c r="D5962" s="8">
        <f t="shared" si="838"/>
        <v>14.860387148782095</v>
      </c>
      <c r="E5962" s="8">
        <f t="shared" si="839"/>
        <v>1.3199369576950712</v>
      </c>
      <c r="F5962" s="9">
        <f t="shared" si="840"/>
        <v>12.879139483279156</v>
      </c>
      <c r="G5962" s="10">
        <f t="shared" si="844"/>
        <v>252.62141289776918</v>
      </c>
      <c r="I5962">
        <f t="shared" si="841"/>
        <v>59.570000000006203</v>
      </c>
      <c r="J5962" s="17">
        <f t="shared" si="842"/>
        <v>113174.39297820059</v>
      </c>
      <c r="K5962" s="12">
        <f t="shared" si="845"/>
        <v>1277745.7215686725</v>
      </c>
    </row>
    <row r="5963" spans="1:11" x14ac:dyDescent="0.3">
      <c r="A5963">
        <v>59.580000000006201</v>
      </c>
      <c r="B5963" s="7">
        <f t="shared" si="843"/>
        <v>19.197276766737989</v>
      </c>
      <c r="C5963" s="8">
        <f t="shared" si="837"/>
        <v>19.615473065377572</v>
      </c>
      <c r="D5963" s="8">
        <f t="shared" si="838"/>
        <v>14.870324050458491</v>
      </c>
      <c r="E5963" s="8">
        <f t="shared" si="839"/>
        <v>1.319101923994237</v>
      </c>
      <c r="F5963" s="9">
        <f t="shared" si="840"/>
        <v>12.873706805921621</v>
      </c>
      <c r="G5963" s="10">
        <f t="shared" si="844"/>
        <v>252.5238491031235</v>
      </c>
      <c r="I5963">
        <f t="shared" si="841"/>
        <v>59.580000000006201</v>
      </c>
      <c r="J5963" s="17">
        <f t="shared" si="842"/>
        <v>113130.68439819933</v>
      </c>
      <c r="K5963" s="12">
        <f t="shared" si="845"/>
        <v>1278364.8301976621</v>
      </c>
    </row>
    <row r="5964" spans="1:11" x14ac:dyDescent="0.3">
      <c r="A5964">
        <v>59.590000000006199</v>
      </c>
      <c r="B5964" s="7">
        <f t="shared" si="843"/>
        <v>18.966831415092667</v>
      </c>
      <c r="C5964" s="8">
        <f t="shared" si="837"/>
        <v>19.616163714334473</v>
      </c>
      <c r="D5964" s="8">
        <f t="shared" si="838"/>
        <v>14.880379125788808</v>
      </c>
      <c r="E5964" s="8">
        <f t="shared" si="839"/>
        <v>1.3182569844835603</v>
      </c>
      <c r="F5964" s="9">
        <f t="shared" si="840"/>
        <v>12.868208515138669</v>
      </c>
      <c r="G5964" s="10">
        <f t="shared" si="844"/>
        <v>252.42488494315305</v>
      </c>
      <c r="I5964">
        <f t="shared" si="841"/>
        <v>59.590000000006199</v>
      </c>
      <c r="J5964" s="17">
        <f t="shared" si="842"/>
        <v>113086.34845453256</v>
      </c>
      <c r="K5964" s="12">
        <f t="shared" si="845"/>
        <v>1278984.1348256066</v>
      </c>
    </row>
    <row r="5965" spans="1:11" x14ac:dyDescent="0.3">
      <c r="A5965">
        <v>59.600000000006197</v>
      </c>
      <c r="B5965" s="7">
        <f t="shared" si="843"/>
        <v>18.733577768557758</v>
      </c>
      <c r="C5965" s="8">
        <f t="shared" si="837"/>
        <v>19.616846048521762</v>
      </c>
      <c r="D5965" s="8">
        <f t="shared" si="838"/>
        <v>14.890556736099599</v>
      </c>
      <c r="E5965" s="8">
        <f t="shared" si="839"/>
        <v>1.3174017866614809</v>
      </c>
      <c r="F5965" s="9">
        <f t="shared" si="840"/>
        <v>12.8626422740472</v>
      </c>
      <c r="G5965" s="10">
        <f t="shared" si="844"/>
        <v>252.32447326719179</v>
      </c>
      <c r="I5965">
        <f t="shared" si="841"/>
        <v>59.600000000006197</v>
      </c>
      <c r="J5965" s="17">
        <f t="shared" si="842"/>
        <v>113041.36402370193</v>
      </c>
      <c r="K5965" s="12">
        <f t="shared" si="845"/>
        <v>1279603.6354816479</v>
      </c>
    </row>
    <row r="5966" spans="1:11" x14ac:dyDescent="0.3">
      <c r="A5966">
        <v>59.610000000006202</v>
      </c>
      <c r="B5966" s="7">
        <f t="shared" si="843"/>
        <v>18.497409581910446</v>
      </c>
      <c r="C5966" s="8">
        <f t="shared" si="837"/>
        <v>19.617519962492029</v>
      </c>
      <c r="D5966" s="8">
        <f t="shared" si="838"/>
        <v>14.900861517213251</v>
      </c>
      <c r="E5966" s="8">
        <f t="shared" si="839"/>
        <v>1.3165359559801402</v>
      </c>
      <c r="F5966" s="9">
        <f t="shared" si="840"/>
        <v>12.857005599656507</v>
      </c>
      <c r="G5966" s="10">
        <f t="shared" si="844"/>
        <v>252.22256400913332</v>
      </c>
      <c r="I5966">
        <f t="shared" si="841"/>
        <v>59.610000000006202</v>
      </c>
      <c r="J5966" s="17">
        <f t="shared" si="842"/>
        <v>112995.70867609173</v>
      </c>
      <c r="K5966" s="12">
        <f t="shared" si="845"/>
        <v>1280223.3321949302</v>
      </c>
    </row>
    <row r="5967" spans="1:11" x14ac:dyDescent="0.3">
      <c r="A5967">
        <v>59.6200000000062</v>
      </c>
      <c r="B5967" s="7">
        <f t="shared" si="843"/>
        <v>18.258213750413269</v>
      </c>
      <c r="C5967" s="8">
        <f t="shared" si="837"/>
        <v>19.618185346794249</v>
      </c>
      <c r="D5967" s="8">
        <f t="shared" si="838"/>
        <v>14.91129840425493</v>
      </c>
      <c r="E5967" s="8">
        <f t="shared" si="839"/>
        <v>1.3156590938584001</v>
      </c>
      <c r="F5967" s="9">
        <f t="shared" si="840"/>
        <v>12.851295849701707</v>
      </c>
      <c r="G5967" s="10">
        <f t="shared" si="844"/>
        <v>252.11910392593578</v>
      </c>
      <c r="I5967">
        <f t="shared" si="841"/>
        <v>59.6200000000062</v>
      </c>
      <c r="J5967" s="17">
        <f t="shared" si="842"/>
        <v>112949.35855881922</v>
      </c>
      <c r="K5967" s="12">
        <f t="shared" si="845"/>
        <v>1280843.2249945931</v>
      </c>
    </row>
    <row r="5968" spans="1:11" x14ac:dyDescent="0.3">
      <c r="A5968">
        <v>59.630000000006198</v>
      </c>
      <c r="B5968" s="7">
        <f t="shared" si="843"/>
        <v>18.015869673467773</v>
      </c>
      <c r="C5968" s="8">
        <f t="shared" si="837"/>
        <v>19.618842087712338</v>
      </c>
      <c r="D5968" s="8">
        <f t="shared" si="838"/>
        <v>14.921872659418442</v>
      </c>
      <c r="E5968" s="8">
        <f t="shared" si="839"/>
        <v>1.3147707754582161</v>
      </c>
      <c r="F5968" s="9">
        <f t="shared" si="840"/>
        <v>12.845510207909191</v>
      </c>
      <c r="G5968" s="10">
        <f t="shared" si="844"/>
        <v>252.01403630506729</v>
      </c>
      <c r="I5968">
        <f t="shared" si="841"/>
        <v>59.630000000006198</v>
      </c>
      <c r="J5968" s="17">
        <f t="shared" si="842"/>
        <v>112902.28826467015</v>
      </c>
      <c r="K5968" s="12">
        <f t="shared" si="845"/>
        <v>1281463.3139097798</v>
      </c>
    </row>
    <row r="5969" spans="1:11" x14ac:dyDescent="0.3">
      <c r="A5969">
        <v>59.640000000006197</v>
      </c>
      <c r="B5969" s="7">
        <f t="shared" si="843"/>
        <v>17.770248540302887</v>
      </c>
      <c r="C5969" s="8">
        <f t="shared" si="837"/>
        <v>19.619490066979097</v>
      </c>
      <c r="D5969" s="8">
        <f t="shared" si="838"/>
        <v>14.932589903133961</v>
      </c>
      <c r="E5969" s="8">
        <f t="shared" si="839"/>
        <v>1.3138705471889693</v>
      </c>
      <c r="F5969" s="9">
        <f t="shared" si="840"/>
        <v>12.839645667459553</v>
      </c>
      <c r="G5969" s="10">
        <f t="shared" si="844"/>
        <v>251.90730063625389</v>
      </c>
      <c r="I5969">
        <f t="shared" si="841"/>
        <v>59.640000000006197</v>
      </c>
      <c r="J5969" s="17">
        <f t="shared" si="842"/>
        <v>112854.47068504174</v>
      </c>
      <c r="K5969" s="12">
        <f t="shared" si="845"/>
        <v>1282083.5989696304</v>
      </c>
    </row>
    <row r="5970" spans="1:11" x14ac:dyDescent="0.3">
      <c r="A5970">
        <v>59.650000000006202</v>
      </c>
      <c r="B5970" s="7">
        <f t="shared" si="843"/>
        <v>17.521212525695244</v>
      </c>
      <c r="C5970" s="8">
        <f t="shared" si="837"/>
        <v>19.620129161462618</v>
      </c>
      <c r="D5970" s="8">
        <f t="shared" si="838"/>
        <v>14.94345614916133</v>
      </c>
      <c r="E5970" s="8">
        <f t="shared" si="839"/>
        <v>1.3129579238979301</v>
      </c>
      <c r="F5970" s="9">
        <f t="shared" si="840"/>
        <v>12.833699012370873</v>
      </c>
      <c r="G5970" s="10">
        <f t="shared" si="844"/>
        <v>251.79883224205176</v>
      </c>
      <c r="I5970">
        <f t="shared" si="841"/>
        <v>59.650000000006202</v>
      </c>
      <c r="J5970" s="17">
        <f t="shared" si="842"/>
        <v>112805.87684443919</v>
      </c>
      <c r="K5970" s="12">
        <f t="shared" si="845"/>
        <v>1282704.0802032861</v>
      </c>
    </row>
    <row r="5971" spans="1:11" x14ac:dyDescent="0.3">
      <c r="A5971">
        <v>59.6600000000062</v>
      </c>
      <c r="B5971" s="7">
        <f t="shared" si="843"/>
        <v>17.268613881471016</v>
      </c>
      <c r="C5971" s="8">
        <f t="shared" si="837"/>
        <v>19.620759242821464</v>
      </c>
      <c r="D5971" s="8">
        <f t="shared" si="838"/>
        <v>14.954477844230796</v>
      </c>
      <c r="E5971" s="8">
        <f t="shared" si="839"/>
        <v>1.3120323856971607</v>
      </c>
      <c r="F5971" s="9">
        <f t="shared" si="840"/>
        <v>12.827666796473117</v>
      </c>
      <c r="G5971" s="10">
        <f t="shared" si="844"/>
        <v>251.68856186073393</v>
      </c>
      <c r="I5971">
        <f t="shared" si="841"/>
        <v>59.6600000000062</v>
      </c>
      <c r="J5971" s="17">
        <f t="shared" si="842"/>
        <v>112756.4757136088</v>
      </c>
      <c r="K5971" s="12">
        <f t="shared" si="845"/>
        <v>1283324.757639884</v>
      </c>
    </row>
    <row r="5972" spans="1:11" x14ac:dyDescent="0.3">
      <c r="A5972">
        <v>59.670000000006198</v>
      </c>
      <c r="B5972" s="7">
        <f t="shared" si="843"/>
        <v>17.012293906793943</v>
      </c>
      <c r="C5972" s="8">
        <f t="shared" si="837"/>
        <v>19.621380177124657</v>
      </c>
      <c r="D5972" s="8">
        <f t="shared" si="838"/>
        <v>14.965661912972655</v>
      </c>
      <c r="E5972" s="8">
        <f t="shared" si="839"/>
        <v>1.3110933743676445</v>
      </c>
      <c r="F5972" s="9">
        <f t="shared" si="840"/>
        <v>12.821545319581336</v>
      </c>
      <c r="G5972" s="10">
        <f t="shared" si="844"/>
        <v>251.57641517373864</v>
      </c>
      <c r="I5972">
        <f t="shared" si="841"/>
        <v>59.670000000006198</v>
      </c>
      <c r="J5972" s="17">
        <f t="shared" si="842"/>
        <v>112706.2339978349</v>
      </c>
      <c r="K5972" s="12">
        <f t="shared" si="845"/>
        <v>1283945.6313085649</v>
      </c>
    </row>
    <row r="5973" spans="1:11" x14ac:dyDescent="0.3">
      <c r="A5973">
        <v>59.680000000006203</v>
      </c>
      <c r="B5973" s="7">
        <f t="shared" si="843"/>
        <v>16.752081776867616</v>
      </c>
      <c r="C5973" s="8">
        <f t="shared" si="837"/>
        <v>19.621991824431639</v>
      </c>
      <c r="D5973" s="8">
        <f t="shared" si="838"/>
        <v>14.977015809024762</v>
      </c>
      <c r="E5973" s="8">
        <f t="shared" si="839"/>
        <v>1.3101402892696377</v>
      </c>
      <c r="F5973" s="9">
        <f t="shared" si="840"/>
        <v>12.815330600397218</v>
      </c>
      <c r="G5973" s="10">
        <f t="shared" si="844"/>
        <v>251.46231226838282</v>
      </c>
      <c r="I5973">
        <f t="shared" si="841"/>
        <v>59.680000000006203</v>
      </c>
      <c r="J5973" s="17">
        <f t="shared" si="842"/>
        <v>112655.1158962355</v>
      </c>
      <c r="K5973" s="12">
        <f t="shared" si="845"/>
        <v>1284566.7012384662</v>
      </c>
    </row>
    <row r="5974" spans="1:11" x14ac:dyDescent="0.3">
      <c r="A5974">
        <v>59.690000000006201</v>
      </c>
      <c r="B5974" s="7">
        <f t="shared" si="843"/>
        <v>16.487793205503927</v>
      </c>
      <c r="C5974" s="8">
        <f t="shared" ref="C5974:C6004" si="846">IF(A5974&gt;(B$3/2),((B$3^2)/8)*((PI()*2-(PI()*B5974/180)+(SIN(B5974*2*PI()/360))))/144,((B$3)^2)/8*((PI()*B5974/180-SIN(B5974*2*PI()/360)))/144)</f>
        <v>19.622594038326604</v>
      </c>
      <c r="D5974" s="8">
        <f t="shared" ref="D5974:D6004" si="847">IF(A5974&gt;(B$3/2),(PI()*B$3*(360-B5974)/360)/12,(PI()*B$3*B5974)/360/12)</f>
        <v>14.988547573388979</v>
      </c>
      <c r="E5974" s="8">
        <f t="shared" ref="E5974:E6004" si="848">IFERROR(C5974/D5974,0)</f>
        <v>1.3091724826737061</v>
      </c>
      <c r="F5974" s="9">
        <f t="shared" ref="F5974:F6004" si="849">1.486/B$2*((E5974)^0.6667*B$1^0.5)</f>
        <v>12.809018345572298</v>
      </c>
      <c r="G5974" s="10">
        <f t="shared" si="844"/>
        <v>251.34616702464308</v>
      </c>
      <c r="I5974">
        <f t="shared" ref="I5974:I6004" si="850">A5974</f>
        <v>59.690000000006201</v>
      </c>
      <c r="J5974" s="17">
        <f t="shared" ref="J5974:J6004" si="851">G5974*448</f>
        <v>112603.0828270401</v>
      </c>
      <c r="K5974" s="12">
        <f t="shared" si="845"/>
        <v>1285187.9674587285</v>
      </c>
    </row>
    <row r="5975" spans="1:11" x14ac:dyDescent="0.3">
      <c r="A5975">
        <v>59.700000000006199</v>
      </c>
      <c r="B5975" s="7">
        <f t="shared" si="843"/>
        <v>16.219228911820458</v>
      </c>
      <c r="C5975" s="8">
        <f t="shared" si="846"/>
        <v>19.623186665400727</v>
      </c>
      <c r="D5975" s="8">
        <f t="shared" si="847"/>
        <v>15.000265901334155</v>
      </c>
      <c r="E5975" s="8">
        <f t="shared" si="848"/>
        <v>1.3081892544088436</v>
      </c>
      <c r="F5975" s="9">
        <f t="shared" si="849"/>
        <v>12.802603914246371</v>
      </c>
      <c r="G5975" s="10">
        <f t="shared" si="844"/>
        <v>251.22788641244654</v>
      </c>
      <c r="I5975">
        <f t="shared" si="850"/>
        <v>59.700000000006199</v>
      </c>
      <c r="J5975" s="17">
        <f t="shared" si="851"/>
        <v>112550.09311277606</v>
      </c>
      <c r="K5975" s="12">
        <f t="shared" si="845"/>
        <v>1285809.4299984837</v>
      </c>
    </row>
    <row r="5976" spans="1:11" x14ac:dyDescent="0.3">
      <c r="A5976">
        <v>59.710000000006197</v>
      </c>
      <c r="B5976" s="7">
        <f t="shared" si="843"/>
        <v>15.94617285481911</v>
      </c>
      <c r="C5976" s="8">
        <f t="shared" si="846"/>
        <v>19.623769544674357</v>
      </c>
      <c r="D5976" s="8">
        <f t="shared" si="847"/>
        <v>15.012180219427123</v>
      </c>
      <c r="E5976" s="8">
        <f t="shared" si="848"/>
        <v>1.3071898457013871</v>
      </c>
      <c r="F5976" s="9">
        <f t="shared" si="849"/>
        <v>12.796082277224441</v>
      </c>
      <c r="G5976" s="10">
        <f t="shared" si="844"/>
        <v>251.10736968294427</v>
      </c>
      <c r="I5976">
        <f t="shared" si="850"/>
        <v>59.710000000006197</v>
      </c>
      <c r="J5976" s="17">
        <f t="shared" si="851"/>
        <v>112496.10161795904</v>
      </c>
      <c r="K5976" s="12">
        <f t="shared" si="845"/>
        <v>1286431.0888868752</v>
      </c>
    </row>
    <row r="5977" spans="1:11" x14ac:dyDescent="0.3">
      <c r="A5977">
        <v>59.720000000006202</v>
      </c>
      <c r="B5977" s="7">
        <f t="shared" si="843"/>
        <v>15.668390191400121</v>
      </c>
      <c r="C5977" s="8">
        <f t="shared" si="846"/>
        <v>19.624342506950107</v>
      </c>
      <c r="D5977" s="8">
        <f t="shared" si="847"/>
        <v>15.024300774631172</v>
      </c>
      <c r="E5977" s="8">
        <f t="shared" si="848"/>
        <v>1.3061734320499092</v>
      </c>
      <c r="F5977" s="9">
        <f t="shared" si="849"/>
        <v>12.789447969766485</v>
      </c>
      <c r="G5977" s="10">
        <f t="shared" si="844"/>
        <v>250.98450743351518</v>
      </c>
      <c r="I5977">
        <f t="shared" si="850"/>
        <v>59.720000000006202</v>
      </c>
      <c r="J5977" s="17">
        <f t="shared" si="851"/>
        <v>112441.0593302148</v>
      </c>
      <c r="K5977" s="12">
        <f t="shared" si="845"/>
        <v>1287052.9441530341</v>
      </c>
    </row>
    <row r="5978" spans="1:11" x14ac:dyDescent="0.3">
      <c r="A5978">
        <v>59.7300000000062</v>
      </c>
      <c r="B5978" s="7">
        <f t="shared" si="843"/>
        <v>15.385624902942894</v>
      </c>
      <c r="C5978" s="8">
        <f t="shared" si="846"/>
        <v>19.624905374085717</v>
      </c>
      <c r="D5978" s="8">
        <f t="shared" si="847"/>
        <v>15.036638737865999</v>
      </c>
      <c r="E5978" s="8">
        <f t="shared" si="848"/>
        <v>1.3051391149449725</v>
      </c>
      <c r="F5978" s="9">
        <f t="shared" si="849"/>
        <v>12.782695036723773</v>
      </c>
      <c r="G5978" s="10">
        <f t="shared" si="844"/>
        <v>250.85918052149918</v>
      </c>
      <c r="I5978">
        <f t="shared" si="850"/>
        <v>59.7300000000062</v>
      </c>
      <c r="J5978" s="17">
        <f t="shared" si="851"/>
        <v>112384.91287363163</v>
      </c>
      <c r="K5978" s="12">
        <f t="shared" si="845"/>
        <v>1287674.9958260986</v>
      </c>
    </row>
    <row r="5979" spans="1:11" x14ac:dyDescent="0.3">
      <c r="A5979">
        <v>59.740000000006198</v>
      </c>
      <c r="B5979" s="7">
        <f t="shared" si="843"/>
        <v>15.097597022227616</v>
      </c>
      <c r="C5979" s="8">
        <f t="shared" si="846"/>
        <v>19.625457958173453</v>
      </c>
      <c r="D5979" s="8">
        <f t="shared" si="847"/>
        <v>15.049206325006056</v>
      </c>
      <c r="E5979" s="8">
        <f t="shared" si="848"/>
        <v>1.3040859121961408</v>
      </c>
      <c r="F5979" s="9">
        <f t="shared" si="849"/>
        <v>12.775816968447614</v>
      </c>
      <c r="G5979" s="10">
        <f t="shared" si="844"/>
        <v>250.73125879558768</v>
      </c>
      <c r="I5979">
        <f t="shared" si="850"/>
        <v>59.740000000006198</v>
      </c>
      <c r="J5979" s="17">
        <f t="shared" si="851"/>
        <v>112327.60394042329</v>
      </c>
      <c r="K5979" s="12">
        <f t="shared" si="845"/>
        <v>1288297.243935205</v>
      </c>
    </row>
    <row r="5980" spans="1:11" x14ac:dyDescent="0.3">
      <c r="A5980">
        <v>59.750000000006203</v>
      </c>
      <c r="B5980" s="7">
        <f t="shared" si="843"/>
        <v>14.803999375242306</v>
      </c>
      <c r="C5980" s="8">
        <f t="shared" si="846"/>
        <v>19.626000060609989</v>
      </c>
      <c r="D5980" s="8">
        <f t="shared" si="847"/>
        <v>15.06201693904606</v>
      </c>
      <c r="E5980" s="8">
        <f t="shared" si="848"/>
        <v>1.3030127465686534</v>
      </c>
      <c r="F5980" s="9">
        <f t="shared" si="849"/>
        <v>12.768806625498833</v>
      </c>
      <c r="G5980" s="10">
        <f t="shared" si="844"/>
        <v>250.60059960595731</v>
      </c>
      <c r="I5980">
        <f t="shared" si="850"/>
        <v>59.750000000006203</v>
      </c>
      <c r="J5980" s="17">
        <f t="shared" si="851"/>
        <v>112269.06862346888</v>
      </c>
      <c r="K5980" s="12">
        <f t="shared" si="845"/>
        <v>1288919.6885094908</v>
      </c>
    </row>
    <row r="5981" spans="1:11" x14ac:dyDescent="0.3">
      <c r="A5981">
        <v>59.760000000006201</v>
      </c>
      <c r="B5981" s="7">
        <f t="shared" si="843"/>
        <v>14.504493729931188</v>
      </c>
      <c r="C5981" s="8">
        <f t="shared" si="846"/>
        <v>19.626531471037261</v>
      </c>
      <c r="D5981" s="8">
        <f t="shared" si="847"/>
        <v>15.075085338143532</v>
      </c>
      <c r="E5981" s="8">
        <f t="shared" si="848"/>
        <v>1.3019184323539112</v>
      </c>
      <c r="F5981" s="9">
        <f t="shared" si="849"/>
        <v>12.761656149667882</v>
      </c>
      <c r="G5981" s="10">
        <f t="shared" si="844"/>
        <v>250.46704604401287</v>
      </c>
      <c r="I5981">
        <f t="shared" si="850"/>
        <v>59.760000000006201</v>
      </c>
      <c r="J5981" s="17">
        <f t="shared" si="851"/>
        <v>112209.23662771776</v>
      </c>
      <c r="K5981" s="12">
        <f t="shared" si="845"/>
        <v>1289542.3295780797</v>
      </c>
    </row>
    <row r="5982" spans="1:11" x14ac:dyDescent="0.3">
      <c r="A5982">
        <v>59.770000000006199</v>
      </c>
      <c r="B5982" s="7">
        <f t="shared" si="843"/>
        <v>14.198706214362268</v>
      </c>
      <c r="C5982" s="8">
        <f t="shared" si="846"/>
        <v>19.627051966130267</v>
      </c>
      <c r="D5982" s="8">
        <f t="shared" si="847"/>
        <v>15.08842783553896</v>
      </c>
      <c r="E5982" s="8">
        <f t="shared" si="848"/>
        <v>1.3008016593949656</v>
      </c>
      <c r="F5982" s="9">
        <f t="shared" si="849"/>
        <v>12.754356858133427</v>
      </c>
      <c r="G5982" s="10">
        <f t="shared" si="844"/>
        <v>250.33042484915472</v>
      </c>
      <c r="I5982">
        <f t="shared" si="850"/>
        <v>59.770000000006199</v>
      </c>
      <c r="J5982" s="17">
        <f t="shared" si="851"/>
        <v>112148.03033242132</v>
      </c>
      <c r="K5982" s="12">
        <f t="shared" si="845"/>
        <v>1290165.1671701137</v>
      </c>
    </row>
    <row r="5983" spans="1:11" x14ac:dyDescent="0.3">
      <c r="A5983">
        <v>59.780000000006197</v>
      </c>
      <c r="B5983" s="7">
        <f t="shared" si="843"/>
        <v>13.886221827430811</v>
      </c>
      <c r="C5983" s="8">
        <f t="shared" si="846"/>
        <v>19.627561308202164</v>
      </c>
      <c r="D5983" s="8">
        <f t="shared" si="847"/>
        <v>15.102062539071538</v>
      </c>
      <c r="E5983" s="8">
        <f t="shared" si="848"/>
        <v>1.2996609739512341</v>
      </c>
      <c r="F5983" s="9">
        <f t="shared" si="849"/>
        <v>12.746899116679696</v>
      </c>
      <c r="G5983" s="10">
        <f t="shared" si="844"/>
        <v>250.19054390209874</v>
      </c>
      <c r="I5983">
        <f t="shared" si="850"/>
        <v>59.780000000006197</v>
      </c>
      <c r="J5983" s="17">
        <f t="shared" si="851"/>
        <v>112085.36366814023</v>
      </c>
      <c r="K5983" s="12">
        <f t="shared" si="845"/>
        <v>1290788.2013147236</v>
      </c>
    </row>
    <row r="5984" spans="1:11" x14ac:dyDescent="0.3">
      <c r="A5984">
        <v>59.790000000006202</v>
      </c>
      <c r="B5984" s="7">
        <f t="shared" si="843"/>
        <v>13.566577812266235</v>
      </c>
      <c r="C5984" s="8">
        <f t="shared" si="846"/>
        <v>19.628059243589639</v>
      </c>
      <c r="D5984" s="8">
        <f t="shared" si="847"/>
        <v>15.116009640318827</v>
      </c>
      <c r="E5984" s="8">
        <f t="shared" si="848"/>
        <v>1.2984947556024213</v>
      </c>
      <c r="F5984" s="9">
        <f t="shared" si="849"/>
        <v>12.73927218667243</v>
      </c>
      <c r="G5984" s="10">
        <f t="shared" si="844"/>
        <v>250.0471892002202</v>
      </c>
      <c r="I5984">
        <f t="shared" si="850"/>
        <v>59.790000000006202</v>
      </c>
      <c r="J5984" s="17">
        <f t="shared" si="851"/>
        <v>112021.14076169865</v>
      </c>
      <c r="K5984" s="12">
        <f t="shared" si="845"/>
        <v>1291411.4320410411</v>
      </c>
    </row>
    <row r="5985" spans="1:11" x14ac:dyDescent="0.3">
      <c r="A5985">
        <v>59.8000000000062</v>
      </c>
      <c r="B5985" s="7">
        <f t="shared" si="843"/>
        <v>13.239255590362419</v>
      </c>
      <c r="C5985" s="8">
        <f t="shared" si="846"/>
        <v>19.628545500771914</v>
      </c>
      <c r="D5985" s="8">
        <f t="shared" si="847"/>
        <v>15.130291766536741</v>
      </c>
      <c r="E5985" s="8">
        <f t="shared" si="848"/>
        <v>1.2973011891405715</v>
      </c>
      <c r="F5985" s="9">
        <f t="shared" si="849"/>
        <v>12.731464038829886</v>
      </c>
      <c r="G5985" s="10">
        <f t="shared" si="844"/>
        <v>249.90012117761378</v>
      </c>
      <c r="I5985">
        <f t="shared" si="850"/>
        <v>59.8000000000062</v>
      </c>
      <c r="J5985" s="17">
        <f t="shared" si="851"/>
        <v>111955.25428757098</v>
      </c>
      <c r="K5985" s="12">
        <f t="shared" si="845"/>
        <v>1292034.8593781963</v>
      </c>
    </row>
    <row r="5986" spans="1:11" x14ac:dyDescent="0.3">
      <c r="A5986">
        <v>59.810000000006198</v>
      </c>
      <c r="B5986" s="7">
        <f t="shared" si="843"/>
        <v>12.903670854875054</v>
      </c>
      <c r="C5986" s="8">
        <f t="shared" si="846"/>
        <v>19.629019788164069</v>
      </c>
      <c r="D5986" s="8">
        <f t="shared" si="847"/>
        <v>15.144934412920962</v>
      </c>
      <c r="E5986" s="8">
        <f t="shared" si="848"/>
        <v>1.296078230052782</v>
      </c>
      <c r="F5986" s="9">
        <f t="shared" si="849"/>
        <v>12.723461124530578</v>
      </c>
      <c r="G5986" s="10">
        <f t="shared" si="844"/>
        <v>249.74907018734697</v>
      </c>
      <c r="I5986">
        <f t="shared" si="850"/>
        <v>59.810000000006198</v>
      </c>
      <c r="J5986" s="17">
        <f t="shared" si="851"/>
        <v>111887.58344393145</v>
      </c>
      <c r="K5986" s="12">
        <f t="shared" si="845"/>
        <v>1292658.4833553254</v>
      </c>
    </row>
    <row r="5987" spans="1:11" x14ac:dyDescent="0.3">
      <c r="A5987">
        <v>59.820000000006203</v>
      </c>
      <c r="B5987" s="7">
        <f t="shared" si="843"/>
        <v>12.559161281977492</v>
      </c>
      <c r="C5987" s="8">
        <f t="shared" si="846"/>
        <v>19.629481791508347</v>
      </c>
      <c r="D5987" s="8">
        <f t="shared" si="847"/>
        <v>15.159966478800216</v>
      </c>
      <c r="E5987" s="8">
        <f t="shared" si="848"/>
        <v>1.294823561711586</v>
      </c>
      <c r="F5987" s="9">
        <f t="shared" si="849"/>
        <v>12.715248092182863</v>
      </c>
      <c r="G5987" s="10">
        <f t="shared" si="844"/>
        <v>249.59373090001475</v>
      </c>
      <c r="I5987">
        <f t="shared" si="850"/>
        <v>59.820000000006203</v>
      </c>
      <c r="J5987" s="17">
        <f t="shared" si="851"/>
        <v>111817.99144320661</v>
      </c>
      <c r="K5987" s="12">
        <f t="shared" si="845"/>
        <v>1293282.3040015562</v>
      </c>
    </row>
    <row r="5988" spans="1:11" x14ac:dyDescent="0.3">
      <c r="A5988">
        <v>59.830000000006201</v>
      </c>
      <c r="B5988" s="7">
        <f t="shared" si="843"/>
        <v>12.204971120523929</v>
      </c>
      <c r="C5988" s="8">
        <f t="shared" si="846"/>
        <v>19.62993117076401</v>
      </c>
      <c r="D5988" s="8">
        <f t="shared" si="847"/>
        <v>15.175420940039054</v>
      </c>
      <c r="E5988" s="8">
        <f t="shared" si="848"/>
        <v>1.293534541699078</v>
      </c>
      <c r="F5988" s="9">
        <f t="shared" si="849"/>
        <v>12.706807431603997</v>
      </c>
      <c r="G5988" s="10">
        <f t="shared" si="844"/>
        <v>249.43375528253907</v>
      </c>
      <c r="I5988">
        <f t="shared" si="850"/>
        <v>59.830000000006201</v>
      </c>
      <c r="J5988" s="17">
        <f t="shared" si="851"/>
        <v>111746.3223665775</v>
      </c>
      <c r="K5988" s="12">
        <f t="shared" si="845"/>
        <v>1293906.3213460168</v>
      </c>
    </row>
    <row r="5989" spans="1:11" x14ac:dyDescent="0.3">
      <c r="A5989">
        <v>59.840000000006199</v>
      </c>
      <c r="B5989" s="7">
        <f t="shared" si="843"/>
        <v>11.840231632359101</v>
      </c>
      <c r="C5989" s="8">
        <f t="shared" si="846"/>
        <v>19.630367556364533</v>
      </c>
      <c r="D5989" s="8">
        <f t="shared" si="847"/>
        <v>15.19133570249034</v>
      </c>
      <c r="E5989" s="8">
        <f t="shared" si="848"/>
        <v>1.2922081336894224</v>
      </c>
      <c r="F5989" s="9">
        <f t="shared" si="849"/>
        <v>12.698119022722125</v>
      </c>
      <c r="G5989" s="10">
        <f t="shared" si="844"/>
        <v>249.26874369049972</v>
      </c>
      <c r="I5989">
        <f t="shared" si="850"/>
        <v>59.840000000006199</v>
      </c>
      <c r="J5989" s="17">
        <f t="shared" si="851"/>
        <v>111672.39717334387</v>
      </c>
      <c r="K5989" s="12">
        <f t="shared" si="845"/>
        <v>1294530.535417841</v>
      </c>
    </row>
    <row r="5990" spans="1:11" x14ac:dyDescent="0.3">
      <c r="A5990">
        <v>59.850000000006197</v>
      </c>
      <c r="B5990" s="7">
        <f t="shared" si="843"/>
        <v>11.463935930158266</v>
      </c>
      <c r="C5990" s="8">
        <f t="shared" si="846"/>
        <v>19.630790544666247</v>
      </c>
      <c r="D5990" s="8">
        <f t="shared" si="847"/>
        <v>15.207754699901614</v>
      </c>
      <c r="E5990" s="8">
        <f t="shared" si="848"/>
        <v>1.2908408198347157</v>
      </c>
      <c r="F5990" s="9">
        <f t="shared" si="849"/>
        <v>12.689159555111715</v>
      </c>
      <c r="G5990" s="10">
        <f t="shared" si="844"/>
        <v>249.09823341424843</v>
      </c>
      <c r="I5990">
        <f t="shared" si="850"/>
        <v>59.850000000006197</v>
      </c>
      <c r="J5990" s="17">
        <f t="shared" si="851"/>
        <v>111596.0085695833</v>
      </c>
      <c r="K5990" s="12">
        <f t="shared" si="845"/>
        <v>1295154.9462461546</v>
      </c>
    </row>
    <row r="5991" spans="1:11" x14ac:dyDescent="0.3">
      <c r="A5991">
        <v>59.860000000006202</v>
      </c>
      <c r="B5991" s="7">
        <f t="shared" si="843"/>
        <v>11.074906116996205</v>
      </c>
      <c r="C5991" s="8">
        <f t="shared" si="846"/>
        <v>19.631199692348908</v>
      </c>
      <c r="D5991" s="8">
        <f t="shared" si="847"/>
        <v>15.224729327721855</v>
      </c>
      <c r="E5991" s="8">
        <f t="shared" si="848"/>
        <v>1.2894284863641916</v>
      </c>
      <c r="F5991" s="9">
        <f t="shared" si="849"/>
        <v>12.679901770066875</v>
      </c>
      <c r="G5991" s="10">
        <f t="shared" si="844"/>
        <v>248.9216837275512</v>
      </c>
      <c r="I5991">
        <f t="shared" si="850"/>
        <v>59.860000000006202</v>
      </c>
      <c r="J5991" s="17">
        <f t="shared" si="851"/>
        <v>111516.91430994293</v>
      </c>
      <c r="K5991" s="12">
        <f t="shared" si="845"/>
        <v>1295779.5538600904</v>
      </c>
    </row>
    <row r="5992" spans="1:11" x14ac:dyDescent="0.3">
      <c r="A5992">
        <v>59.8700000000062</v>
      </c>
      <c r="B5992" s="7">
        <f t="shared" si="843"/>
        <v>10.671749637028837</v>
      </c>
      <c r="C5992" s="8">
        <f t="shared" si="846"/>
        <v>19.631594509435555</v>
      </c>
      <c r="D5992" s="8">
        <f t="shared" si="847"/>
        <v>15.242320347662307</v>
      </c>
      <c r="E5992" s="8">
        <f t="shared" si="848"/>
        <v>1.2879662716475071</v>
      </c>
      <c r="F5992" s="9">
        <f t="shared" si="849"/>
        <v>12.670313453999869</v>
      </c>
      <c r="G5992" s="10">
        <f t="shared" si="844"/>
        <v>248.73845603637128</v>
      </c>
      <c r="I5992">
        <f t="shared" si="850"/>
        <v>59.8700000000062</v>
      </c>
      <c r="J5992" s="17">
        <f t="shared" si="851"/>
        <v>111434.82830429434</v>
      </c>
      <c r="K5992" s="12">
        <f t="shared" si="845"/>
        <v>1296404.3582887712</v>
      </c>
    </row>
    <row r="5993" spans="1:11" x14ac:dyDescent="0.3">
      <c r="A5993">
        <v>59.880000000006198</v>
      </c>
      <c r="B5993" s="7">
        <f t="shared" si="843"/>
        <v>10.252800163630074</v>
      </c>
      <c r="C5993" s="8">
        <f t="shared" si="846"/>
        <v>19.631974450460191</v>
      </c>
      <c r="D5993" s="8">
        <f t="shared" si="847"/>
        <v>15.260600466938071</v>
      </c>
      <c r="E5993" s="8">
        <f t="shared" si="848"/>
        <v>1.2864483604686892</v>
      </c>
      <c r="F5993" s="9">
        <f t="shared" si="849"/>
        <v>12.660356075488354</v>
      </c>
      <c r="G5993" s="10">
        <f t="shared" si="844"/>
        <v>248.54778700771581</v>
      </c>
      <c r="I5993">
        <f t="shared" si="850"/>
        <v>59.880000000006198</v>
      </c>
      <c r="J5993" s="17">
        <f t="shared" si="851"/>
        <v>111349.40857945668</v>
      </c>
      <c r="K5993" s="12">
        <f t="shared" si="845"/>
        <v>1297029.3595613251</v>
      </c>
    </row>
    <row r="5994" spans="1:11" x14ac:dyDescent="0.3">
      <c r="A5994">
        <v>59.890000000006197</v>
      </c>
      <c r="B5994" s="7">
        <f t="shared" si="843"/>
        <v>9.8160357517298191</v>
      </c>
      <c r="C5994" s="8">
        <f t="shared" si="846"/>
        <v>19.6323389030985</v>
      </c>
      <c r="D5994" s="8">
        <f t="shared" si="847"/>
        <v>15.27965790954606</v>
      </c>
      <c r="E5994" s="8">
        <f t="shared" si="848"/>
        <v>1.2848676992194357</v>
      </c>
      <c r="F5994" s="9">
        <f t="shared" si="849"/>
        <v>12.649982898421047</v>
      </c>
      <c r="G5994" s="10">
        <f t="shared" si="844"/>
        <v>248.34875138020226</v>
      </c>
      <c r="I5994">
        <f t="shared" si="850"/>
        <v>59.890000000006197</v>
      </c>
      <c r="J5994" s="17">
        <f t="shared" si="851"/>
        <v>111260.24061833062</v>
      </c>
      <c r="K5994" s="12">
        <f t="shared" si="845"/>
        <v>1297654.5577068804</v>
      </c>
    </row>
    <row r="5995" spans="1:11" x14ac:dyDescent="0.3">
      <c r="A5995">
        <v>59.900000000006202</v>
      </c>
      <c r="B5995" s="7">
        <f t="shared" si="843"/>
        <v>9.3589625550291782</v>
      </c>
      <c r="C5995" s="8">
        <f t="shared" si="846"/>
        <v>19.632687173239042</v>
      </c>
      <c r="D5995" s="8">
        <f t="shared" si="847"/>
        <v>15.299601490058665</v>
      </c>
      <c r="E5995" s="8">
        <f t="shared" si="848"/>
        <v>1.2832155913339258</v>
      </c>
      <c r="F5995" s="9">
        <f t="shared" si="849"/>
        <v>12.639136301759743</v>
      </c>
      <c r="G5995" s="10">
        <f t="shared" si="844"/>
        <v>248.14020915237845</v>
      </c>
      <c r="I5995">
        <f t="shared" si="850"/>
        <v>59.900000000006202</v>
      </c>
      <c r="J5995" s="17">
        <f t="shared" si="851"/>
        <v>111166.81370026554</v>
      </c>
      <c r="K5995" s="12">
        <f t="shared" si="845"/>
        <v>1298279.9527545648</v>
      </c>
    </row>
    <row r="5996" spans="1:11" x14ac:dyDescent="0.3">
      <c r="A5996">
        <v>59.9100000000062</v>
      </c>
      <c r="B5996" s="7">
        <f t="shared" si="843"/>
        <v>8.8784445493800721</v>
      </c>
      <c r="C5996" s="8">
        <f t="shared" si="846"/>
        <v>19.633018464918109</v>
      </c>
      <c r="D5996" s="8">
        <f t="shared" si="847"/>
        <v>15.320568043342901</v>
      </c>
      <c r="E5996" s="8">
        <f t="shared" si="848"/>
        <v>1.2814811049678445</v>
      </c>
      <c r="F5996" s="9">
        <f t="shared" si="849"/>
        <v>12.627743855452398</v>
      </c>
      <c r="G5996" s="10">
        <f t="shared" si="844"/>
        <v>247.92072828435312</v>
      </c>
      <c r="I5996">
        <f t="shared" si="850"/>
        <v>59.9100000000062</v>
      </c>
      <c r="J5996" s="17">
        <f t="shared" si="851"/>
        <v>111068.4862713902</v>
      </c>
      <c r="K5996" s="12">
        <f t="shared" si="845"/>
        <v>1298905.5447335038</v>
      </c>
    </row>
    <row r="5997" spans="1:11" x14ac:dyDescent="0.3">
      <c r="A5997">
        <v>59.920000000006198</v>
      </c>
      <c r="B5997" s="7">
        <f t="shared" si="843"/>
        <v>8.3704450388683043</v>
      </c>
      <c r="C5997" s="8">
        <f t="shared" si="846"/>
        <v>19.63333185259183</v>
      </c>
      <c r="D5997" s="8">
        <f t="shared" si="847"/>
        <v>15.342733703485273</v>
      </c>
      <c r="E5997" s="8">
        <f t="shared" si="848"/>
        <v>1.2796501739538046</v>
      </c>
      <c r="F5997" s="9">
        <f t="shared" si="849"/>
        <v>12.615712364368665</v>
      </c>
      <c r="G5997" s="10">
        <f t="shared" si="844"/>
        <v>247.6884674064959</v>
      </c>
      <c r="I5997">
        <f t="shared" si="850"/>
        <v>59.920000000006198</v>
      </c>
      <c r="J5997" s="17">
        <f t="shared" si="851"/>
        <v>110964.43339811017</v>
      </c>
      <c r="K5997" s="12">
        <f t="shared" si="845"/>
        <v>1299531.3336728194</v>
      </c>
    </row>
    <row r="5998" spans="1:11" x14ac:dyDescent="0.3">
      <c r="A5998">
        <v>59.930000000006203</v>
      </c>
      <c r="B5998" s="7">
        <f t="shared" si="843"/>
        <v>7.8296166855723071</v>
      </c>
      <c r="C5998" s="8">
        <f t="shared" si="846"/>
        <v>19.633626241508612</v>
      </c>
      <c r="D5998" s="8">
        <f t="shared" si="847"/>
        <v>15.366331792118155</v>
      </c>
      <c r="E5998" s="8">
        <f t="shared" si="848"/>
        <v>1.2777041721550799</v>
      </c>
      <c r="F5998" s="9">
        <f t="shared" si="849"/>
        <v>12.602918423634121</v>
      </c>
      <c r="G5998" s="10">
        <f t="shared" si="844"/>
        <v>247.44098988185522</v>
      </c>
      <c r="I5998">
        <f t="shared" si="850"/>
        <v>59.930000000006203</v>
      </c>
      <c r="J5998" s="17">
        <f t="shared" si="851"/>
        <v>110853.56346707113</v>
      </c>
      <c r="K5998" s="12">
        <f t="shared" si="845"/>
        <v>1300157.3196016366</v>
      </c>
    </row>
    <row r="5999" spans="1:11" x14ac:dyDescent="0.3">
      <c r="A5999">
        <v>59.940000000006201</v>
      </c>
      <c r="B5999" s="7">
        <f t="shared" si="843"/>
        <v>7.2486149876414343</v>
      </c>
      <c r="C5999" s="8">
        <f t="shared" si="846"/>
        <v>19.633900308667236</v>
      </c>
      <c r="D5999" s="8">
        <f t="shared" si="847"/>
        <v>15.391682773589588</v>
      </c>
      <c r="E5999" s="8">
        <f t="shared" si="848"/>
        <v>1.2756175265226244</v>
      </c>
      <c r="F5999" s="9">
        <f t="shared" si="849"/>
        <v>12.589192605658672</v>
      </c>
      <c r="G5999" s="10">
        <f t="shared" si="844"/>
        <v>247.17495258611311</v>
      </c>
      <c r="I5999">
        <f t="shared" si="850"/>
        <v>59.940000000006201</v>
      </c>
      <c r="J5999" s="17">
        <f t="shared" si="851"/>
        <v>110734.37875857868</v>
      </c>
      <c r="K5999" s="12">
        <f t="shared" si="845"/>
        <v>1300783.5025490827</v>
      </c>
    </row>
    <row r="6000" spans="1:11" x14ac:dyDescent="0.3">
      <c r="A6000">
        <v>59.950000000006199</v>
      </c>
      <c r="B6000" s="7">
        <f t="shared" si="843"/>
        <v>6.6168659708949429</v>
      </c>
      <c r="C6000" s="8">
        <f t="shared" si="846"/>
        <v>19.634152410061166</v>
      </c>
      <c r="D6000" s="8">
        <f t="shared" si="847"/>
        <v>15.419248024560744</v>
      </c>
      <c r="E6000" s="8">
        <f t="shared" si="848"/>
        <v>1.2733534332404963</v>
      </c>
      <c r="F6000" s="9">
        <f t="shared" si="849"/>
        <v>12.574291080764588</v>
      </c>
      <c r="G6000" s="10">
        <f t="shared" si="844"/>
        <v>246.88554752820465</v>
      </c>
      <c r="I6000">
        <f t="shared" si="850"/>
        <v>59.950000000006199</v>
      </c>
      <c r="J6000" s="17">
        <f t="shared" si="851"/>
        <v>110604.72529263569</v>
      </c>
      <c r="K6000" s="12">
        <f t="shared" si="845"/>
        <v>1301409.8825442803</v>
      </c>
    </row>
    <row r="6001" spans="1:11" x14ac:dyDescent="0.3">
      <c r="A6001">
        <v>59.960000000006303</v>
      </c>
      <c r="B6001" s="7">
        <f t="shared" si="843"/>
        <v>5.9181403579252345</v>
      </c>
      <c r="C6001" s="8">
        <f t="shared" si="846"/>
        <v>19.634380424394521</v>
      </c>
      <c r="D6001" s="8">
        <f t="shared" si="847"/>
        <v>15.449735680846587</v>
      </c>
      <c r="E6001" s="8">
        <f t="shared" si="848"/>
        <v>1.270855426266984</v>
      </c>
      <c r="F6001" s="9">
        <f t="shared" si="849"/>
        <v>12.557839761503404</v>
      </c>
      <c r="G6001" s="10">
        <f t="shared" si="844"/>
        <v>246.5654031859456</v>
      </c>
      <c r="I6001">
        <f t="shared" si="850"/>
        <v>59.960000000006303</v>
      </c>
      <c r="J6001" s="17">
        <f t="shared" si="851"/>
        <v>110461.30062730363</v>
      </c>
      <c r="K6001" s="12">
        <f t="shared" si="845"/>
        <v>1302036.4596163582</v>
      </c>
    </row>
    <row r="6002" spans="1:11" x14ac:dyDescent="0.3">
      <c r="A6002">
        <v>59.970000000006202</v>
      </c>
      <c r="B6002" s="7">
        <f t="shared" si="843"/>
        <v>5.1251174657163494</v>
      </c>
      <c r="C6002" s="8">
        <f t="shared" si="846"/>
        <v>19.634581462846764</v>
      </c>
      <c r="D6002" s="8">
        <f t="shared" si="847"/>
        <v>15.48433783212842</v>
      </c>
      <c r="E6002" s="8">
        <f t="shared" si="848"/>
        <v>1.2680284863138942</v>
      </c>
      <c r="F6002" s="9">
        <f t="shared" si="849"/>
        <v>12.539209156766391</v>
      </c>
      <c r="G6002" s="10">
        <f t="shared" si="844"/>
        <v>246.2021236682038</v>
      </c>
      <c r="I6002">
        <f t="shared" si="850"/>
        <v>59.970000000006202</v>
      </c>
      <c r="J6002" s="17">
        <f t="shared" si="851"/>
        <v>110298.5514033553</v>
      </c>
      <c r="K6002" s="12">
        <f t="shared" si="845"/>
        <v>1302663.2337944172</v>
      </c>
    </row>
    <row r="6003" spans="1:11" x14ac:dyDescent="0.3">
      <c r="A6003">
        <v>59.9800000000062</v>
      </c>
      <c r="B6003" s="7">
        <f t="shared" si="843"/>
        <v>4.1845246134553316</v>
      </c>
      <c r="C6003" s="8">
        <f t="shared" si="846"/>
        <v>19.634751245017046</v>
      </c>
      <c r="D6003" s="8">
        <f t="shared" si="847"/>
        <v>15.525378937610119</v>
      </c>
      <c r="E6003" s="8">
        <f t="shared" si="848"/>
        <v>1.264687407883617</v>
      </c>
      <c r="F6003" s="9">
        <f t="shared" si="849"/>
        <v>12.517172325698267</v>
      </c>
      <c r="G6003" s="10">
        <f t="shared" si="844"/>
        <v>245.77156490609696</v>
      </c>
      <c r="I6003">
        <f t="shared" si="850"/>
        <v>59.9800000000062</v>
      </c>
      <c r="J6003" s="17">
        <f t="shared" si="851"/>
        <v>110105.66107793144</v>
      </c>
      <c r="K6003" s="12">
        <f t="shared" si="845"/>
        <v>1303290.2051076011</v>
      </c>
    </row>
    <row r="6004" spans="1:11" x14ac:dyDescent="0.3">
      <c r="A6004">
        <v>59.990000000006297</v>
      </c>
      <c r="B6004" s="7">
        <f t="shared" si="843"/>
        <v>2.9588235239867875</v>
      </c>
      <c r="C6004" s="8">
        <f t="shared" si="846"/>
        <v>19.634882366608657</v>
      </c>
      <c r="D6004" s="8">
        <f t="shared" si="847"/>
        <v>15.578860236751387</v>
      </c>
      <c r="E6004" s="8">
        <f t="shared" si="848"/>
        <v>1.2603542279870315</v>
      </c>
      <c r="F6004" s="9">
        <f t="shared" si="849"/>
        <v>12.488562942356801</v>
      </c>
      <c r="G6004" s="10">
        <f t="shared" si="844"/>
        <v>245.21146430116389</v>
      </c>
      <c r="I6004">
        <f t="shared" si="850"/>
        <v>59.990000000006297</v>
      </c>
      <c r="J6004" s="17">
        <f t="shared" si="851"/>
        <v>109854.73600692142</v>
      </c>
      <c r="K6004" s="12">
        <f t="shared" si="845"/>
        <v>1303917.3735850283</v>
      </c>
    </row>
    <row r="6005" spans="1:11" x14ac:dyDescent="0.3">
      <c r="B6005" s="7"/>
      <c r="C6005" s="8"/>
      <c r="D6005" s="8"/>
      <c r="E6005" s="8"/>
      <c r="F6005" s="9"/>
      <c r="G6005" s="10"/>
    </row>
    <row r="6006" spans="1:11" x14ac:dyDescent="0.3">
      <c r="B6006" s="7"/>
      <c r="C6006" s="8"/>
      <c r="D6006" s="8"/>
      <c r="E6006" s="8"/>
      <c r="F6006" s="9"/>
      <c r="G6006" s="10"/>
    </row>
    <row r="6007" spans="1:11" x14ac:dyDescent="0.3">
      <c r="B6007" s="7"/>
      <c r="C6007" s="8"/>
      <c r="D6007" s="8"/>
      <c r="E6007" s="8"/>
      <c r="F6007" s="9"/>
      <c r="G6007" s="10"/>
    </row>
    <row r="6008" spans="1:11" x14ac:dyDescent="0.3">
      <c r="B6008" s="7"/>
      <c r="C6008" s="8"/>
      <c r="D6008" s="8"/>
      <c r="E6008" s="8"/>
      <c r="F6008" s="9"/>
      <c r="G6008" s="10"/>
    </row>
    <row r="6009" spans="1:11" x14ac:dyDescent="0.3">
      <c r="B6009" s="7"/>
      <c r="C6009" s="8"/>
      <c r="D6009" s="8"/>
      <c r="E6009" s="8"/>
      <c r="F6009" s="9"/>
      <c r="G6009" s="10"/>
    </row>
    <row r="6010" spans="1:11" x14ac:dyDescent="0.3">
      <c r="B6010" s="7"/>
      <c r="C6010" s="8"/>
      <c r="D6010" s="8"/>
      <c r="E6010" s="8"/>
      <c r="F6010" s="9"/>
      <c r="G6010" s="10"/>
    </row>
    <row r="6011" spans="1:11" x14ac:dyDescent="0.3">
      <c r="B6011" s="7"/>
      <c r="C6011" s="8"/>
      <c r="D6011" s="8"/>
      <c r="E6011" s="8"/>
      <c r="F6011" s="9"/>
      <c r="G6011" s="10"/>
    </row>
    <row r="6012" spans="1:11" x14ac:dyDescent="0.3">
      <c r="B6012" s="7"/>
      <c r="C6012" s="8"/>
      <c r="D6012" s="8"/>
      <c r="E6012" s="8"/>
      <c r="F6012" s="9"/>
      <c r="G6012" s="10"/>
    </row>
    <row r="6013" spans="1:11" x14ac:dyDescent="0.3">
      <c r="B6013" s="7"/>
      <c r="C6013" s="8"/>
      <c r="D6013" s="8"/>
      <c r="E6013" s="8"/>
      <c r="F6013" s="9"/>
      <c r="G6013" s="10"/>
    </row>
    <row r="6014" spans="1:11" x14ac:dyDescent="0.3">
      <c r="B6014" s="7"/>
      <c r="C6014" s="8"/>
      <c r="D6014" s="8"/>
      <c r="E6014" s="8"/>
      <c r="F6014" s="9"/>
      <c r="G6014" s="10"/>
    </row>
    <row r="6015" spans="1:11" x14ac:dyDescent="0.3">
      <c r="B6015" s="7"/>
      <c r="C6015" s="8"/>
      <c r="D6015" s="8"/>
      <c r="E6015" s="8"/>
      <c r="F6015" s="9"/>
      <c r="G6015" s="10"/>
    </row>
    <row r="6016" spans="1:11" x14ac:dyDescent="0.3">
      <c r="B6016" s="7"/>
      <c r="C6016" s="8"/>
      <c r="D6016" s="8"/>
      <c r="E6016" s="8"/>
      <c r="F6016" s="9"/>
      <c r="G6016" s="10"/>
    </row>
    <row r="6017" spans="2:7" x14ac:dyDescent="0.3">
      <c r="B6017" s="7"/>
      <c r="C6017" s="8"/>
      <c r="D6017" s="8"/>
      <c r="E6017" s="8"/>
      <c r="F6017" s="9"/>
      <c r="G6017" s="10"/>
    </row>
    <row r="6018" spans="2:7" x14ac:dyDescent="0.3">
      <c r="B6018" s="7"/>
      <c r="C6018" s="8"/>
      <c r="D6018" s="8"/>
      <c r="E6018" s="8"/>
      <c r="F6018" s="9"/>
      <c r="G6018" s="10"/>
    </row>
    <row r="6019" spans="2:7" x14ac:dyDescent="0.3">
      <c r="B6019" s="7"/>
      <c r="C6019" s="8"/>
      <c r="D6019" s="8"/>
      <c r="E6019" s="8"/>
      <c r="F6019" s="9"/>
      <c r="G6019" s="10"/>
    </row>
    <row r="6020" spans="2:7" x14ac:dyDescent="0.3">
      <c r="B6020" s="7"/>
      <c r="C6020" s="8"/>
      <c r="D6020" s="8"/>
      <c r="E6020" s="8"/>
      <c r="F6020" s="9"/>
      <c r="G6020" s="10"/>
    </row>
    <row r="6021" spans="2:7" x14ac:dyDescent="0.3">
      <c r="B6021" s="7"/>
      <c r="C6021" s="8"/>
      <c r="D6021" s="8"/>
      <c r="E6021" s="8"/>
      <c r="F6021" s="9"/>
      <c r="G6021" s="10"/>
    </row>
    <row r="6022" spans="2:7" x14ac:dyDescent="0.3">
      <c r="B6022" s="7"/>
      <c r="C6022" s="8"/>
      <c r="D6022" s="8"/>
      <c r="E6022" s="8"/>
      <c r="F6022" s="9"/>
      <c r="G6022" s="10"/>
    </row>
    <row r="6023" spans="2:7" x14ac:dyDescent="0.3">
      <c r="B6023" s="7"/>
      <c r="C6023" s="8"/>
      <c r="D6023" s="8"/>
      <c r="E6023" s="8"/>
      <c r="F6023" s="9"/>
      <c r="G6023" s="10"/>
    </row>
    <row r="6024" spans="2:7" x14ac:dyDescent="0.3">
      <c r="B6024" s="7"/>
      <c r="C6024" s="8"/>
      <c r="D6024" s="8"/>
      <c r="E6024" s="8"/>
      <c r="F6024" s="9"/>
      <c r="G6024" s="10"/>
    </row>
    <row r="6025" spans="2:7" x14ac:dyDescent="0.3">
      <c r="B6025" s="7"/>
      <c r="C6025" s="8"/>
      <c r="D6025" s="8"/>
      <c r="E6025" s="8"/>
      <c r="F6025" s="9"/>
      <c r="G6025" s="10"/>
    </row>
    <row r="6026" spans="2:7" x14ac:dyDescent="0.3">
      <c r="B6026" s="7"/>
      <c r="C6026" s="8"/>
      <c r="D6026" s="8"/>
      <c r="E6026" s="8"/>
      <c r="F6026" s="9"/>
      <c r="G6026" s="10"/>
    </row>
    <row r="6027" spans="2:7" x14ac:dyDescent="0.3">
      <c r="B6027" s="7"/>
      <c r="C6027" s="8"/>
      <c r="D6027" s="8"/>
      <c r="E6027" s="8"/>
      <c r="F6027" s="9"/>
      <c r="G6027" s="10"/>
    </row>
    <row r="6028" spans="2:7" x14ac:dyDescent="0.3">
      <c r="B6028" s="7"/>
      <c r="C6028" s="8"/>
      <c r="D6028" s="8"/>
      <c r="E6028" s="8"/>
      <c r="F6028" s="9"/>
      <c r="G6028" s="10"/>
    </row>
    <row r="6029" spans="2:7" x14ac:dyDescent="0.3">
      <c r="B6029" s="7"/>
      <c r="C6029" s="8"/>
      <c r="D6029" s="8"/>
      <c r="E6029" s="8"/>
      <c r="F6029" s="9"/>
      <c r="G6029" s="10"/>
    </row>
    <row r="6030" spans="2:7" x14ac:dyDescent="0.3">
      <c r="B6030" s="7"/>
      <c r="C6030" s="8"/>
      <c r="D6030" s="8"/>
      <c r="E6030" s="8"/>
      <c r="F6030" s="9"/>
      <c r="G6030" s="10"/>
    </row>
    <row r="6031" spans="2:7" x14ac:dyDescent="0.3">
      <c r="B6031" s="7"/>
      <c r="C6031" s="8"/>
      <c r="D6031" s="8"/>
      <c r="E6031" s="8"/>
      <c r="F6031" s="9"/>
      <c r="G6031" s="10"/>
    </row>
    <row r="6032" spans="2:7" x14ac:dyDescent="0.3">
      <c r="B6032" s="7"/>
      <c r="C6032" s="8"/>
      <c r="D6032" s="8"/>
      <c r="E6032" s="8"/>
      <c r="F6032" s="9"/>
      <c r="G6032" s="10"/>
    </row>
    <row r="6033" spans="2:7" x14ac:dyDescent="0.3">
      <c r="B6033" s="7"/>
      <c r="C6033" s="8"/>
      <c r="D6033" s="8"/>
      <c r="E6033" s="8"/>
      <c r="F6033" s="9"/>
      <c r="G6033" s="10"/>
    </row>
    <row r="6034" spans="2:7" x14ac:dyDescent="0.3">
      <c r="B6034" s="7"/>
      <c r="C6034" s="8"/>
      <c r="D6034" s="8"/>
      <c r="E6034" s="8"/>
      <c r="F6034" s="9"/>
      <c r="G6034" s="10"/>
    </row>
    <row r="6035" spans="2:7" x14ac:dyDescent="0.3">
      <c r="B6035" s="7"/>
      <c r="C6035" s="8"/>
      <c r="D6035" s="8"/>
      <c r="E6035" s="8"/>
      <c r="F6035" s="9"/>
      <c r="G6035" s="10"/>
    </row>
    <row r="6036" spans="2:7" x14ac:dyDescent="0.3">
      <c r="B6036" s="7"/>
      <c r="C6036" s="8"/>
      <c r="D6036" s="8"/>
      <c r="E6036" s="8"/>
      <c r="F6036" s="9"/>
      <c r="G6036" s="10"/>
    </row>
    <row r="6037" spans="2:7" x14ac:dyDescent="0.3">
      <c r="B6037" s="7"/>
      <c r="C6037" s="8"/>
      <c r="D6037" s="8"/>
      <c r="E6037" s="8"/>
      <c r="F6037" s="9"/>
      <c r="G6037" s="10"/>
    </row>
    <row r="6038" spans="2:7" x14ac:dyDescent="0.3">
      <c r="B6038" s="7"/>
      <c r="C6038" s="8"/>
      <c r="D6038" s="8"/>
      <c r="E6038" s="8"/>
      <c r="F6038" s="9"/>
      <c r="G6038" s="10"/>
    </row>
    <row r="6039" spans="2:7" x14ac:dyDescent="0.3">
      <c r="B6039" s="7"/>
      <c r="C6039" s="8"/>
      <c r="D6039" s="8"/>
      <c r="E6039" s="8"/>
      <c r="F6039" s="9"/>
      <c r="G6039" s="10"/>
    </row>
    <row r="6040" spans="2:7" x14ac:dyDescent="0.3">
      <c r="B6040" s="7"/>
      <c r="C6040" s="8"/>
      <c r="D6040" s="8"/>
      <c r="E6040" s="8"/>
      <c r="F6040" s="9"/>
      <c r="G6040" s="10"/>
    </row>
    <row r="6041" spans="2:7" x14ac:dyDescent="0.3">
      <c r="B6041" s="7"/>
      <c r="C6041" s="8"/>
      <c r="D6041" s="8"/>
      <c r="E6041" s="8"/>
      <c r="F6041" s="9"/>
      <c r="G6041" s="10"/>
    </row>
    <row r="6042" spans="2:7" x14ac:dyDescent="0.3">
      <c r="B6042" s="7"/>
      <c r="C6042" s="8"/>
      <c r="D6042" s="8"/>
      <c r="E6042" s="8"/>
      <c r="F6042" s="9"/>
      <c r="G6042" s="10"/>
    </row>
    <row r="6043" spans="2:7" x14ac:dyDescent="0.3">
      <c r="B6043" s="7"/>
      <c r="C6043" s="8"/>
      <c r="D6043" s="8"/>
      <c r="E6043" s="8"/>
      <c r="F6043" s="9"/>
      <c r="G6043" s="10"/>
    </row>
    <row r="6044" spans="2:7" x14ac:dyDescent="0.3">
      <c r="B6044" s="7"/>
      <c r="C6044" s="8"/>
      <c r="D6044" s="8"/>
      <c r="E6044" s="8"/>
      <c r="F6044" s="9"/>
      <c r="G6044" s="10"/>
    </row>
    <row r="6045" spans="2:7" x14ac:dyDescent="0.3">
      <c r="B6045" s="7"/>
      <c r="C6045" s="8"/>
      <c r="D6045" s="8"/>
      <c r="E6045" s="8"/>
      <c r="F6045" s="9"/>
      <c r="G6045" s="10"/>
    </row>
    <row r="6046" spans="2:7" x14ac:dyDescent="0.3">
      <c r="B6046" s="7"/>
      <c r="C6046" s="8"/>
      <c r="D6046" s="8"/>
      <c r="E6046" s="8"/>
      <c r="F6046" s="9"/>
      <c r="G6046" s="10"/>
    </row>
    <row r="6047" spans="2:7" x14ac:dyDescent="0.3">
      <c r="B6047" s="7"/>
      <c r="C6047" s="8"/>
      <c r="D6047" s="8"/>
      <c r="E6047" s="8"/>
      <c r="F6047" s="9"/>
      <c r="G6047" s="10"/>
    </row>
    <row r="6048" spans="2:7" x14ac:dyDescent="0.3">
      <c r="B6048" s="7"/>
      <c r="C6048" s="8"/>
      <c r="D6048" s="8"/>
      <c r="E6048" s="8"/>
      <c r="F6048" s="9"/>
      <c r="G6048" s="10"/>
    </row>
    <row r="6049" spans="2:7" x14ac:dyDescent="0.3">
      <c r="B6049" s="7"/>
      <c r="C6049" s="8"/>
      <c r="D6049" s="8"/>
      <c r="E6049" s="8"/>
      <c r="F6049" s="9"/>
      <c r="G6049" s="10"/>
    </row>
    <row r="6050" spans="2:7" x14ac:dyDescent="0.3">
      <c r="B6050" s="7"/>
      <c r="C6050" s="8"/>
      <c r="D6050" s="8"/>
      <c r="E6050" s="8"/>
      <c r="F6050" s="9"/>
      <c r="G6050" s="10"/>
    </row>
    <row r="6051" spans="2:7" x14ac:dyDescent="0.3">
      <c r="B6051" s="7"/>
      <c r="C6051" s="8"/>
      <c r="D6051" s="8"/>
      <c r="E6051" s="8"/>
      <c r="F6051" s="9"/>
      <c r="G6051" s="10"/>
    </row>
    <row r="6052" spans="2:7" x14ac:dyDescent="0.3">
      <c r="B6052" s="7"/>
      <c r="C6052" s="8"/>
      <c r="D6052" s="8"/>
      <c r="E6052" s="8"/>
      <c r="F6052" s="9"/>
      <c r="G6052" s="10"/>
    </row>
    <row r="6053" spans="2:7" x14ac:dyDescent="0.3">
      <c r="B6053" s="7"/>
      <c r="C6053" s="8"/>
      <c r="D6053" s="8"/>
      <c r="E6053" s="8"/>
      <c r="F6053" s="9"/>
      <c r="G6053" s="10"/>
    </row>
    <row r="6054" spans="2:7" x14ac:dyDescent="0.3">
      <c r="B6054" s="7"/>
      <c r="C6054" s="8"/>
      <c r="D6054" s="8"/>
      <c r="E6054" s="8"/>
      <c r="F6054" s="9"/>
      <c r="G6054" s="10"/>
    </row>
    <row r="6055" spans="2:7" x14ac:dyDescent="0.3">
      <c r="B6055" s="7"/>
      <c r="C6055" s="8"/>
      <c r="D6055" s="8"/>
      <c r="E6055" s="8"/>
      <c r="F6055" s="9"/>
      <c r="G6055" s="10"/>
    </row>
    <row r="6056" spans="2:7" x14ac:dyDescent="0.3">
      <c r="B6056" s="7"/>
      <c r="C6056" s="8"/>
      <c r="D6056" s="8"/>
      <c r="E6056" s="8"/>
      <c r="F6056" s="9"/>
      <c r="G6056" s="10"/>
    </row>
    <row r="6057" spans="2:7" x14ac:dyDescent="0.3">
      <c r="B6057" s="7"/>
      <c r="C6057" s="8"/>
      <c r="D6057" s="8"/>
      <c r="E6057" s="8"/>
      <c r="F6057" s="9"/>
      <c r="G6057" s="10"/>
    </row>
    <row r="6058" spans="2:7" x14ac:dyDescent="0.3">
      <c r="B6058" s="7"/>
      <c r="C6058" s="8"/>
      <c r="D6058" s="8"/>
      <c r="E6058" s="8"/>
      <c r="F6058" s="9"/>
      <c r="G6058" s="10"/>
    </row>
    <row r="6059" spans="2:7" x14ac:dyDescent="0.3">
      <c r="B6059" s="7"/>
      <c r="C6059" s="8"/>
      <c r="D6059" s="8"/>
      <c r="E6059" s="8"/>
      <c r="F6059" s="9"/>
      <c r="G6059" s="10"/>
    </row>
    <row r="6060" spans="2:7" x14ac:dyDescent="0.3">
      <c r="B6060" s="7"/>
      <c r="C6060" s="8"/>
      <c r="D6060" s="8"/>
      <c r="E6060" s="8"/>
      <c r="F6060" s="9"/>
      <c r="G6060" s="10"/>
    </row>
    <row r="6061" spans="2:7" x14ac:dyDescent="0.3">
      <c r="B6061" s="7"/>
      <c r="C6061" s="8"/>
      <c r="D6061" s="8"/>
      <c r="E6061" s="8"/>
      <c r="F6061" s="9"/>
      <c r="G6061" s="10"/>
    </row>
    <row r="6062" spans="2:7" x14ac:dyDescent="0.3">
      <c r="B6062" s="7"/>
      <c r="C6062" s="8"/>
      <c r="D6062" s="8"/>
      <c r="E6062" s="8"/>
      <c r="F6062" s="9"/>
      <c r="G6062" s="10"/>
    </row>
    <row r="6063" spans="2:7" x14ac:dyDescent="0.3">
      <c r="B6063" s="7"/>
      <c r="C6063" s="8"/>
      <c r="D6063" s="8"/>
      <c r="E6063" s="8"/>
      <c r="F6063" s="9"/>
      <c r="G6063" s="10"/>
    </row>
    <row r="6064" spans="2:7" x14ac:dyDescent="0.3">
      <c r="B6064" s="7"/>
      <c r="C6064" s="8"/>
      <c r="D6064" s="8"/>
      <c r="E6064" s="8"/>
      <c r="F6064" s="9"/>
      <c r="G6064" s="10"/>
    </row>
    <row r="6065" spans="2:7" x14ac:dyDescent="0.3">
      <c r="B6065" s="7"/>
      <c r="C6065" s="8"/>
      <c r="D6065" s="8"/>
      <c r="E6065" s="8"/>
      <c r="F6065" s="9"/>
      <c r="G6065" s="10"/>
    </row>
    <row r="6066" spans="2:7" x14ac:dyDescent="0.3">
      <c r="B6066" s="7"/>
      <c r="C6066" s="8"/>
      <c r="D6066" s="8"/>
      <c r="E6066" s="8"/>
      <c r="F6066" s="9"/>
      <c r="G6066" s="10"/>
    </row>
    <row r="6067" spans="2:7" x14ac:dyDescent="0.3">
      <c r="B6067" s="7"/>
      <c r="C6067" s="8"/>
      <c r="D6067" s="8"/>
      <c r="E6067" s="8"/>
      <c r="F6067" s="9"/>
      <c r="G6067" s="10"/>
    </row>
    <row r="6068" spans="2:7" x14ac:dyDescent="0.3">
      <c r="B6068" s="7"/>
      <c r="C6068" s="8"/>
      <c r="D6068" s="8"/>
      <c r="E6068" s="8"/>
      <c r="F6068" s="9"/>
      <c r="G6068" s="10"/>
    </row>
    <row r="6069" spans="2:7" x14ac:dyDescent="0.3">
      <c r="B6069" s="7"/>
      <c r="C6069" s="8"/>
      <c r="D6069" s="8"/>
      <c r="E6069" s="8"/>
      <c r="F6069" s="9"/>
      <c r="G6069" s="10"/>
    </row>
    <row r="6070" spans="2:7" x14ac:dyDescent="0.3">
      <c r="B6070" s="7"/>
      <c r="C6070" s="8"/>
      <c r="D6070" s="8"/>
      <c r="E6070" s="8"/>
      <c r="F6070" s="9"/>
      <c r="G6070" s="10"/>
    </row>
    <row r="6071" spans="2:7" x14ac:dyDescent="0.3">
      <c r="B6071" s="7"/>
      <c r="C6071" s="8"/>
      <c r="D6071" s="8"/>
      <c r="E6071" s="8"/>
      <c r="F6071" s="9"/>
      <c r="G6071" s="10"/>
    </row>
    <row r="6072" spans="2:7" x14ac:dyDescent="0.3">
      <c r="B6072" s="7"/>
      <c r="C6072" s="8"/>
      <c r="D6072" s="8"/>
      <c r="E6072" s="8"/>
      <c r="F6072" s="9"/>
      <c r="G6072" s="10"/>
    </row>
    <row r="6073" spans="2:7" x14ac:dyDescent="0.3">
      <c r="B6073" s="7"/>
      <c r="C6073" s="8"/>
      <c r="D6073" s="8"/>
      <c r="E6073" s="8"/>
      <c r="F6073" s="9"/>
      <c r="G6073" s="10"/>
    </row>
    <row r="6074" spans="2:7" x14ac:dyDescent="0.3">
      <c r="B6074" s="7"/>
      <c r="C6074" s="8"/>
      <c r="D6074" s="8"/>
      <c r="E6074" s="8"/>
      <c r="F6074" s="9"/>
      <c r="G6074" s="10"/>
    </row>
    <row r="6075" spans="2:7" x14ac:dyDescent="0.3">
      <c r="B6075" s="7"/>
      <c r="C6075" s="8"/>
      <c r="D6075" s="8"/>
      <c r="E6075" s="8"/>
      <c r="F6075" s="9"/>
      <c r="G6075" s="10"/>
    </row>
    <row r="6076" spans="2:7" x14ac:dyDescent="0.3">
      <c r="B6076" s="7"/>
      <c r="C6076" s="8"/>
      <c r="D6076" s="8"/>
      <c r="E6076" s="8"/>
      <c r="F6076" s="9"/>
      <c r="G6076" s="10"/>
    </row>
    <row r="6077" spans="2:7" x14ac:dyDescent="0.3">
      <c r="B6077" s="7"/>
      <c r="C6077" s="8"/>
      <c r="D6077" s="8"/>
      <c r="E6077" s="8"/>
      <c r="F6077" s="9"/>
      <c r="G6077" s="10"/>
    </row>
    <row r="6078" spans="2:7" x14ac:dyDescent="0.3">
      <c r="B6078" s="7"/>
      <c r="C6078" s="8"/>
      <c r="D6078" s="8"/>
      <c r="E6078" s="8"/>
      <c r="F6078" s="9"/>
      <c r="G6078" s="10"/>
    </row>
    <row r="6079" spans="2:7" x14ac:dyDescent="0.3">
      <c r="B6079" s="7"/>
      <c r="C6079" s="8"/>
      <c r="D6079" s="8"/>
      <c r="E6079" s="8"/>
      <c r="F6079" s="9"/>
      <c r="G6079" s="10"/>
    </row>
    <row r="6080" spans="2:7" x14ac:dyDescent="0.3">
      <c r="B6080" s="7"/>
      <c r="C6080" s="8"/>
      <c r="D6080" s="8"/>
      <c r="E6080" s="8"/>
      <c r="F6080" s="9"/>
      <c r="G6080" s="10"/>
    </row>
    <row r="6081" spans="2:7" x14ac:dyDescent="0.3">
      <c r="B6081" s="7"/>
      <c r="C6081" s="8"/>
      <c r="D6081" s="8"/>
      <c r="E6081" s="8"/>
      <c r="F6081" s="9"/>
      <c r="G6081" s="10"/>
    </row>
    <row r="6082" spans="2:7" x14ac:dyDescent="0.3">
      <c r="B6082" s="7"/>
      <c r="C6082" s="8"/>
      <c r="D6082" s="8"/>
      <c r="E6082" s="8"/>
      <c r="F6082" s="9"/>
      <c r="G6082" s="10"/>
    </row>
    <row r="6083" spans="2:7" x14ac:dyDescent="0.3">
      <c r="B6083" s="7"/>
      <c r="C6083" s="8"/>
      <c r="D6083" s="8"/>
      <c r="E6083" s="8"/>
      <c r="F6083" s="9"/>
      <c r="G6083" s="10"/>
    </row>
    <row r="6084" spans="2:7" x14ac:dyDescent="0.3">
      <c r="B6084" s="7"/>
      <c r="C6084" s="8"/>
      <c r="D6084" s="8"/>
      <c r="E6084" s="8"/>
      <c r="F6084" s="9"/>
      <c r="G6084" s="10"/>
    </row>
    <row r="6085" spans="2:7" x14ac:dyDescent="0.3">
      <c r="B6085" s="7"/>
      <c r="C6085" s="8"/>
      <c r="D6085" s="8"/>
      <c r="E6085" s="8"/>
      <c r="F6085" s="9"/>
      <c r="G6085" s="10"/>
    </row>
    <row r="6086" spans="2:7" x14ac:dyDescent="0.3">
      <c r="B6086" s="7"/>
      <c r="C6086" s="8"/>
      <c r="D6086" s="8"/>
      <c r="E6086" s="8"/>
      <c r="F6086" s="9"/>
      <c r="G6086" s="10"/>
    </row>
    <row r="6087" spans="2:7" x14ac:dyDescent="0.3">
      <c r="B6087" s="7"/>
      <c r="C6087" s="8"/>
      <c r="D6087" s="8"/>
      <c r="E6087" s="8"/>
      <c r="F6087" s="9"/>
      <c r="G6087" s="10"/>
    </row>
    <row r="6088" spans="2:7" x14ac:dyDescent="0.3">
      <c r="B6088" s="7"/>
      <c r="C6088" s="8"/>
      <c r="D6088" s="8"/>
      <c r="E6088" s="8"/>
      <c r="F6088" s="9"/>
      <c r="G6088" s="10"/>
    </row>
    <row r="6089" spans="2:7" x14ac:dyDescent="0.3">
      <c r="B6089" s="7"/>
      <c r="C6089" s="8"/>
      <c r="D6089" s="8"/>
      <c r="E6089" s="8"/>
      <c r="F6089" s="9"/>
      <c r="G6089" s="10"/>
    </row>
    <row r="6090" spans="2:7" x14ac:dyDescent="0.3">
      <c r="B6090" s="7"/>
      <c r="C6090" s="8"/>
      <c r="D6090" s="8"/>
      <c r="E6090" s="8"/>
      <c r="F6090" s="9"/>
      <c r="G6090" s="10"/>
    </row>
    <row r="6091" spans="2:7" x14ac:dyDescent="0.3">
      <c r="B6091" s="7"/>
      <c r="C6091" s="8"/>
      <c r="D6091" s="8"/>
      <c r="E6091" s="8"/>
      <c r="F6091" s="9"/>
      <c r="G6091" s="10"/>
    </row>
    <row r="6092" spans="2:7" x14ac:dyDescent="0.3">
      <c r="B6092" s="7"/>
      <c r="C6092" s="8"/>
      <c r="D6092" s="8"/>
      <c r="E6092" s="8"/>
      <c r="F6092" s="9"/>
      <c r="G6092" s="10"/>
    </row>
    <row r="6093" spans="2:7" x14ac:dyDescent="0.3">
      <c r="B6093" s="7"/>
      <c r="C6093" s="8"/>
      <c r="D6093" s="8"/>
      <c r="E6093" s="8"/>
      <c r="F6093" s="9"/>
      <c r="G6093" s="10"/>
    </row>
    <row r="6094" spans="2:7" x14ac:dyDescent="0.3">
      <c r="B6094" s="7"/>
      <c r="C6094" s="8"/>
      <c r="D6094" s="8"/>
      <c r="E6094" s="8"/>
      <c r="F6094" s="9"/>
      <c r="G6094" s="10"/>
    </row>
    <row r="6095" spans="2:7" x14ac:dyDescent="0.3">
      <c r="B6095" s="7"/>
      <c r="C6095" s="8"/>
      <c r="D6095" s="8"/>
      <c r="E6095" s="8"/>
      <c r="F6095" s="9"/>
      <c r="G6095" s="10"/>
    </row>
    <row r="6096" spans="2:7" x14ac:dyDescent="0.3">
      <c r="B6096" s="7"/>
      <c r="C6096" s="8"/>
      <c r="D6096" s="8"/>
      <c r="E6096" s="8"/>
      <c r="F6096" s="9"/>
      <c r="G6096" s="10"/>
    </row>
    <row r="6097" spans="2:7" x14ac:dyDescent="0.3">
      <c r="B6097" s="7"/>
      <c r="C6097" s="8"/>
      <c r="D6097" s="8"/>
      <c r="E6097" s="8"/>
      <c r="F6097" s="9"/>
      <c r="G6097" s="10"/>
    </row>
    <row r="6098" spans="2:7" x14ac:dyDescent="0.3">
      <c r="B6098" s="7"/>
      <c r="C6098" s="8"/>
      <c r="D6098" s="8"/>
      <c r="E6098" s="8"/>
      <c r="F6098" s="9"/>
      <c r="G6098" s="10"/>
    </row>
    <row r="6099" spans="2:7" x14ac:dyDescent="0.3">
      <c r="B6099" s="7"/>
      <c r="C6099" s="8"/>
      <c r="D6099" s="8"/>
      <c r="E6099" s="8"/>
      <c r="F6099" s="9"/>
      <c r="G6099" s="10"/>
    </row>
    <row r="6100" spans="2:7" x14ac:dyDescent="0.3">
      <c r="B6100" s="7"/>
      <c r="C6100" s="8"/>
      <c r="D6100" s="8"/>
      <c r="E6100" s="8"/>
      <c r="F6100" s="9"/>
      <c r="G6100" s="10"/>
    </row>
    <row r="6101" spans="2:7" x14ac:dyDescent="0.3">
      <c r="B6101" s="7"/>
      <c r="C6101" s="8"/>
      <c r="D6101" s="8"/>
      <c r="E6101" s="8"/>
      <c r="F6101" s="9"/>
      <c r="G6101" s="10"/>
    </row>
    <row r="6102" spans="2:7" x14ac:dyDescent="0.3">
      <c r="B6102" s="7"/>
      <c r="C6102" s="8"/>
      <c r="D6102" s="8"/>
      <c r="E6102" s="8"/>
      <c r="F6102" s="9"/>
      <c r="G6102" s="10"/>
    </row>
    <row r="6103" spans="2:7" x14ac:dyDescent="0.3">
      <c r="B6103" s="7"/>
      <c r="C6103" s="8"/>
      <c r="D6103" s="8"/>
      <c r="E6103" s="8"/>
      <c r="F6103" s="9"/>
      <c r="G6103" s="10"/>
    </row>
    <row r="6104" spans="2:7" x14ac:dyDescent="0.3">
      <c r="B6104" s="7"/>
      <c r="C6104" s="8"/>
      <c r="D6104" s="8"/>
      <c r="E6104" s="8"/>
      <c r="F6104" s="9"/>
      <c r="G6104" s="10"/>
    </row>
    <row r="6105" spans="2:7" x14ac:dyDescent="0.3">
      <c r="B6105" s="7"/>
      <c r="C6105" s="8"/>
      <c r="D6105" s="8"/>
      <c r="E6105" s="8"/>
      <c r="F6105" s="9"/>
      <c r="G6105" s="10"/>
    </row>
    <row r="6106" spans="2:7" x14ac:dyDescent="0.3">
      <c r="B6106" s="7"/>
      <c r="C6106" s="8"/>
      <c r="D6106" s="8"/>
      <c r="E6106" s="8"/>
      <c r="F6106" s="9"/>
      <c r="G6106" s="10"/>
    </row>
    <row r="6107" spans="2:7" x14ac:dyDescent="0.3">
      <c r="B6107" s="7"/>
      <c r="C6107" s="8"/>
      <c r="D6107" s="8"/>
      <c r="E6107" s="8"/>
      <c r="F6107" s="9"/>
      <c r="G6107" s="10"/>
    </row>
    <row r="6108" spans="2:7" x14ac:dyDescent="0.3">
      <c r="B6108" s="7"/>
      <c r="C6108" s="8"/>
      <c r="D6108" s="8"/>
      <c r="E6108" s="8"/>
      <c r="F6108" s="9"/>
      <c r="G6108" s="10"/>
    </row>
    <row r="6109" spans="2:7" x14ac:dyDescent="0.3">
      <c r="B6109" s="7"/>
      <c r="C6109" s="8"/>
      <c r="D6109" s="8"/>
      <c r="E6109" s="8"/>
      <c r="F6109" s="9"/>
      <c r="G6109" s="10"/>
    </row>
    <row r="6110" spans="2:7" x14ac:dyDescent="0.3">
      <c r="B6110" s="7"/>
      <c r="C6110" s="8"/>
      <c r="D6110" s="8"/>
      <c r="E6110" s="8"/>
      <c r="F6110" s="9"/>
      <c r="G6110" s="10"/>
    </row>
    <row r="6111" spans="2:7" x14ac:dyDescent="0.3">
      <c r="B6111" s="7"/>
      <c r="C6111" s="8"/>
      <c r="D6111" s="8"/>
      <c r="E6111" s="8"/>
      <c r="F6111" s="9"/>
      <c r="G6111" s="10"/>
    </row>
    <row r="6112" spans="2:7" x14ac:dyDescent="0.3">
      <c r="B6112" s="7"/>
      <c r="C6112" s="8"/>
      <c r="D6112" s="8"/>
      <c r="E6112" s="8"/>
      <c r="F6112" s="9"/>
      <c r="G6112" s="10"/>
    </row>
    <row r="6113" spans="2:7" x14ac:dyDescent="0.3">
      <c r="B6113" s="7"/>
      <c r="C6113" s="8"/>
      <c r="D6113" s="8"/>
      <c r="E6113" s="8"/>
      <c r="F6113" s="9"/>
      <c r="G6113" s="10"/>
    </row>
    <row r="6114" spans="2:7" x14ac:dyDescent="0.3">
      <c r="B6114" s="7"/>
      <c r="C6114" s="8"/>
      <c r="D6114" s="8"/>
      <c r="E6114" s="8"/>
      <c r="F6114" s="9"/>
      <c r="G6114" s="10"/>
    </row>
    <row r="6115" spans="2:7" x14ac:dyDescent="0.3">
      <c r="B6115" s="7"/>
      <c r="C6115" s="8"/>
      <c r="D6115" s="8"/>
      <c r="E6115" s="8"/>
      <c r="F6115" s="9"/>
      <c r="G6115" s="10"/>
    </row>
    <row r="6116" spans="2:7" x14ac:dyDescent="0.3">
      <c r="B6116" s="7"/>
      <c r="C6116" s="8"/>
      <c r="D6116" s="8"/>
      <c r="E6116" s="8"/>
      <c r="F6116" s="9"/>
      <c r="G6116" s="10"/>
    </row>
    <row r="6117" spans="2:7" x14ac:dyDescent="0.3">
      <c r="B6117" s="7"/>
      <c r="C6117" s="8"/>
      <c r="D6117" s="8"/>
      <c r="E6117" s="8"/>
      <c r="F6117" s="9"/>
      <c r="G6117" s="10"/>
    </row>
    <row r="6118" spans="2:7" x14ac:dyDescent="0.3">
      <c r="B6118" s="7"/>
      <c r="C6118" s="8"/>
      <c r="D6118" s="8"/>
      <c r="E6118" s="8"/>
      <c r="F6118" s="9"/>
      <c r="G6118" s="10"/>
    </row>
    <row r="6119" spans="2:7" x14ac:dyDescent="0.3">
      <c r="B6119" s="7"/>
      <c r="C6119" s="8"/>
      <c r="D6119" s="8"/>
      <c r="E6119" s="8"/>
      <c r="F6119" s="9"/>
      <c r="G6119" s="10"/>
    </row>
    <row r="6120" spans="2:7" x14ac:dyDescent="0.3">
      <c r="B6120" s="7"/>
      <c r="C6120" s="8"/>
      <c r="D6120" s="8"/>
      <c r="E6120" s="8"/>
      <c r="F6120" s="9"/>
      <c r="G6120" s="10"/>
    </row>
    <row r="6121" spans="2:7" x14ac:dyDescent="0.3">
      <c r="B6121" s="7"/>
      <c r="C6121" s="8"/>
      <c r="D6121" s="8"/>
      <c r="E6121" s="8"/>
      <c r="F6121" s="9"/>
      <c r="G6121" s="10"/>
    </row>
    <row r="6122" spans="2:7" x14ac:dyDescent="0.3">
      <c r="B6122" s="7"/>
      <c r="C6122" s="8"/>
      <c r="D6122" s="8"/>
      <c r="E6122" s="8"/>
      <c r="F6122" s="9"/>
      <c r="G6122" s="10"/>
    </row>
    <row r="6123" spans="2:7" x14ac:dyDescent="0.3">
      <c r="B6123" s="7"/>
      <c r="C6123" s="8"/>
      <c r="D6123" s="8"/>
      <c r="E6123" s="8"/>
      <c r="F6123" s="9"/>
      <c r="G6123" s="10"/>
    </row>
    <row r="6124" spans="2:7" x14ac:dyDescent="0.3">
      <c r="B6124" s="7"/>
      <c r="C6124" s="8"/>
      <c r="D6124" s="8"/>
      <c r="E6124" s="8"/>
      <c r="F6124" s="9"/>
      <c r="G6124" s="10"/>
    </row>
    <row r="6125" spans="2:7" x14ac:dyDescent="0.3">
      <c r="B6125" s="7"/>
      <c r="C6125" s="8"/>
      <c r="D6125" s="8"/>
      <c r="E6125" s="8"/>
      <c r="F6125" s="9"/>
      <c r="G6125" s="10"/>
    </row>
    <row r="6126" spans="2:7" x14ac:dyDescent="0.3">
      <c r="B6126" s="7"/>
      <c r="C6126" s="8"/>
      <c r="D6126" s="8"/>
      <c r="E6126" s="8"/>
      <c r="F6126" s="9"/>
      <c r="G6126" s="10"/>
    </row>
    <row r="6127" spans="2:7" x14ac:dyDescent="0.3">
      <c r="B6127" s="7"/>
      <c r="C6127" s="8"/>
      <c r="D6127" s="8"/>
      <c r="E6127" s="8"/>
      <c r="F6127" s="9"/>
      <c r="G6127" s="10"/>
    </row>
    <row r="6128" spans="2:7" x14ac:dyDescent="0.3">
      <c r="B6128" s="7"/>
      <c r="C6128" s="8"/>
      <c r="D6128" s="8"/>
      <c r="E6128" s="8"/>
      <c r="F6128" s="9"/>
      <c r="G6128" s="10"/>
    </row>
    <row r="6129" spans="2:7" x14ac:dyDescent="0.3">
      <c r="B6129" s="7"/>
      <c r="C6129" s="8"/>
      <c r="D6129" s="8"/>
      <c r="E6129" s="8"/>
      <c r="F6129" s="9"/>
      <c r="G6129" s="10"/>
    </row>
    <row r="6130" spans="2:7" x14ac:dyDescent="0.3">
      <c r="B6130" s="7"/>
      <c r="C6130" s="8"/>
      <c r="D6130" s="8"/>
      <c r="E6130" s="8"/>
      <c r="F6130" s="9"/>
      <c r="G6130" s="10"/>
    </row>
    <row r="6131" spans="2:7" x14ac:dyDescent="0.3">
      <c r="B6131" s="7"/>
      <c r="C6131" s="8"/>
      <c r="D6131" s="8"/>
      <c r="E6131" s="8"/>
      <c r="F6131" s="9"/>
      <c r="G6131" s="10"/>
    </row>
    <row r="6132" spans="2:7" x14ac:dyDescent="0.3">
      <c r="B6132" s="7"/>
      <c r="C6132" s="8"/>
      <c r="D6132" s="8"/>
      <c r="E6132" s="8"/>
      <c r="F6132" s="9"/>
      <c r="G6132" s="10"/>
    </row>
    <row r="6133" spans="2:7" x14ac:dyDescent="0.3">
      <c r="B6133" s="7"/>
      <c r="C6133" s="8"/>
      <c r="D6133" s="8"/>
      <c r="E6133" s="8"/>
      <c r="F6133" s="9"/>
      <c r="G6133" s="10"/>
    </row>
    <row r="6134" spans="2:7" x14ac:dyDescent="0.3">
      <c r="B6134" s="7"/>
      <c r="C6134" s="8"/>
      <c r="D6134" s="8"/>
      <c r="E6134" s="8"/>
      <c r="F6134" s="9"/>
      <c r="G6134" s="10"/>
    </row>
    <row r="6135" spans="2:7" x14ac:dyDescent="0.3">
      <c r="B6135" s="7"/>
      <c r="C6135" s="8"/>
      <c r="D6135" s="8"/>
      <c r="E6135" s="8"/>
      <c r="F6135" s="9"/>
      <c r="G6135" s="10"/>
    </row>
    <row r="6136" spans="2:7" x14ac:dyDescent="0.3">
      <c r="B6136" s="7"/>
      <c r="C6136" s="8"/>
      <c r="D6136" s="8"/>
      <c r="E6136" s="8"/>
      <c r="F6136" s="9"/>
      <c r="G6136" s="10"/>
    </row>
    <row r="6137" spans="2:7" x14ac:dyDescent="0.3">
      <c r="B6137" s="7"/>
      <c r="C6137" s="8"/>
      <c r="D6137" s="8"/>
      <c r="E6137" s="8"/>
      <c r="F6137" s="9"/>
      <c r="G6137" s="10"/>
    </row>
    <row r="6138" spans="2:7" x14ac:dyDescent="0.3">
      <c r="B6138" s="7"/>
      <c r="C6138" s="8"/>
      <c r="D6138" s="8"/>
      <c r="E6138" s="8"/>
      <c r="F6138" s="9"/>
      <c r="G6138" s="10"/>
    </row>
    <row r="6139" spans="2:7" x14ac:dyDescent="0.3">
      <c r="B6139" s="7"/>
      <c r="C6139" s="8"/>
      <c r="D6139" s="8"/>
      <c r="E6139" s="8"/>
      <c r="F6139" s="9"/>
      <c r="G6139" s="10"/>
    </row>
    <row r="6140" spans="2:7" x14ac:dyDescent="0.3">
      <c r="B6140" s="7"/>
      <c r="C6140" s="8"/>
      <c r="D6140" s="8"/>
      <c r="E6140" s="8"/>
      <c r="F6140" s="9"/>
      <c r="G6140" s="10"/>
    </row>
    <row r="6141" spans="2:7" x14ac:dyDescent="0.3">
      <c r="B6141" s="7"/>
      <c r="C6141" s="8"/>
      <c r="D6141" s="8"/>
      <c r="E6141" s="8"/>
      <c r="F6141" s="9"/>
      <c r="G6141" s="10"/>
    </row>
    <row r="6142" spans="2:7" x14ac:dyDescent="0.3">
      <c r="B6142" s="7"/>
      <c r="C6142" s="8"/>
      <c r="D6142" s="8"/>
      <c r="E6142" s="8"/>
      <c r="F6142" s="9"/>
      <c r="G6142" s="10"/>
    </row>
    <row r="6143" spans="2:7" x14ac:dyDescent="0.3">
      <c r="B6143" s="7"/>
      <c r="C6143" s="8"/>
      <c r="D6143" s="8"/>
      <c r="E6143" s="8"/>
      <c r="F6143" s="9"/>
      <c r="G6143" s="10"/>
    </row>
    <row r="6144" spans="2:7" x14ac:dyDescent="0.3">
      <c r="B6144" s="7"/>
      <c r="C6144" s="8"/>
      <c r="D6144" s="8"/>
      <c r="E6144" s="8"/>
      <c r="F6144" s="9"/>
      <c r="G6144" s="10"/>
    </row>
    <row r="6145" spans="2:7" x14ac:dyDescent="0.3">
      <c r="B6145" s="7"/>
      <c r="C6145" s="8"/>
      <c r="D6145" s="8"/>
      <c r="E6145" s="8"/>
      <c r="F6145" s="9"/>
      <c r="G6145" s="10"/>
    </row>
    <row r="6146" spans="2:7" x14ac:dyDescent="0.3">
      <c r="B6146" s="7"/>
      <c r="C6146" s="8"/>
      <c r="D6146" s="8"/>
      <c r="E6146" s="8"/>
      <c r="F6146" s="9"/>
      <c r="G6146" s="10"/>
    </row>
    <row r="6147" spans="2:7" x14ac:dyDescent="0.3">
      <c r="B6147" s="7"/>
      <c r="C6147" s="8"/>
      <c r="D6147" s="8"/>
      <c r="E6147" s="8"/>
      <c r="F6147" s="9"/>
      <c r="G6147" s="10"/>
    </row>
    <row r="6148" spans="2:7" x14ac:dyDescent="0.3">
      <c r="B6148" s="7"/>
      <c r="C6148" s="8"/>
      <c r="D6148" s="8"/>
      <c r="E6148" s="8"/>
      <c r="F6148" s="9"/>
      <c r="G6148" s="10"/>
    </row>
    <row r="6149" spans="2:7" x14ac:dyDescent="0.3">
      <c r="B6149" s="7"/>
      <c r="C6149" s="8"/>
      <c r="D6149" s="8"/>
      <c r="E6149" s="8"/>
      <c r="F6149" s="9"/>
      <c r="G6149" s="10"/>
    </row>
    <row r="6150" spans="2:7" x14ac:dyDescent="0.3">
      <c r="B6150" s="7"/>
      <c r="C6150" s="8"/>
      <c r="D6150" s="8"/>
      <c r="E6150" s="8"/>
      <c r="F6150" s="9"/>
      <c r="G6150" s="10"/>
    </row>
    <row r="6151" spans="2:7" x14ac:dyDescent="0.3">
      <c r="B6151" s="7"/>
      <c r="C6151" s="8"/>
      <c r="D6151" s="8"/>
      <c r="E6151" s="8"/>
      <c r="F6151" s="9"/>
      <c r="G6151" s="10"/>
    </row>
    <row r="6152" spans="2:7" x14ac:dyDescent="0.3">
      <c r="B6152" s="7"/>
      <c r="C6152" s="8"/>
      <c r="D6152" s="8"/>
      <c r="E6152" s="8"/>
      <c r="F6152" s="9"/>
      <c r="G6152" s="10"/>
    </row>
    <row r="6153" spans="2:7" x14ac:dyDescent="0.3">
      <c r="B6153" s="7"/>
      <c r="C6153" s="8"/>
      <c r="D6153" s="8"/>
      <c r="E6153" s="8"/>
      <c r="F6153" s="9"/>
      <c r="G6153" s="10"/>
    </row>
    <row r="6154" spans="2:7" x14ac:dyDescent="0.3">
      <c r="B6154" s="7"/>
      <c r="C6154" s="8"/>
      <c r="D6154" s="8"/>
      <c r="E6154" s="8"/>
      <c r="F6154" s="9"/>
      <c r="G6154" s="10"/>
    </row>
    <row r="6155" spans="2:7" x14ac:dyDescent="0.3">
      <c r="B6155" s="7"/>
      <c r="C6155" s="8"/>
      <c r="D6155" s="8"/>
      <c r="E6155" s="8"/>
      <c r="F6155" s="9"/>
      <c r="G6155" s="10"/>
    </row>
    <row r="6156" spans="2:7" x14ac:dyDescent="0.3">
      <c r="B6156" s="7"/>
      <c r="C6156" s="8"/>
      <c r="D6156" s="8"/>
      <c r="E6156" s="8"/>
      <c r="F6156" s="9"/>
      <c r="G6156" s="10"/>
    </row>
    <row r="6157" spans="2:7" x14ac:dyDescent="0.3">
      <c r="B6157" s="7"/>
      <c r="C6157" s="8"/>
      <c r="D6157" s="8"/>
      <c r="E6157" s="8"/>
      <c r="F6157" s="9"/>
      <c r="G6157" s="10"/>
    </row>
    <row r="6158" spans="2:7" x14ac:dyDescent="0.3">
      <c r="B6158" s="7"/>
      <c r="C6158" s="8"/>
      <c r="D6158" s="8"/>
      <c r="E6158" s="8"/>
      <c r="F6158" s="9"/>
      <c r="G6158" s="10"/>
    </row>
    <row r="6159" spans="2:7" x14ac:dyDescent="0.3">
      <c r="B6159" s="7"/>
      <c r="C6159" s="8"/>
      <c r="D6159" s="8"/>
      <c r="E6159" s="8"/>
      <c r="F6159" s="9"/>
      <c r="G6159" s="10"/>
    </row>
    <row r="6160" spans="2:7" x14ac:dyDescent="0.3">
      <c r="B6160" s="7"/>
      <c r="C6160" s="8"/>
      <c r="D6160" s="8"/>
      <c r="E6160" s="8"/>
      <c r="F6160" s="9"/>
      <c r="G6160" s="10"/>
    </row>
    <row r="6161" spans="2:7" x14ac:dyDescent="0.3">
      <c r="B6161" s="7"/>
      <c r="C6161" s="8"/>
      <c r="D6161" s="8"/>
      <c r="E6161" s="8"/>
      <c r="F6161" s="9"/>
      <c r="G6161" s="10"/>
    </row>
    <row r="6162" spans="2:7" x14ac:dyDescent="0.3">
      <c r="B6162" s="7"/>
      <c r="C6162" s="8"/>
      <c r="D6162" s="8"/>
      <c r="E6162" s="8"/>
      <c r="F6162" s="9"/>
      <c r="G6162" s="10"/>
    </row>
    <row r="6163" spans="2:7" x14ac:dyDescent="0.3">
      <c r="B6163" s="7"/>
      <c r="C6163" s="8"/>
      <c r="D6163" s="8"/>
      <c r="E6163" s="8"/>
      <c r="F6163" s="9"/>
      <c r="G6163" s="10"/>
    </row>
    <row r="6164" spans="2:7" x14ac:dyDescent="0.3">
      <c r="B6164" s="7"/>
      <c r="C6164" s="8"/>
      <c r="D6164" s="8"/>
      <c r="E6164" s="8"/>
      <c r="F6164" s="9"/>
      <c r="G6164" s="10"/>
    </row>
    <row r="6165" spans="2:7" x14ac:dyDescent="0.3">
      <c r="B6165" s="7"/>
      <c r="C6165" s="8"/>
      <c r="D6165" s="8"/>
      <c r="E6165" s="8"/>
      <c r="F6165" s="9"/>
      <c r="G6165" s="10"/>
    </row>
    <row r="6166" spans="2:7" x14ac:dyDescent="0.3">
      <c r="B6166" s="7"/>
      <c r="C6166" s="8"/>
      <c r="D6166" s="8"/>
      <c r="E6166" s="8"/>
      <c r="F6166" s="9"/>
      <c r="G6166" s="10"/>
    </row>
    <row r="6167" spans="2:7" x14ac:dyDescent="0.3">
      <c r="B6167" s="7"/>
      <c r="C6167" s="8"/>
      <c r="D6167" s="8"/>
      <c r="E6167" s="8"/>
      <c r="F6167" s="9"/>
      <c r="G6167" s="10"/>
    </row>
    <row r="6168" spans="2:7" x14ac:dyDescent="0.3">
      <c r="B6168" s="7"/>
      <c r="C6168" s="8"/>
      <c r="D6168" s="8"/>
      <c r="E6168" s="8"/>
      <c r="F6168" s="9"/>
      <c r="G6168" s="10"/>
    </row>
    <row r="6169" spans="2:7" x14ac:dyDescent="0.3">
      <c r="B6169" s="7"/>
      <c r="C6169" s="8"/>
      <c r="D6169" s="8"/>
      <c r="E6169" s="8"/>
      <c r="F6169" s="9"/>
      <c r="G6169" s="10"/>
    </row>
    <row r="6170" spans="2:7" x14ac:dyDescent="0.3">
      <c r="B6170" s="7"/>
      <c r="C6170" s="8"/>
      <c r="D6170" s="8"/>
      <c r="E6170" s="8"/>
      <c r="F6170" s="9"/>
      <c r="G6170" s="10"/>
    </row>
    <row r="6171" spans="2:7" x14ac:dyDescent="0.3">
      <c r="B6171" s="7"/>
      <c r="C6171" s="8"/>
      <c r="D6171" s="8"/>
      <c r="E6171" s="8"/>
      <c r="F6171" s="9"/>
      <c r="G6171" s="10"/>
    </row>
    <row r="6172" spans="2:7" x14ac:dyDescent="0.3">
      <c r="B6172" s="7"/>
      <c r="C6172" s="8"/>
      <c r="D6172" s="8"/>
      <c r="E6172" s="8"/>
      <c r="F6172" s="9"/>
      <c r="G6172" s="10"/>
    </row>
    <row r="6173" spans="2:7" x14ac:dyDescent="0.3">
      <c r="B6173" s="7"/>
      <c r="C6173" s="8"/>
      <c r="D6173" s="8"/>
      <c r="E6173" s="8"/>
      <c r="F6173" s="9"/>
      <c r="G6173" s="10"/>
    </row>
    <row r="6174" spans="2:7" x14ac:dyDescent="0.3">
      <c r="B6174" s="7"/>
      <c r="C6174" s="8"/>
      <c r="D6174" s="8"/>
      <c r="E6174" s="8"/>
      <c r="F6174" s="9"/>
      <c r="G6174" s="10"/>
    </row>
    <row r="6175" spans="2:7" x14ac:dyDescent="0.3">
      <c r="B6175" s="7"/>
      <c r="C6175" s="8"/>
      <c r="D6175" s="8"/>
      <c r="E6175" s="8"/>
      <c r="F6175" s="9"/>
      <c r="G6175" s="10"/>
    </row>
    <row r="6176" spans="2:7" x14ac:dyDescent="0.3">
      <c r="B6176" s="7"/>
      <c r="C6176" s="8"/>
      <c r="D6176" s="8"/>
      <c r="E6176" s="8"/>
      <c r="F6176" s="9"/>
      <c r="G6176" s="10"/>
    </row>
    <row r="6177" spans="2:7" x14ac:dyDescent="0.3">
      <c r="B6177" s="7"/>
      <c r="C6177" s="8"/>
      <c r="D6177" s="8"/>
      <c r="E6177" s="8"/>
      <c r="F6177" s="9"/>
      <c r="G6177" s="10"/>
    </row>
    <row r="6178" spans="2:7" x14ac:dyDescent="0.3">
      <c r="B6178" s="7"/>
      <c r="C6178" s="8"/>
      <c r="D6178" s="8"/>
      <c r="E6178" s="8"/>
      <c r="F6178" s="9"/>
      <c r="G6178" s="10"/>
    </row>
    <row r="6179" spans="2:7" x14ac:dyDescent="0.3">
      <c r="B6179" s="7"/>
      <c r="C6179" s="8"/>
      <c r="D6179" s="8"/>
      <c r="E6179" s="8"/>
      <c r="F6179" s="9"/>
      <c r="G6179" s="10"/>
    </row>
    <row r="6180" spans="2:7" x14ac:dyDescent="0.3">
      <c r="B6180" s="7"/>
      <c r="C6180" s="8"/>
      <c r="D6180" s="8"/>
      <c r="E6180" s="8"/>
      <c r="F6180" s="9"/>
      <c r="G6180" s="10"/>
    </row>
    <row r="6181" spans="2:7" x14ac:dyDescent="0.3">
      <c r="B6181" s="7"/>
      <c r="C6181" s="8"/>
      <c r="D6181" s="8"/>
      <c r="E6181" s="8"/>
      <c r="F6181" s="9"/>
      <c r="G6181" s="10"/>
    </row>
    <row r="6182" spans="2:7" x14ac:dyDescent="0.3">
      <c r="B6182" s="7"/>
      <c r="C6182" s="8"/>
      <c r="D6182" s="8"/>
      <c r="E6182" s="8"/>
      <c r="F6182" s="9"/>
      <c r="G6182" s="10"/>
    </row>
    <row r="6183" spans="2:7" x14ac:dyDescent="0.3">
      <c r="B6183" s="7"/>
      <c r="C6183" s="8"/>
      <c r="D6183" s="8"/>
      <c r="E6183" s="8"/>
      <c r="F6183" s="9"/>
      <c r="G6183" s="10"/>
    </row>
    <row r="6184" spans="2:7" x14ac:dyDescent="0.3">
      <c r="B6184" s="7"/>
      <c r="C6184" s="8"/>
      <c r="D6184" s="8"/>
      <c r="E6184" s="8"/>
      <c r="F6184" s="9"/>
      <c r="G6184" s="10"/>
    </row>
    <row r="6185" spans="2:7" x14ac:dyDescent="0.3">
      <c r="B6185" s="7"/>
      <c r="C6185" s="8"/>
      <c r="D6185" s="8"/>
      <c r="E6185" s="8"/>
      <c r="F6185" s="9"/>
      <c r="G6185" s="10"/>
    </row>
    <row r="6186" spans="2:7" x14ac:dyDescent="0.3">
      <c r="B6186" s="7"/>
      <c r="C6186" s="8"/>
      <c r="D6186" s="8"/>
      <c r="E6186" s="8"/>
      <c r="F6186" s="9"/>
      <c r="G6186" s="10"/>
    </row>
    <row r="6187" spans="2:7" x14ac:dyDescent="0.3">
      <c r="B6187" s="7"/>
      <c r="C6187" s="8"/>
      <c r="D6187" s="8"/>
      <c r="E6187" s="8"/>
      <c r="F6187" s="9"/>
      <c r="G6187" s="10"/>
    </row>
    <row r="6188" spans="2:7" x14ac:dyDescent="0.3">
      <c r="B6188" s="7"/>
      <c r="C6188" s="8"/>
      <c r="D6188" s="8"/>
      <c r="E6188" s="8"/>
      <c r="F6188" s="9"/>
      <c r="G6188" s="10"/>
    </row>
    <row r="6189" spans="2:7" x14ac:dyDescent="0.3">
      <c r="B6189" s="7"/>
      <c r="C6189" s="8"/>
      <c r="D6189" s="8"/>
      <c r="E6189" s="8"/>
      <c r="F6189" s="9"/>
      <c r="G6189" s="10"/>
    </row>
    <row r="6190" spans="2:7" x14ac:dyDescent="0.3">
      <c r="B6190" s="7"/>
      <c r="C6190" s="8"/>
      <c r="D6190" s="8"/>
      <c r="E6190" s="8"/>
      <c r="F6190" s="9"/>
      <c r="G6190" s="10"/>
    </row>
    <row r="6191" spans="2:7" x14ac:dyDescent="0.3">
      <c r="B6191" s="7"/>
      <c r="C6191" s="8"/>
      <c r="D6191" s="8"/>
      <c r="E6191" s="8"/>
      <c r="F6191" s="9"/>
      <c r="G6191" s="10"/>
    </row>
    <row r="6192" spans="2:7" x14ac:dyDescent="0.3">
      <c r="B6192" s="7"/>
      <c r="C6192" s="8"/>
      <c r="D6192" s="8"/>
      <c r="E6192" s="8"/>
      <c r="F6192" s="9"/>
      <c r="G6192" s="10"/>
    </row>
    <row r="6193" spans="2:7" x14ac:dyDescent="0.3">
      <c r="B6193" s="7"/>
      <c r="C6193" s="8"/>
      <c r="D6193" s="8"/>
      <c r="E6193" s="8"/>
      <c r="F6193" s="9"/>
      <c r="G6193" s="10"/>
    </row>
    <row r="6194" spans="2:7" x14ac:dyDescent="0.3">
      <c r="B6194" s="7"/>
      <c r="C6194" s="8"/>
      <c r="D6194" s="8"/>
      <c r="E6194" s="8"/>
      <c r="F6194" s="9"/>
      <c r="G6194" s="10"/>
    </row>
    <row r="6195" spans="2:7" x14ac:dyDescent="0.3">
      <c r="B6195" s="7"/>
      <c r="C6195" s="8"/>
      <c r="D6195" s="8"/>
      <c r="E6195" s="8"/>
      <c r="F6195" s="9"/>
      <c r="G6195" s="10"/>
    </row>
    <row r="6196" spans="2:7" x14ac:dyDescent="0.3">
      <c r="B6196" s="7"/>
      <c r="C6196" s="8"/>
      <c r="D6196" s="8"/>
      <c r="E6196" s="8"/>
      <c r="F6196" s="9"/>
      <c r="G6196" s="10"/>
    </row>
    <row r="6197" spans="2:7" x14ac:dyDescent="0.3">
      <c r="B6197" s="7"/>
      <c r="C6197" s="8"/>
      <c r="D6197" s="8"/>
      <c r="E6197" s="8"/>
      <c r="F6197" s="9"/>
      <c r="G6197" s="10"/>
    </row>
    <row r="6198" spans="2:7" x14ac:dyDescent="0.3">
      <c r="B6198" s="7"/>
      <c r="C6198" s="8"/>
      <c r="D6198" s="8"/>
      <c r="E6198" s="8"/>
      <c r="F6198" s="9"/>
      <c r="G6198" s="10"/>
    </row>
    <row r="6199" spans="2:7" x14ac:dyDescent="0.3">
      <c r="B6199" s="7"/>
      <c r="C6199" s="8"/>
      <c r="D6199" s="8"/>
      <c r="E6199" s="8"/>
      <c r="F6199" s="9"/>
      <c r="G6199" s="10"/>
    </row>
    <row r="6200" spans="2:7" x14ac:dyDescent="0.3">
      <c r="B6200" s="7"/>
      <c r="C6200" s="8"/>
      <c r="D6200" s="8"/>
      <c r="E6200" s="8"/>
      <c r="F6200" s="9"/>
      <c r="G6200" s="10"/>
    </row>
    <row r="6201" spans="2:7" x14ac:dyDescent="0.3">
      <c r="B6201" s="7"/>
      <c r="C6201" s="8"/>
      <c r="D6201" s="8"/>
      <c r="E6201" s="8"/>
      <c r="F6201" s="9"/>
      <c r="G6201" s="10"/>
    </row>
    <row r="6202" spans="2:7" x14ac:dyDescent="0.3">
      <c r="B6202" s="7"/>
      <c r="C6202" s="8"/>
      <c r="D6202" s="8"/>
      <c r="E6202" s="8"/>
      <c r="F6202" s="9"/>
      <c r="G6202" s="10"/>
    </row>
    <row r="6203" spans="2:7" x14ac:dyDescent="0.3">
      <c r="B6203" s="7"/>
      <c r="C6203" s="8"/>
      <c r="D6203" s="8"/>
      <c r="E6203" s="8"/>
      <c r="F6203" s="9"/>
      <c r="G6203" s="10"/>
    </row>
    <row r="6204" spans="2:7" x14ac:dyDescent="0.3">
      <c r="B6204" s="7"/>
      <c r="C6204" s="8"/>
      <c r="D6204" s="8"/>
      <c r="E6204" s="8"/>
      <c r="F6204" s="9"/>
      <c r="G6204" s="10"/>
    </row>
    <row r="6205" spans="2:7" x14ac:dyDescent="0.3">
      <c r="B6205" s="7"/>
      <c r="C6205" s="8"/>
      <c r="D6205" s="8"/>
      <c r="E6205" s="8"/>
      <c r="F6205" s="9"/>
      <c r="G6205" s="10"/>
    </row>
    <row r="6206" spans="2:7" x14ac:dyDescent="0.3">
      <c r="B6206" s="7"/>
      <c r="C6206" s="8"/>
      <c r="D6206" s="8"/>
      <c r="E6206" s="8"/>
      <c r="F6206" s="9"/>
      <c r="G6206" s="10"/>
    </row>
    <row r="6207" spans="2:7" x14ac:dyDescent="0.3">
      <c r="B6207" s="7"/>
      <c r="C6207" s="8"/>
      <c r="D6207" s="8"/>
      <c r="E6207" s="8"/>
      <c r="F6207" s="9"/>
      <c r="G6207" s="10"/>
    </row>
    <row r="6208" spans="2:7" x14ac:dyDescent="0.3">
      <c r="B6208" s="7"/>
      <c r="C6208" s="8"/>
      <c r="D6208" s="8"/>
      <c r="E6208" s="8"/>
      <c r="F6208" s="9"/>
      <c r="G6208" s="10"/>
    </row>
    <row r="6209" spans="2:7" x14ac:dyDescent="0.3">
      <c r="B6209" s="7"/>
      <c r="C6209" s="8"/>
      <c r="D6209" s="8"/>
      <c r="E6209" s="8"/>
      <c r="F6209" s="9"/>
      <c r="G6209" s="10"/>
    </row>
    <row r="6210" spans="2:7" x14ac:dyDescent="0.3">
      <c r="B6210" s="7"/>
      <c r="C6210" s="8"/>
      <c r="D6210" s="8"/>
      <c r="E6210" s="8"/>
      <c r="F6210" s="9"/>
      <c r="G6210" s="10"/>
    </row>
    <row r="6211" spans="2:7" x14ac:dyDescent="0.3">
      <c r="B6211" s="7"/>
      <c r="C6211" s="8"/>
      <c r="D6211" s="8"/>
      <c r="E6211" s="8"/>
      <c r="F6211" s="9"/>
      <c r="G6211" s="10"/>
    </row>
    <row r="6212" spans="2:7" x14ac:dyDescent="0.3">
      <c r="B6212" s="7"/>
      <c r="C6212" s="8"/>
      <c r="D6212" s="8"/>
      <c r="E6212" s="8"/>
      <c r="F6212" s="9"/>
      <c r="G6212" s="10"/>
    </row>
    <row r="6213" spans="2:7" x14ac:dyDescent="0.3">
      <c r="B6213" s="7"/>
      <c r="C6213" s="8"/>
      <c r="D6213" s="8"/>
      <c r="E6213" s="8"/>
      <c r="F6213" s="9"/>
      <c r="G6213" s="10"/>
    </row>
    <row r="6214" spans="2:7" x14ac:dyDescent="0.3">
      <c r="B6214" s="7"/>
      <c r="C6214" s="8"/>
      <c r="D6214" s="8"/>
      <c r="E6214" s="8"/>
      <c r="F6214" s="9"/>
      <c r="G6214" s="10"/>
    </row>
    <row r="6215" spans="2:7" x14ac:dyDescent="0.3">
      <c r="B6215" s="7"/>
      <c r="C6215" s="8"/>
      <c r="D6215" s="8"/>
      <c r="E6215" s="8"/>
      <c r="F6215" s="9"/>
      <c r="G6215" s="10"/>
    </row>
    <row r="6216" spans="2:7" x14ac:dyDescent="0.3">
      <c r="B6216" s="7"/>
      <c r="C6216" s="8"/>
      <c r="D6216" s="8"/>
      <c r="E6216" s="8"/>
      <c r="F6216" s="9"/>
      <c r="G6216" s="10"/>
    </row>
    <row r="6217" spans="2:7" x14ac:dyDescent="0.3">
      <c r="B6217" s="7"/>
      <c r="C6217" s="8"/>
      <c r="D6217" s="8"/>
      <c r="E6217" s="8"/>
      <c r="F6217" s="9"/>
      <c r="G6217" s="10"/>
    </row>
    <row r="6218" spans="2:7" x14ac:dyDescent="0.3">
      <c r="B6218" s="7"/>
      <c r="C6218" s="8"/>
      <c r="D6218" s="8"/>
      <c r="E6218" s="8"/>
      <c r="F6218" s="9"/>
      <c r="G6218" s="10"/>
    </row>
    <row r="6219" spans="2:7" x14ac:dyDescent="0.3">
      <c r="B6219" s="7"/>
      <c r="C6219" s="8"/>
      <c r="D6219" s="8"/>
      <c r="E6219" s="8"/>
      <c r="F6219" s="9"/>
      <c r="G6219" s="10"/>
    </row>
    <row r="6220" spans="2:7" x14ac:dyDescent="0.3">
      <c r="B6220" s="7"/>
      <c r="C6220" s="8"/>
      <c r="D6220" s="8"/>
      <c r="E6220" s="8"/>
      <c r="F6220" s="9"/>
      <c r="G6220" s="10"/>
    </row>
    <row r="6221" spans="2:7" x14ac:dyDescent="0.3">
      <c r="B6221" s="7"/>
      <c r="C6221" s="8"/>
      <c r="D6221" s="8"/>
      <c r="E6221" s="8"/>
      <c r="F6221" s="9"/>
      <c r="G6221" s="10"/>
    </row>
    <row r="6222" spans="2:7" x14ac:dyDescent="0.3">
      <c r="B6222" s="7"/>
      <c r="C6222" s="8"/>
      <c r="D6222" s="8"/>
      <c r="E6222" s="8"/>
      <c r="F6222" s="9"/>
      <c r="G6222" s="10"/>
    </row>
    <row r="6223" spans="2:7" x14ac:dyDescent="0.3">
      <c r="B6223" s="7"/>
      <c r="C6223" s="8"/>
      <c r="D6223" s="8"/>
      <c r="E6223" s="8"/>
      <c r="F6223" s="9"/>
      <c r="G6223" s="10"/>
    </row>
    <row r="6224" spans="2:7" x14ac:dyDescent="0.3">
      <c r="B6224" s="7"/>
      <c r="C6224" s="8"/>
      <c r="D6224" s="8"/>
      <c r="E6224" s="8"/>
      <c r="F6224" s="9"/>
      <c r="G6224" s="10"/>
    </row>
    <row r="6225" spans="2:7" x14ac:dyDescent="0.3">
      <c r="B6225" s="7"/>
      <c r="C6225" s="8"/>
      <c r="D6225" s="8"/>
      <c r="E6225" s="8"/>
      <c r="F6225" s="9"/>
      <c r="G6225" s="10"/>
    </row>
    <row r="6226" spans="2:7" x14ac:dyDescent="0.3">
      <c r="B6226" s="7"/>
      <c r="C6226" s="8"/>
      <c r="D6226" s="8"/>
      <c r="E6226" s="8"/>
      <c r="F6226" s="9"/>
      <c r="G6226" s="10"/>
    </row>
    <row r="6227" spans="2:7" x14ac:dyDescent="0.3">
      <c r="B6227" s="7"/>
      <c r="C6227" s="8"/>
      <c r="D6227" s="8"/>
      <c r="E6227" s="8"/>
      <c r="F6227" s="9"/>
      <c r="G6227" s="10"/>
    </row>
    <row r="6228" spans="2:7" x14ac:dyDescent="0.3">
      <c r="B6228" s="7"/>
      <c r="C6228" s="8"/>
      <c r="D6228" s="8"/>
      <c r="E6228" s="8"/>
      <c r="F6228" s="9"/>
      <c r="G6228" s="10"/>
    </row>
    <row r="6229" spans="2:7" x14ac:dyDescent="0.3">
      <c r="B6229" s="7"/>
      <c r="C6229" s="8"/>
      <c r="D6229" s="8"/>
      <c r="E6229" s="8"/>
      <c r="F6229" s="9"/>
      <c r="G6229" s="10"/>
    </row>
    <row r="6230" spans="2:7" x14ac:dyDescent="0.3">
      <c r="B6230" s="7"/>
      <c r="C6230" s="8"/>
      <c r="D6230" s="8"/>
      <c r="E6230" s="8"/>
      <c r="F6230" s="9"/>
      <c r="G6230" s="10"/>
    </row>
    <row r="6231" spans="2:7" x14ac:dyDescent="0.3">
      <c r="B6231" s="7"/>
      <c r="C6231" s="8"/>
      <c r="D6231" s="8"/>
      <c r="E6231" s="8"/>
      <c r="F6231" s="9"/>
      <c r="G6231" s="10"/>
    </row>
    <row r="6232" spans="2:7" x14ac:dyDescent="0.3">
      <c r="B6232" s="7"/>
      <c r="C6232" s="8"/>
      <c r="D6232" s="8"/>
      <c r="E6232" s="8"/>
      <c r="F6232" s="9"/>
      <c r="G6232" s="10"/>
    </row>
    <row r="6233" spans="2:7" x14ac:dyDescent="0.3">
      <c r="B6233" s="7"/>
      <c r="C6233" s="8"/>
      <c r="D6233" s="8"/>
      <c r="E6233" s="8"/>
      <c r="F6233" s="9"/>
      <c r="G6233" s="10"/>
    </row>
    <row r="6234" spans="2:7" x14ac:dyDescent="0.3">
      <c r="B6234" s="7"/>
      <c r="C6234" s="8"/>
      <c r="D6234" s="8"/>
      <c r="E6234" s="8"/>
      <c r="F6234" s="9"/>
      <c r="G6234" s="10"/>
    </row>
    <row r="6235" spans="2:7" x14ac:dyDescent="0.3">
      <c r="B6235" s="7"/>
      <c r="C6235" s="8"/>
      <c r="D6235" s="8"/>
      <c r="E6235" s="8"/>
      <c r="F6235" s="9"/>
      <c r="G6235" s="10"/>
    </row>
    <row r="6236" spans="2:7" x14ac:dyDescent="0.3">
      <c r="B6236" s="7"/>
      <c r="C6236" s="8"/>
      <c r="D6236" s="8"/>
      <c r="E6236" s="8"/>
      <c r="F6236" s="9"/>
      <c r="G6236" s="10"/>
    </row>
    <row r="6237" spans="2:7" x14ac:dyDescent="0.3">
      <c r="B6237" s="7"/>
      <c r="C6237" s="8"/>
      <c r="D6237" s="8"/>
      <c r="E6237" s="8"/>
      <c r="F6237" s="9"/>
      <c r="G6237" s="10"/>
    </row>
    <row r="6238" spans="2:7" x14ac:dyDescent="0.3">
      <c r="B6238" s="7"/>
      <c r="C6238" s="8"/>
      <c r="D6238" s="8"/>
      <c r="E6238" s="8"/>
      <c r="F6238" s="9"/>
      <c r="G6238" s="10"/>
    </row>
    <row r="6239" spans="2:7" x14ac:dyDescent="0.3">
      <c r="B6239" s="7"/>
      <c r="C6239" s="8"/>
      <c r="D6239" s="8"/>
      <c r="E6239" s="8"/>
      <c r="F6239" s="9"/>
      <c r="G6239" s="10"/>
    </row>
    <row r="6240" spans="2:7" x14ac:dyDescent="0.3">
      <c r="B6240" s="7"/>
      <c r="C6240" s="8"/>
      <c r="D6240" s="8"/>
      <c r="E6240" s="8"/>
      <c r="F6240" s="9"/>
      <c r="G6240" s="10"/>
    </row>
    <row r="6241" spans="2:7" x14ac:dyDescent="0.3">
      <c r="B6241" s="7"/>
      <c r="C6241" s="8"/>
      <c r="D6241" s="8"/>
      <c r="E6241" s="8"/>
      <c r="F6241" s="9"/>
      <c r="G6241" s="10"/>
    </row>
    <row r="6242" spans="2:7" x14ac:dyDescent="0.3">
      <c r="B6242" s="7"/>
      <c r="C6242" s="8"/>
      <c r="D6242" s="8"/>
      <c r="E6242" s="8"/>
      <c r="F6242" s="9"/>
      <c r="G6242" s="10"/>
    </row>
    <row r="6243" spans="2:7" x14ac:dyDescent="0.3">
      <c r="B6243" s="7"/>
      <c r="C6243" s="8"/>
      <c r="D6243" s="8"/>
      <c r="E6243" s="8"/>
      <c r="F6243" s="9"/>
      <c r="G6243" s="10"/>
    </row>
    <row r="6244" spans="2:7" x14ac:dyDescent="0.3">
      <c r="B6244" s="7"/>
      <c r="C6244" s="8"/>
      <c r="D6244" s="8"/>
      <c r="E6244" s="8"/>
      <c r="F6244" s="9"/>
      <c r="G6244" s="10"/>
    </row>
    <row r="6245" spans="2:7" x14ac:dyDescent="0.3">
      <c r="B6245" s="7"/>
      <c r="C6245" s="8"/>
      <c r="D6245" s="8"/>
      <c r="E6245" s="8"/>
      <c r="F6245" s="9"/>
      <c r="G6245" s="10"/>
    </row>
    <row r="6246" spans="2:7" x14ac:dyDescent="0.3">
      <c r="B6246" s="7"/>
      <c r="C6246" s="8"/>
      <c r="D6246" s="8"/>
      <c r="E6246" s="8"/>
      <c r="F6246" s="9"/>
      <c r="G6246" s="10"/>
    </row>
    <row r="6247" spans="2:7" x14ac:dyDescent="0.3">
      <c r="B6247" s="7"/>
      <c r="C6247" s="8"/>
      <c r="D6247" s="8"/>
      <c r="E6247" s="8"/>
      <c r="F6247" s="9"/>
      <c r="G6247" s="10"/>
    </row>
    <row r="6248" spans="2:7" x14ac:dyDescent="0.3">
      <c r="B6248" s="7"/>
      <c r="C6248" s="8"/>
      <c r="D6248" s="8"/>
      <c r="E6248" s="8"/>
      <c r="F6248" s="9"/>
      <c r="G6248" s="10"/>
    </row>
    <row r="6249" spans="2:7" x14ac:dyDescent="0.3">
      <c r="B6249" s="7"/>
      <c r="C6249" s="8"/>
      <c r="D6249" s="8"/>
      <c r="E6249" s="8"/>
      <c r="F6249" s="9"/>
      <c r="G6249" s="10"/>
    </row>
    <row r="6250" spans="2:7" x14ac:dyDescent="0.3">
      <c r="B6250" s="7"/>
      <c r="C6250" s="8"/>
      <c r="D6250" s="8"/>
      <c r="E6250" s="8"/>
      <c r="F6250" s="9"/>
      <c r="G6250" s="10"/>
    </row>
    <row r="6251" spans="2:7" x14ac:dyDescent="0.3">
      <c r="B6251" s="7"/>
      <c r="C6251" s="8"/>
      <c r="D6251" s="8"/>
      <c r="E6251" s="8"/>
      <c r="F6251" s="9"/>
      <c r="G6251" s="10"/>
    </row>
    <row r="6252" spans="2:7" x14ac:dyDescent="0.3">
      <c r="B6252" s="7"/>
      <c r="C6252" s="8"/>
      <c r="D6252" s="8"/>
      <c r="E6252" s="8"/>
      <c r="F6252" s="9"/>
      <c r="G6252" s="10"/>
    </row>
    <row r="6253" spans="2:7" x14ac:dyDescent="0.3">
      <c r="B6253" s="7"/>
      <c r="C6253" s="8"/>
      <c r="D6253" s="8"/>
      <c r="E6253" s="8"/>
      <c r="F6253" s="9"/>
      <c r="G6253" s="10"/>
    </row>
    <row r="6254" spans="2:7" x14ac:dyDescent="0.3">
      <c r="B6254" s="7"/>
      <c r="C6254" s="8"/>
      <c r="D6254" s="8"/>
      <c r="E6254" s="8"/>
      <c r="F6254" s="9"/>
      <c r="G6254" s="10"/>
    </row>
    <row r="6255" spans="2:7" x14ac:dyDescent="0.3">
      <c r="B6255" s="7"/>
      <c r="C6255" s="8"/>
      <c r="D6255" s="8"/>
      <c r="E6255" s="8"/>
      <c r="F6255" s="9"/>
      <c r="G6255" s="10"/>
    </row>
    <row r="6256" spans="2:7" x14ac:dyDescent="0.3">
      <c r="B6256" s="7"/>
      <c r="C6256" s="8"/>
      <c r="D6256" s="8"/>
      <c r="E6256" s="8"/>
      <c r="F6256" s="9"/>
      <c r="G6256" s="10"/>
    </row>
    <row r="6257" spans="2:7" x14ac:dyDescent="0.3">
      <c r="B6257" s="7"/>
      <c r="C6257" s="8"/>
      <c r="D6257" s="8"/>
      <c r="E6257" s="8"/>
      <c r="F6257" s="9"/>
      <c r="G6257" s="10"/>
    </row>
    <row r="6258" spans="2:7" x14ac:dyDescent="0.3">
      <c r="B6258" s="7"/>
      <c r="C6258" s="8"/>
      <c r="D6258" s="8"/>
      <c r="E6258" s="8"/>
      <c r="F6258" s="9"/>
      <c r="G6258" s="10"/>
    </row>
    <row r="6259" spans="2:7" x14ac:dyDescent="0.3">
      <c r="B6259" s="7"/>
      <c r="C6259" s="8"/>
      <c r="D6259" s="8"/>
      <c r="E6259" s="8"/>
      <c r="F6259" s="9"/>
      <c r="G6259" s="10"/>
    </row>
    <row r="6260" spans="2:7" x14ac:dyDescent="0.3">
      <c r="B6260" s="7"/>
      <c r="C6260" s="8"/>
      <c r="D6260" s="8"/>
      <c r="E6260" s="8"/>
      <c r="F6260" s="9"/>
      <c r="G6260" s="10"/>
    </row>
    <row r="6261" spans="2:7" x14ac:dyDescent="0.3">
      <c r="B6261" s="7"/>
      <c r="C6261" s="8"/>
      <c r="D6261" s="8"/>
      <c r="E6261" s="8"/>
      <c r="F6261" s="9"/>
      <c r="G6261" s="10"/>
    </row>
    <row r="6262" spans="2:7" x14ac:dyDescent="0.3">
      <c r="B6262" s="7"/>
      <c r="C6262" s="8"/>
      <c r="D6262" s="8"/>
      <c r="E6262" s="8"/>
      <c r="F6262" s="9"/>
      <c r="G6262" s="10"/>
    </row>
    <row r="6263" spans="2:7" x14ac:dyDescent="0.3">
      <c r="B6263" s="7"/>
      <c r="C6263" s="8"/>
      <c r="D6263" s="8"/>
      <c r="E6263" s="8"/>
      <c r="F6263" s="9"/>
      <c r="G6263" s="10"/>
    </row>
    <row r="6264" spans="2:7" x14ac:dyDescent="0.3">
      <c r="B6264" s="7"/>
      <c r="C6264" s="8"/>
      <c r="D6264" s="8"/>
      <c r="E6264" s="8"/>
      <c r="F6264" s="9"/>
      <c r="G6264" s="10"/>
    </row>
    <row r="6265" spans="2:7" x14ac:dyDescent="0.3">
      <c r="B6265" s="7"/>
      <c r="C6265" s="8"/>
      <c r="D6265" s="8"/>
      <c r="E6265" s="8"/>
      <c r="F6265" s="9"/>
      <c r="G6265" s="10"/>
    </row>
    <row r="6266" spans="2:7" x14ac:dyDescent="0.3">
      <c r="B6266" s="7"/>
      <c r="C6266" s="8"/>
      <c r="D6266" s="8"/>
      <c r="E6266" s="8"/>
      <c r="F6266" s="9"/>
      <c r="G6266" s="10"/>
    </row>
    <row r="6267" spans="2:7" x14ac:dyDescent="0.3">
      <c r="B6267" s="7"/>
      <c r="C6267" s="8"/>
      <c r="D6267" s="8"/>
      <c r="E6267" s="8"/>
      <c r="F6267" s="9"/>
      <c r="G6267" s="10"/>
    </row>
    <row r="6268" spans="2:7" x14ac:dyDescent="0.3">
      <c r="B6268" s="7"/>
      <c r="C6268" s="8"/>
      <c r="D6268" s="8"/>
      <c r="E6268" s="8"/>
      <c r="F6268" s="9"/>
      <c r="G6268" s="10"/>
    </row>
    <row r="6269" spans="2:7" x14ac:dyDescent="0.3">
      <c r="B6269" s="7"/>
      <c r="C6269" s="8"/>
      <c r="D6269" s="8"/>
      <c r="E6269" s="8"/>
      <c r="F6269" s="9"/>
      <c r="G6269" s="10"/>
    </row>
    <row r="6270" spans="2:7" x14ac:dyDescent="0.3">
      <c r="B6270" s="7"/>
      <c r="C6270" s="8"/>
      <c r="D6270" s="8"/>
      <c r="E6270" s="8"/>
      <c r="F6270" s="9"/>
      <c r="G6270" s="10"/>
    </row>
    <row r="6271" spans="2:7" x14ac:dyDescent="0.3">
      <c r="B6271" s="7"/>
      <c r="C6271" s="8"/>
      <c r="D6271" s="8"/>
      <c r="E6271" s="8"/>
      <c r="F6271" s="9"/>
      <c r="G6271" s="10"/>
    </row>
    <row r="6272" spans="2:7" x14ac:dyDescent="0.3">
      <c r="B6272" s="7"/>
      <c r="C6272" s="8"/>
      <c r="D6272" s="8"/>
      <c r="E6272" s="8"/>
      <c r="F6272" s="9"/>
      <c r="G6272" s="10"/>
    </row>
    <row r="6273" spans="2:7" x14ac:dyDescent="0.3">
      <c r="B6273" s="7"/>
      <c r="C6273" s="8"/>
      <c r="D6273" s="8"/>
      <c r="E6273" s="8"/>
      <c r="F6273" s="9"/>
      <c r="G6273" s="10"/>
    </row>
    <row r="6274" spans="2:7" x14ac:dyDescent="0.3">
      <c r="B6274" s="7"/>
      <c r="C6274" s="8"/>
      <c r="D6274" s="8"/>
      <c r="E6274" s="8"/>
      <c r="F6274" s="9"/>
      <c r="G6274" s="10"/>
    </row>
    <row r="6275" spans="2:7" x14ac:dyDescent="0.3">
      <c r="B6275" s="7"/>
      <c r="C6275" s="8"/>
      <c r="D6275" s="8"/>
      <c r="E6275" s="8"/>
      <c r="F6275" s="9"/>
      <c r="G6275" s="10"/>
    </row>
    <row r="6276" spans="2:7" x14ac:dyDescent="0.3">
      <c r="B6276" s="7"/>
      <c r="C6276" s="8"/>
      <c r="D6276" s="8"/>
      <c r="E6276" s="8"/>
      <c r="F6276" s="9"/>
      <c r="G6276" s="10"/>
    </row>
    <row r="6277" spans="2:7" x14ac:dyDescent="0.3">
      <c r="B6277" s="7"/>
      <c r="C6277" s="8"/>
      <c r="D6277" s="8"/>
      <c r="E6277" s="8"/>
      <c r="F6277" s="9"/>
      <c r="G6277" s="10"/>
    </row>
    <row r="6278" spans="2:7" x14ac:dyDescent="0.3">
      <c r="B6278" s="7"/>
      <c r="C6278" s="8"/>
      <c r="D6278" s="8"/>
      <c r="E6278" s="8"/>
      <c r="F6278" s="9"/>
      <c r="G6278" s="10"/>
    </row>
    <row r="6279" spans="2:7" x14ac:dyDescent="0.3">
      <c r="B6279" s="7"/>
      <c r="C6279" s="8"/>
      <c r="D6279" s="8"/>
      <c r="E6279" s="8"/>
      <c r="F6279" s="9"/>
      <c r="G6279" s="10"/>
    </row>
    <row r="6280" spans="2:7" x14ac:dyDescent="0.3">
      <c r="B6280" s="7"/>
      <c r="C6280" s="8"/>
      <c r="D6280" s="8"/>
      <c r="E6280" s="8"/>
      <c r="F6280" s="9"/>
      <c r="G6280" s="10"/>
    </row>
    <row r="6281" spans="2:7" x14ac:dyDescent="0.3">
      <c r="B6281" s="7"/>
      <c r="C6281" s="8"/>
      <c r="D6281" s="8"/>
      <c r="E6281" s="8"/>
      <c r="F6281" s="9"/>
      <c r="G6281" s="10"/>
    </row>
    <row r="6282" spans="2:7" x14ac:dyDescent="0.3">
      <c r="B6282" s="7"/>
      <c r="C6282" s="8"/>
      <c r="D6282" s="8"/>
      <c r="E6282" s="8"/>
      <c r="F6282" s="9"/>
      <c r="G6282" s="10"/>
    </row>
    <row r="6283" spans="2:7" x14ac:dyDescent="0.3">
      <c r="B6283" s="7"/>
      <c r="C6283" s="8"/>
      <c r="D6283" s="8"/>
      <c r="E6283" s="8"/>
      <c r="F6283" s="9"/>
      <c r="G6283" s="10"/>
    </row>
    <row r="6284" spans="2:7" x14ac:dyDescent="0.3">
      <c r="B6284" s="7"/>
      <c r="C6284" s="8"/>
      <c r="D6284" s="8"/>
      <c r="E6284" s="8"/>
      <c r="F6284" s="9"/>
      <c r="G6284" s="10"/>
    </row>
    <row r="6285" spans="2:7" x14ac:dyDescent="0.3">
      <c r="B6285" s="7"/>
      <c r="C6285" s="8"/>
      <c r="D6285" s="8"/>
      <c r="E6285" s="8"/>
      <c r="F6285" s="9"/>
      <c r="G6285" s="10"/>
    </row>
    <row r="6286" spans="2:7" x14ac:dyDescent="0.3">
      <c r="B6286" s="7"/>
      <c r="C6286" s="8"/>
      <c r="D6286" s="8"/>
      <c r="E6286" s="8"/>
      <c r="F6286" s="9"/>
      <c r="G6286" s="10"/>
    </row>
    <row r="6287" spans="2:7" x14ac:dyDescent="0.3">
      <c r="B6287" s="7"/>
      <c r="C6287" s="8"/>
      <c r="D6287" s="8"/>
      <c r="E6287" s="8"/>
      <c r="F6287" s="9"/>
      <c r="G6287" s="10"/>
    </row>
    <row r="6288" spans="2:7" x14ac:dyDescent="0.3">
      <c r="B6288" s="7"/>
      <c r="C6288" s="8"/>
      <c r="D6288" s="8"/>
      <c r="E6288" s="8"/>
      <c r="F6288" s="9"/>
      <c r="G6288" s="10"/>
    </row>
    <row r="6289" spans="2:7" x14ac:dyDescent="0.3">
      <c r="B6289" s="7"/>
      <c r="C6289" s="8"/>
      <c r="D6289" s="8"/>
      <c r="E6289" s="8"/>
      <c r="F6289" s="9"/>
      <c r="G6289" s="10"/>
    </row>
    <row r="6290" spans="2:7" x14ac:dyDescent="0.3">
      <c r="B6290" s="7"/>
      <c r="C6290" s="8"/>
      <c r="D6290" s="8"/>
      <c r="E6290" s="8"/>
      <c r="F6290" s="9"/>
      <c r="G6290" s="10"/>
    </row>
    <row r="6291" spans="2:7" x14ac:dyDescent="0.3">
      <c r="B6291" s="7"/>
      <c r="C6291" s="8"/>
      <c r="D6291" s="8"/>
      <c r="E6291" s="8"/>
      <c r="F6291" s="9"/>
      <c r="G6291" s="10"/>
    </row>
    <row r="6292" spans="2:7" x14ac:dyDescent="0.3">
      <c r="B6292" s="7"/>
      <c r="C6292" s="8"/>
      <c r="D6292" s="8"/>
      <c r="E6292" s="8"/>
      <c r="F6292" s="9"/>
      <c r="G6292" s="10"/>
    </row>
    <row r="6293" spans="2:7" x14ac:dyDescent="0.3">
      <c r="B6293" s="7"/>
      <c r="C6293" s="8"/>
      <c r="D6293" s="8"/>
      <c r="E6293" s="8"/>
      <c r="F6293" s="9"/>
      <c r="G6293" s="10"/>
    </row>
    <row r="6294" spans="2:7" x14ac:dyDescent="0.3">
      <c r="B6294" s="7"/>
      <c r="C6294" s="8"/>
      <c r="D6294" s="8"/>
      <c r="E6294" s="8"/>
      <c r="F6294" s="9"/>
      <c r="G6294" s="10"/>
    </row>
    <row r="6295" spans="2:7" x14ac:dyDescent="0.3">
      <c r="B6295" s="7"/>
      <c r="C6295" s="8"/>
      <c r="D6295" s="8"/>
      <c r="E6295" s="8"/>
      <c r="F6295" s="9"/>
      <c r="G6295" s="10"/>
    </row>
    <row r="6296" spans="2:7" x14ac:dyDescent="0.3">
      <c r="B6296" s="7"/>
      <c r="C6296" s="8"/>
      <c r="D6296" s="8"/>
      <c r="E6296" s="8"/>
      <c r="F6296" s="9"/>
      <c r="G6296" s="10"/>
    </row>
    <row r="6297" spans="2:7" x14ac:dyDescent="0.3">
      <c r="B6297" s="7"/>
      <c r="C6297" s="8"/>
      <c r="D6297" s="8"/>
      <c r="E6297" s="8"/>
      <c r="F6297" s="9"/>
      <c r="G6297" s="10"/>
    </row>
    <row r="6298" spans="2:7" x14ac:dyDescent="0.3">
      <c r="B6298" s="7"/>
      <c r="C6298" s="8"/>
      <c r="D6298" s="8"/>
      <c r="E6298" s="8"/>
      <c r="F6298" s="9"/>
      <c r="G6298" s="10"/>
    </row>
    <row r="6299" spans="2:7" x14ac:dyDescent="0.3">
      <c r="B6299" s="7"/>
      <c r="C6299" s="8"/>
      <c r="D6299" s="8"/>
      <c r="E6299" s="8"/>
      <c r="F6299" s="9"/>
      <c r="G6299" s="10"/>
    </row>
    <row r="6300" spans="2:7" x14ac:dyDescent="0.3">
      <c r="B6300" s="7"/>
      <c r="C6300" s="8"/>
      <c r="D6300" s="8"/>
      <c r="E6300" s="8"/>
      <c r="F6300" s="9"/>
      <c r="G6300" s="10"/>
    </row>
    <row r="6301" spans="2:7" x14ac:dyDescent="0.3">
      <c r="B6301" s="7"/>
      <c r="C6301" s="8"/>
      <c r="D6301" s="8"/>
      <c r="E6301" s="8"/>
      <c r="F6301" s="9"/>
      <c r="G6301" s="10"/>
    </row>
    <row r="6302" spans="2:7" x14ac:dyDescent="0.3">
      <c r="B6302" s="7"/>
      <c r="C6302" s="8"/>
      <c r="D6302" s="8"/>
      <c r="E6302" s="8"/>
      <c r="F6302" s="9"/>
      <c r="G6302" s="10"/>
    </row>
    <row r="6303" spans="2:7" x14ac:dyDescent="0.3">
      <c r="B6303" s="7"/>
      <c r="C6303" s="8"/>
      <c r="D6303" s="8"/>
      <c r="E6303" s="8"/>
      <c r="F6303" s="9"/>
      <c r="G6303" s="10"/>
    </row>
    <row r="6304" spans="2:7" x14ac:dyDescent="0.3">
      <c r="B6304" s="7"/>
      <c r="C6304" s="8"/>
      <c r="D6304" s="8"/>
      <c r="E6304" s="8"/>
      <c r="F6304" s="9"/>
      <c r="G6304" s="10"/>
    </row>
    <row r="6305" spans="2:7" x14ac:dyDescent="0.3">
      <c r="B6305" s="7"/>
      <c r="C6305" s="8"/>
      <c r="D6305" s="8"/>
      <c r="E6305" s="8"/>
      <c r="F6305" s="9"/>
      <c r="G6305" s="10"/>
    </row>
    <row r="6306" spans="2:7" x14ac:dyDescent="0.3">
      <c r="B6306" s="7"/>
      <c r="C6306" s="8"/>
      <c r="D6306" s="8"/>
      <c r="E6306" s="8"/>
      <c r="F6306" s="9"/>
      <c r="G6306" s="10"/>
    </row>
    <row r="6307" spans="2:7" x14ac:dyDescent="0.3">
      <c r="B6307" s="7"/>
      <c r="C6307" s="8"/>
      <c r="D6307" s="8"/>
      <c r="E6307" s="8"/>
      <c r="F6307" s="9"/>
      <c r="G6307" s="10"/>
    </row>
    <row r="6308" spans="2:7" x14ac:dyDescent="0.3">
      <c r="B6308" s="7"/>
      <c r="C6308" s="8"/>
      <c r="D6308" s="8"/>
      <c r="E6308" s="8"/>
      <c r="F6308" s="9"/>
      <c r="G6308" s="10"/>
    </row>
    <row r="6309" spans="2:7" x14ac:dyDescent="0.3">
      <c r="B6309" s="7"/>
      <c r="C6309" s="8"/>
      <c r="D6309" s="8"/>
      <c r="E6309" s="8"/>
      <c r="F6309" s="9"/>
      <c r="G6309" s="10"/>
    </row>
    <row r="6310" spans="2:7" x14ac:dyDescent="0.3">
      <c r="B6310" s="7"/>
      <c r="C6310" s="8"/>
      <c r="D6310" s="8"/>
      <c r="E6310" s="8"/>
      <c r="F6310" s="9"/>
      <c r="G6310" s="10"/>
    </row>
    <row r="6311" spans="2:7" x14ac:dyDescent="0.3">
      <c r="B6311" s="7"/>
      <c r="C6311" s="8"/>
      <c r="D6311" s="8"/>
      <c r="E6311" s="8"/>
      <c r="F6311" s="9"/>
      <c r="G6311" s="10"/>
    </row>
    <row r="6312" spans="2:7" x14ac:dyDescent="0.3">
      <c r="B6312" s="7"/>
      <c r="C6312" s="8"/>
      <c r="D6312" s="8"/>
      <c r="E6312" s="8"/>
      <c r="F6312" s="9"/>
      <c r="G6312" s="10"/>
    </row>
    <row r="6313" spans="2:7" x14ac:dyDescent="0.3">
      <c r="B6313" s="7"/>
      <c r="C6313" s="8"/>
      <c r="D6313" s="8"/>
      <c r="E6313" s="8"/>
      <c r="F6313" s="9"/>
      <c r="G6313" s="10"/>
    </row>
    <row r="6314" spans="2:7" x14ac:dyDescent="0.3">
      <c r="B6314" s="7"/>
      <c r="C6314" s="8"/>
      <c r="D6314" s="8"/>
      <c r="E6314" s="8"/>
      <c r="F6314" s="9"/>
      <c r="G6314" s="10"/>
    </row>
    <row r="6315" spans="2:7" x14ac:dyDescent="0.3">
      <c r="B6315" s="7"/>
      <c r="C6315" s="8"/>
      <c r="D6315" s="8"/>
      <c r="E6315" s="8"/>
      <c r="F6315" s="9"/>
      <c r="G6315" s="10"/>
    </row>
    <row r="6316" spans="2:7" x14ac:dyDescent="0.3">
      <c r="B6316" s="7"/>
      <c r="C6316" s="8"/>
      <c r="D6316" s="8"/>
      <c r="E6316" s="8"/>
      <c r="F6316" s="9"/>
      <c r="G6316" s="10"/>
    </row>
    <row r="6317" spans="2:7" x14ac:dyDescent="0.3">
      <c r="B6317" s="7"/>
      <c r="C6317" s="8"/>
      <c r="D6317" s="8"/>
      <c r="E6317" s="8"/>
      <c r="F6317" s="9"/>
      <c r="G6317" s="10"/>
    </row>
    <row r="6318" spans="2:7" x14ac:dyDescent="0.3">
      <c r="B6318" s="7"/>
      <c r="C6318" s="8"/>
      <c r="D6318" s="8"/>
      <c r="E6318" s="8"/>
      <c r="F6318" s="9"/>
      <c r="G6318" s="10"/>
    </row>
    <row r="6319" spans="2:7" x14ac:dyDescent="0.3">
      <c r="B6319" s="7"/>
      <c r="C6319" s="8"/>
      <c r="D6319" s="8"/>
      <c r="E6319" s="8"/>
      <c r="F6319" s="9"/>
      <c r="G6319" s="10"/>
    </row>
    <row r="6320" spans="2:7" x14ac:dyDescent="0.3">
      <c r="B6320" s="7"/>
      <c r="C6320" s="8"/>
      <c r="D6320" s="8"/>
      <c r="E6320" s="8"/>
      <c r="F6320" s="9"/>
      <c r="G6320" s="10"/>
    </row>
    <row r="6321" spans="2:7" x14ac:dyDescent="0.3">
      <c r="B6321" s="7"/>
      <c r="C6321" s="8"/>
      <c r="D6321" s="8"/>
      <c r="E6321" s="8"/>
      <c r="F6321" s="9"/>
      <c r="G6321" s="10"/>
    </row>
    <row r="6322" spans="2:7" x14ac:dyDescent="0.3">
      <c r="B6322" s="7"/>
      <c r="C6322" s="8"/>
      <c r="D6322" s="8"/>
      <c r="E6322" s="8"/>
      <c r="F6322" s="9"/>
      <c r="G6322" s="10"/>
    </row>
    <row r="6323" spans="2:7" x14ac:dyDescent="0.3">
      <c r="B6323" s="7"/>
      <c r="C6323" s="8"/>
      <c r="D6323" s="8"/>
      <c r="E6323" s="8"/>
      <c r="F6323" s="9"/>
      <c r="G6323" s="10"/>
    </row>
    <row r="6324" spans="2:7" x14ac:dyDescent="0.3">
      <c r="B6324" s="7"/>
      <c r="C6324" s="8"/>
      <c r="D6324" s="8"/>
      <c r="E6324" s="8"/>
      <c r="F6324" s="9"/>
      <c r="G6324" s="10"/>
    </row>
    <row r="6325" spans="2:7" x14ac:dyDescent="0.3">
      <c r="B6325" s="7"/>
      <c r="C6325" s="8"/>
      <c r="D6325" s="8"/>
      <c r="E6325" s="8"/>
      <c r="F6325" s="9"/>
      <c r="G6325" s="10"/>
    </row>
    <row r="6326" spans="2:7" x14ac:dyDescent="0.3">
      <c r="B6326" s="7"/>
      <c r="C6326" s="8"/>
      <c r="D6326" s="8"/>
      <c r="E6326" s="8"/>
      <c r="F6326" s="9"/>
      <c r="G6326" s="10"/>
    </row>
    <row r="6327" spans="2:7" x14ac:dyDescent="0.3">
      <c r="B6327" s="7"/>
      <c r="C6327" s="8"/>
      <c r="D6327" s="8"/>
      <c r="E6327" s="8"/>
      <c r="F6327" s="9"/>
      <c r="G6327" s="10"/>
    </row>
    <row r="6328" spans="2:7" x14ac:dyDescent="0.3">
      <c r="B6328" s="7"/>
      <c r="C6328" s="8"/>
      <c r="D6328" s="8"/>
      <c r="E6328" s="8"/>
      <c r="F6328" s="9"/>
      <c r="G6328" s="10"/>
    </row>
    <row r="6329" spans="2:7" x14ac:dyDescent="0.3">
      <c r="B6329" s="7"/>
      <c r="C6329" s="8"/>
      <c r="D6329" s="8"/>
      <c r="E6329" s="8"/>
      <c r="F6329" s="9"/>
      <c r="G6329" s="10"/>
    </row>
    <row r="6330" spans="2:7" x14ac:dyDescent="0.3">
      <c r="B6330" s="7"/>
      <c r="C6330" s="8"/>
      <c r="D6330" s="8"/>
      <c r="E6330" s="8"/>
      <c r="F6330" s="9"/>
      <c r="G6330" s="10"/>
    </row>
  </sheetData>
  <mergeCells count="1">
    <mergeCell ref="C1:G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001"/>
  <sheetViews>
    <sheetView tabSelected="1" workbookViewId="0">
      <selection activeCell="C1" activeCellId="1" sqref="A1:A1048576 C1:C1048576"/>
    </sheetView>
  </sheetViews>
  <sheetFormatPr defaultRowHeight="14.4" x14ac:dyDescent="0.3"/>
  <cols>
    <col min="2" max="3" width="12" bestFit="1" customWidth="1"/>
    <col min="4" max="5" width="12" style="12" customWidth="1"/>
  </cols>
  <sheetData>
    <row r="1" spans="1:7" x14ac:dyDescent="0.3">
      <c r="A1" t="s">
        <v>12</v>
      </c>
      <c r="B1" t="s">
        <v>11</v>
      </c>
      <c r="C1" t="s">
        <v>39</v>
      </c>
    </row>
    <row r="2" spans="1:7" x14ac:dyDescent="0.3">
      <c r="A2">
        <v>0</v>
      </c>
      <c r="B2">
        <v>0</v>
      </c>
      <c r="C2">
        <f>B2/448</f>
        <v>0</v>
      </c>
    </row>
    <row r="3" spans="1:7" x14ac:dyDescent="0.3">
      <c r="A3">
        <v>0.01</v>
      </c>
      <c r="B3">
        <v>2.3233225238641765E-3</v>
      </c>
      <c r="C3" s="12">
        <f>B3/448</f>
        <v>5.1859877764825366E-6</v>
      </c>
    </row>
    <row r="4" spans="1:7" x14ac:dyDescent="0.3">
      <c r="A4">
        <v>0.02</v>
      </c>
      <c r="B4">
        <v>1.0430543824958097E-2</v>
      </c>
      <c r="C4" s="12">
        <f t="shared" ref="C4:C67" si="0">B4/448</f>
        <v>2.3282463894995752E-5</v>
      </c>
      <c r="G4" s="12"/>
    </row>
    <row r="5" spans="1:7" x14ac:dyDescent="0.3">
      <c r="A5">
        <v>0.03</v>
      </c>
      <c r="B5">
        <v>2.5107278267419975E-2</v>
      </c>
      <c r="C5" s="12">
        <f t="shared" si="0"/>
        <v>5.6043031846919591E-5</v>
      </c>
      <c r="G5" s="12"/>
    </row>
    <row r="6" spans="1:7" x14ac:dyDescent="0.3">
      <c r="A6">
        <v>0.04</v>
      </c>
      <c r="B6">
        <v>4.682309794346047E-2</v>
      </c>
      <c r="C6" s="12">
        <f t="shared" si="0"/>
        <v>1.045158436237957E-4</v>
      </c>
      <c r="G6" s="12"/>
    </row>
    <row r="7" spans="1:7" x14ac:dyDescent="0.3">
      <c r="A7">
        <v>0.05</v>
      </c>
      <c r="B7">
        <v>7.5926051032554162E-2</v>
      </c>
      <c r="C7" s="12">
        <f t="shared" si="0"/>
        <v>1.6947779248337983E-4</v>
      </c>
      <c r="G7" s="12"/>
    </row>
    <row r="8" spans="1:7" x14ac:dyDescent="0.3">
      <c r="A8">
        <v>0.06</v>
      </c>
      <c r="B8">
        <v>0.1126960141867622</v>
      </c>
      <c r="C8" s="12">
        <f t="shared" si="0"/>
        <v>2.5155360309545135E-4</v>
      </c>
      <c r="G8" s="12"/>
    </row>
    <row r="9" spans="1:7" x14ac:dyDescent="0.3">
      <c r="A9">
        <v>7.0000000000000007E-2</v>
      </c>
      <c r="B9">
        <v>0.15736853373865611</v>
      </c>
      <c r="C9" s="12">
        <f t="shared" si="0"/>
        <v>3.5126904852378598E-4</v>
      </c>
      <c r="G9" s="12"/>
    </row>
    <row r="10" spans="1:7" x14ac:dyDescent="0.3">
      <c r="A10">
        <v>0.08</v>
      </c>
      <c r="B10">
        <v>0.21014776617613354</v>
      </c>
      <c r="C10" s="12">
        <f t="shared" si="0"/>
        <v>4.6907983521458381E-4</v>
      </c>
      <c r="G10" s="12"/>
    </row>
    <row r="11" spans="1:7" x14ac:dyDescent="0.3">
      <c r="A11">
        <v>0.09</v>
      </c>
      <c r="B11">
        <v>0.27121435436034336</v>
      </c>
      <c r="C11" s="12">
        <f t="shared" si="0"/>
        <v>6.0538918384005214E-4</v>
      </c>
      <c r="G11" s="12"/>
    </row>
    <row r="12" spans="1:7" x14ac:dyDescent="0.3">
      <c r="A12">
        <v>0.1</v>
      </c>
      <c r="B12">
        <v>0.34073060494003382</v>
      </c>
      <c r="C12" s="12">
        <f t="shared" si="0"/>
        <v>7.6055938602686125E-4</v>
      </c>
      <c r="G12" s="12"/>
    </row>
    <row r="13" spans="1:7" x14ac:dyDescent="0.3">
      <c r="A13">
        <v>0.11</v>
      </c>
      <c r="B13">
        <v>0.41884408671858309</v>
      </c>
      <c r="C13" s="12">
        <f t="shared" si="0"/>
        <v>9.3491983642540863E-4</v>
      </c>
      <c r="G13" s="12"/>
    </row>
    <row r="14" spans="1:7" x14ac:dyDescent="0.3">
      <c r="A14">
        <v>0.12</v>
      </c>
      <c r="B14">
        <v>0.50569023979135785</v>
      </c>
      <c r="C14" s="12">
        <f t="shared" si="0"/>
        <v>1.128772856677138E-3</v>
      </c>
      <c r="G14" s="12"/>
    </row>
    <row r="15" spans="1:7" x14ac:dyDescent="0.3">
      <c r="A15">
        <v>0.13</v>
      </c>
      <c r="B15">
        <v>0.60139433160669509</v>
      </c>
      <c r="C15" s="12">
        <f t="shared" si="0"/>
        <v>1.3423980616220873E-3</v>
      </c>
      <c r="G15" s="12"/>
    </row>
    <row r="16" spans="1:7" x14ac:dyDescent="0.3">
      <c r="A16">
        <v>0.14000000000000001</v>
      </c>
      <c r="B16">
        <v>0.7060729635631624</v>
      </c>
      <c r="C16" s="12">
        <f t="shared" si="0"/>
        <v>1.5760557222392019E-3</v>
      </c>
      <c r="G16" s="12"/>
    </row>
    <row r="17" spans="1:7" x14ac:dyDescent="0.3">
      <c r="A17">
        <v>0.15</v>
      </c>
      <c r="B17">
        <v>0.81983525761665343</v>
      </c>
      <c r="C17" s="12">
        <f t="shared" si="0"/>
        <v>1.8299894143228872E-3</v>
      </c>
      <c r="G17" s="12"/>
    </row>
    <row r="18" spans="1:7" x14ac:dyDescent="0.3">
      <c r="A18">
        <v>0.16</v>
      </c>
      <c r="B18">
        <v>0.94278380857178923</v>
      </c>
      <c r="C18" s="12">
        <f t="shared" si="0"/>
        <v>2.104428144133458E-3</v>
      </c>
      <c r="G18" s="12"/>
    </row>
    <row r="19" spans="1:7" x14ac:dyDescent="0.3">
      <c r="A19">
        <v>0.17</v>
      </c>
      <c r="B19">
        <v>1.0750154606636948</v>
      </c>
      <c r="C19" s="12">
        <f t="shared" si="0"/>
        <v>2.3995880818386043E-3</v>
      </c>
      <c r="G19" s="12"/>
    </row>
    <row r="20" spans="1:7" x14ac:dyDescent="0.3">
      <c r="A20">
        <v>0.18</v>
      </c>
      <c r="B20">
        <v>1.2166219496676709</v>
      </c>
      <c r="C20" s="12">
        <f t="shared" si="0"/>
        <v>2.7156739947939083E-3</v>
      </c>
      <c r="G20" s="12"/>
    </row>
    <row r="21" spans="1:7" x14ac:dyDescent="0.3">
      <c r="A21">
        <v>0.19</v>
      </c>
      <c r="B21">
        <v>1.3676904402627998</v>
      </c>
      <c r="C21" s="12">
        <f t="shared" si="0"/>
        <v>3.0528804470151783E-3</v>
      </c>
      <c r="G21" s="12"/>
    </row>
    <row r="22" spans="1:7" x14ac:dyDescent="0.3">
      <c r="A22">
        <v>0.2</v>
      </c>
      <c r="B22">
        <v>1.5283039805354401</v>
      </c>
      <c r="C22" s="12">
        <f t="shared" si="0"/>
        <v>3.411392813695179E-3</v>
      </c>
      <c r="G22" s="12"/>
    </row>
    <row r="23" spans="1:7" x14ac:dyDescent="0.3">
      <c r="A23">
        <v>0.21</v>
      </c>
      <c r="B23">
        <v>1.6985418900354088</v>
      </c>
      <c r="C23" s="12">
        <f t="shared" si="0"/>
        <v>3.7913881474004661E-3</v>
      </c>
      <c r="G23" s="12"/>
    </row>
    <row r="24" spans="1:7" x14ac:dyDescent="0.3">
      <c r="A24">
        <v>0.22</v>
      </c>
      <c r="B24">
        <v>1.8784800938975625</v>
      </c>
      <c r="C24" s="12">
        <f t="shared" si="0"/>
        <v>4.1930359238784879E-3</v>
      </c>
      <c r="G24" s="12"/>
    </row>
    <row r="25" spans="1:7" x14ac:dyDescent="0.3">
      <c r="A25">
        <v>0.23</v>
      </c>
      <c r="B25">
        <v>2.0681914127062999</v>
      </c>
      <c r="C25" s="12">
        <f t="shared" si="0"/>
        <v>4.6164986890765624E-3</v>
      </c>
      <c r="G25" s="12"/>
    </row>
    <row r="26" spans="1:7" x14ac:dyDescent="0.3">
      <c r="A26">
        <v>0.24</v>
      </c>
      <c r="B26">
        <v>2.2677458156888348</v>
      </c>
      <c r="C26" s="12">
        <f t="shared" si="0"/>
        <v>5.0619326243054345E-3</v>
      </c>
      <c r="G26" s="12"/>
    </row>
    <row r="27" spans="1:7" x14ac:dyDescent="0.3">
      <c r="A27">
        <v>0.25</v>
      </c>
      <c r="B27">
        <v>2.4772106432518761</v>
      </c>
      <c r="C27" s="12">
        <f t="shared" si="0"/>
        <v>5.5294880429729376E-3</v>
      </c>
      <c r="G27" s="12"/>
    </row>
    <row r="28" spans="1:7" x14ac:dyDescent="0.3">
      <c r="A28">
        <v>0.26</v>
      </c>
      <c r="B28">
        <v>2.6966508036827639</v>
      </c>
      <c r="C28" s="12">
        <f t="shared" si="0"/>
        <v>6.0193098296490262E-3</v>
      </c>
      <c r="G28" s="12"/>
    </row>
    <row r="29" spans="1:7" x14ac:dyDescent="0.3">
      <c r="A29">
        <v>0.27</v>
      </c>
      <c r="B29">
        <v>2.9261289479175878</v>
      </c>
      <c r="C29" s="12">
        <f t="shared" si="0"/>
        <v>6.5315378301731867E-3</v>
      </c>
      <c r="G29" s="12"/>
    </row>
    <row r="30" spans="1:7" x14ac:dyDescent="0.3">
      <c r="A30">
        <v>0.28000000000000003</v>
      </c>
      <c r="B30">
        <v>3.1657056255634655</v>
      </c>
      <c r="C30" s="12">
        <f t="shared" si="0"/>
        <v>7.0663071999184498E-3</v>
      </c>
      <c r="G30" s="12"/>
    </row>
    <row r="31" spans="1:7" x14ac:dyDescent="0.3">
      <c r="A31">
        <v>0.28999999999999998</v>
      </c>
      <c r="B31">
        <v>3.415439424798091</v>
      </c>
      <c r="C31" s="12">
        <f t="shared" si="0"/>
        <v>7.6237487160671679E-3</v>
      </c>
      <c r="G31" s="12"/>
    </row>
    <row r="32" spans="1:7" x14ac:dyDescent="0.3">
      <c r="A32">
        <v>0.3</v>
      </c>
      <c r="B32">
        <v>3.6753870983251207</v>
      </c>
      <c r="C32" s="12">
        <f t="shared" si="0"/>
        <v>8.2039890587614298E-3</v>
      </c>
      <c r="G32" s="12"/>
    </row>
    <row r="33" spans="1:7" x14ac:dyDescent="0.3">
      <c r="A33">
        <v>0.31</v>
      </c>
      <c r="B33">
        <v>3.9456036772013205</v>
      </c>
      <c r="C33" s="12">
        <f t="shared" si="0"/>
        <v>8.8071510651815191E-3</v>
      </c>
      <c r="G33" s="12"/>
    </row>
    <row r="34" spans="1:7" x14ac:dyDescent="0.3">
      <c r="A34">
        <v>0.32</v>
      </c>
      <c r="B34">
        <v>4.2261425740685983</v>
      </c>
      <c r="C34" s="12">
        <f t="shared" si="0"/>
        <v>9.4333539599745497E-3</v>
      </c>
      <c r="G34" s="12"/>
    </row>
    <row r="35" spans="1:7" x14ac:dyDescent="0.3">
      <c r="A35">
        <v>0.33</v>
      </c>
      <c r="B35">
        <v>4.5170556770809034</v>
      </c>
      <c r="C35" s="12">
        <f t="shared" si="0"/>
        <v>1.0082713564912731E-2</v>
      </c>
      <c r="G35" s="12"/>
    </row>
    <row r="36" spans="1:7" x14ac:dyDescent="0.3">
      <c r="A36">
        <v>0.34</v>
      </c>
      <c r="B36">
        <v>4.8183934356291962</v>
      </c>
      <c r="C36" s="12">
        <f t="shared" si="0"/>
        <v>1.0755342490243741E-2</v>
      </c>
      <c r="G36" s="12"/>
    </row>
    <row r="37" spans="1:7" x14ac:dyDescent="0.3">
      <c r="A37">
        <v>0.35</v>
      </c>
      <c r="B37">
        <v>5.1302049388044288</v>
      </c>
      <c r="C37" s="12">
        <f t="shared" si="0"/>
        <v>1.1451350309831314E-2</v>
      </c>
      <c r="G37" s="12"/>
    </row>
    <row r="38" spans="1:7" x14ac:dyDescent="0.3">
      <c r="A38">
        <v>0.36</v>
      </c>
      <c r="B38">
        <v>5.4525379874085349</v>
      </c>
      <c r="C38" s="12">
        <f t="shared" si="0"/>
        <v>1.217084372189405E-2</v>
      </c>
      <c r="G38" s="12"/>
    </row>
    <row r="39" spans="1:7" x14ac:dyDescent="0.3">
      <c r="A39">
        <v>0.37</v>
      </c>
      <c r="B39">
        <v>5.7854391602108155</v>
      </c>
      <c r="C39" s="12">
        <f t="shared" si="0"/>
        <v>1.2913926696899142E-2</v>
      </c>
      <c r="G39" s="12"/>
    </row>
    <row r="40" spans="1:7" x14ac:dyDescent="0.3">
      <c r="A40">
        <v>0.38</v>
      </c>
      <c r="B40">
        <v>6.1289538750563004</v>
      </c>
      <c r="C40" s="12">
        <f t="shared" si="0"/>
        <v>1.3680700613964956E-2</v>
      </c>
      <c r="G40" s="12"/>
    </row>
    <row r="41" spans="1:7" x14ac:dyDescent="0.3">
      <c r="A41">
        <v>0.39</v>
      </c>
      <c r="B41">
        <v>6.4831264453528119</v>
      </c>
      <c r="C41" s="12">
        <f t="shared" si="0"/>
        <v>1.447126438694824E-2</v>
      </c>
      <c r="G41" s="12"/>
    </row>
    <row r="42" spans="1:7" x14ac:dyDescent="0.3">
      <c r="A42">
        <v>0.4</v>
      </c>
      <c r="B42">
        <v>6.8480001323986377</v>
      </c>
      <c r="C42" s="12">
        <f t="shared" si="0"/>
        <v>1.5285714581246959E-2</v>
      </c>
      <c r="G42" s="12"/>
    </row>
    <row r="43" spans="1:7" x14ac:dyDescent="0.3">
      <c r="A43">
        <v>0.41</v>
      </c>
      <c r="B43">
        <v>7.2236171939547109</v>
      </c>
      <c r="C43" s="12">
        <f t="shared" si="0"/>
        <v>1.6124145522220336E-2</v>
      </c>
      <c r="G43" s="12"/>
    </row>
    <row r="44" spans="1:7" x14ac:dyDescent="0.3">
      <c r="A44">
        <v>0.42</v>
      </c>
      <c r="B44">
        <v>7.6100189294169436</v>
      </c>
      <c r="C44" s="12">
        <f t="shared" si="0"/>
        <v>1.6986649396019963E-2</v>
      </c>
      <c r="G44" s="12"/>
    </row>
    <row r="45" spans="1:7" x14ac:dyDescent="0.3">
      <c r="A45">
        <v>0.43</v>
      </c>
      <c r="B45">
        <v>8.0072457219042406</v>
      </c>
      <c r="C45" s="12">
        <f t="shared" si="0"/>
        <v>1.7873316343536252E-2</v>
      </c>
      <c r="G45" s="12"/>
    </row>
    <row r="46" spans="1:7" x14ac:dyDescent="0.3">
      <c r="A46">
        <v>0.44</v>
      </c>
      <c r="B46">
        <v>8.4153370775406948</v>
      </c>
      <c r="C46" s="12">
        <f t="shared" si="0"/>
        <v>1.8784234548081907E-2</v>
      </c>
      <c r="G46" s="12"/>
    </row>
    <row r="47" spans="1:7" x14ac:dyDescent="0.3">
      <c r="A47">
        <v>0.45</v>
      </c>
      <c r="B47">
        <v>8.8343316621783003</v>
      </c>
      <c r="C47" s="12">
        <f t="shared" si="0"/>
        <v>1.9719490317362278E-2</v>
      </c>
      <c r="G47" s="12"/>
    </row>
    <row r="48" spans="1:7" x14ac:dyDescent="0.3">
      <c r="A48">
        <v>0.46</v>
      </c>
      <c r="B48">
        <v>9.2642673357827601</v>
      </c>
      <c r="C48" s="12">
        <f t="shared" si="0"/>
        <v>2.0679168160229376E-2</v>
      </c>
      <c r="G48" s="12"/>
    </row>
    <row r="49" spans="1:7" x14ac:dyDescent="0.3">
      <c r="A49">
        <v>0.47</v>
      </c>
      <c r="B49">
        <v>9.705181184678354</v>
      </c>
      <c r="C49" s="12">
        <f t="shared" si="0"/>
        <v>2.1663350858657039E-2</v>
      </c>
      <c r="G49" s="12"/>
    </row>
    <row r="50" spans="1:7" x14ac:dyDescent="0.3">
      <c r="A50">
        <v>0.48</v>
      </c>
      <c r="B50">
        <v>10.157109551828938</v>
      </c>
      <c r="C50" s="12">
        <f t="shared" si="0"/>
        <v>2.2672119535332453E-2</v>
      </c>
      <c r="G50" s="12"/>
    </row>
    <row r="51" spans="1:7" x14ac:dyDescent="0.3">
      <c r="A51">
        <v>0.49</v>
      </c>
      <c r="B51">
        <v>10.620088065313569</v>
      </c>
      <c r="C51" s="12">
        <f t="shared" si="0"/>
        <v>2.3705553717217786E-2</v>
      </c>
      <c r="G51" s="12"/>
    </row>
    <row r="52" spans="1:7" x14ac:dyDescent="0.3">
      <c r="A52">
        <v>0.5</v>
      </c>
      <c r="B52">
        <v>11.094151665139869</v>
      </c>
      <c r="C52" s="12">
        <f t="shared" si="0"/>
        <v>2.4763731395401493E-2</v>
      </c>
      <c r="G52" s="12"/>
    </row>
    <row r="53" spans="1:7" x14ac:dyDescent="0.3">
      <c r="A53">
        <v>0.51</v>
      </c>
      <c r="B53">
        <v>11.579334628523203</v>
      </c>
      <c r="C53" s="12">
        <f t="shared" si="0"/>
        <v>2.5846729081525004E-2</v>
      </c>
      <c r="G53" s="12"/>
    </row>
    <row r="54" spans="1:7" x14ac:dyDescent="0.3">
      <c r="A54">
        <v>0.52</v>
      </c>
      <c r="B54">
        <v>12.075670593750365</v>
      </c>
      <c r="C54" s="12">
        <f t="shared" si="0"/>
        <v>2.695462186104992E-2</v>
      </c>
      <c r="G54" s="12"/>
    </row>
    <row r="55" spans="1:7" x14ac:dyDescent="0.3">
      <c r="A55">
        <v>0.53</v>
      </c>
      <c r="B55">
        <v>12.583192582729216</v>
      </c>
      <c r="C55" s="12">
        <f t="shared" si="0"/>
        <v>2.8087483443592E-2</v>
      </c>
      <c r="G55" s="12"/>
    </row>
    <row r="56" spans="1:7" x14ac:dyDescent="0.3">
      <c r="A56">
        <v>0.54</v>
      </c>
      <c r="B56">
        <v>13.101933022325055</v>
      </c>
      <c r="C56" s="12">
        <f t="shared" si="0"/>
        <v>2.9245386210546998E-2</v>
      </c>
      <c r="G56" s="12"/>
    </row>
    <row r="57" spans="1:7" x14ac:dyDescent="0.3">
      <c r="A57">
        <v>0.55000000000000004</v>
      </c>
      <c r="B57">
        <v>13.631923764567027</v>
      </c>
      <c r="C57" s="12">
        <f t="shared" si="0"/>
        <v>3.0428401260194256E-2</v>
      </c>
      <c r="G57" s="12"/>
    </row>
    <row r="58" spans="1:7" x14ac:dyDescent="0.3">
      <c r="A58">
        <v>0.56000000000000005</v>
      </c>
      <c r="B58">
        <v>14.173196105805532</v>
      </c>
      <c r="C58" s="12">
        <f t="shared" si="0"/>
        <v>3.1636598450458776E-2</v>
      </c>
      <c r="G58" s="12"/>
    </row>
    <row r="59" spans="1:7" x14ac:dyDescent="0.3">
      <c r="A59">
        <v>0.56999999999999995</v>
      </c>
      <c r="B59">
        <v>14.725780804893695</v>
      </c>
      <c r="C59" s="12">
        <f t="shared" si="0"/>
        <v>3.2870046439494857E-2</v>
      </c>
      <c r="G59" s="12"/>
    </row>
    <row r="60" spans="1:7" x14ac:dyDescent="0.3">
      <c r="A60">
        <v>0.57999999999999996</v>
      </c>
      <c r="B60">
        <v>15.289708100457544</v>
      </c>
      <c r="C60" s="12">
        <f t="shared" si="0"/>
        <v>3.412881272423559E-2</v>
      </c>
      <c r="G60" s="12"/>
    </row>
    <row r="61" spans="1:7" x14ac:dyDescent="0.3">
      <c r="A61">
        <v>0.59</v>
      </c>
      <c r="B61">
        <v>15.865007727316947</v>
      </c>
      <c r="C61" s="12">
        <f t="shared" si="0"/>
        <v>3.5412963677046758E-2</v>
      </c>
      <c r="G61" s="12"/>
    </row>
    <row r="62" spans="1:7" x14ac:dyDescent="0.3">
      <c r="A62">
        <v>0.6</v>
      </c>
      <c r="B62">
        <v>16.451708932112922</v>
      </c>
      <c r="C62" s="12">
        <f t="shared" si="0"/>
        <v>3.6722564580609199E-2</v>
      </c>
      <c r="G62" s="12"/>
    </row>
    <row r="63" spans="1:7" x14ac:dyDescent="0.3">
      <c r="A63">
        <v>0.61</v>
      </c>
      <c r="B63">
        <v>17.049840488191624</v>
      </c>
      <c r="C63" s="12">
        <f t="shared" si="0"/>
        <v>3.805767966114202E-2</v>
      </c>
      <c r="G63" s="12"/>
    </row>
    <row r="64" spans="1:7" x14ac:dyDescent="0.3">
      <c r="A64">
        <v>0.62</v>
      </c>
      <c r="B64">
        <v>17.659430709792638</v>
      </c>
      <c r="C64" s="12">
        <f t="shared" si="0"/>
        <v>3.9418372120072855E-2</v>
      </c>
      <c r="G64" s="12"/>
    </row>
    <row r="65" spans="1:7" x14ac:dyDescent="0.3">
      <c r="A65">
        <v>0.63</v>
      </c>
      <c r="B65">
        <v>18.280507465585625</v>
      </c>
      <c r="C65" s="12">
        <f t="shared" si="0"/>
        <v>4.0804704164253629E-2</v>
      </c>
      <c r="G65" s="12"/>
    </row>
    <row r="66" spans="1:7" x14ac:dyDescent="0.3">
      <c r="A66">
        <v>0.64</v>
      </c>
      <c r="B66">
        <v>18.913098191592859</v>
      </c>
      <c r="C66" s="12">
        <f t="shared" si="0"/>
        <v>4.2216737034805489E-2</v>
      </c>
      <c r="G66" s="12"/>
    </row>
    <row r="67" spans="1:7" x14ac:dyDescent="0.3">
      <c r="A67">
        <v>0.65</v>
      </c>
      <c r="B67">
        <v>19.557229903538637</v>
      </c>
      <c r="C67" s="12">
        <f t="shared" si="0"/>
        <v>4.365453103468446E-2</v>
      </c>
      <c r="G67" s="12"/>
    </row>
    <row r="68" spans="1:7" x14ac:dyDescent="0.3">
      <c r="A68">
        <v>0.66</v>
      </c>
      <c r="B68">
        <v>20.21292920865557</v>
      </c>
      <c r="C68" s="12">
        <f t="shared" ref="C68:C131" si="1">B68/448</f>
        <v>4.5118145555034753E-2</v>
      </c>
      <c r="G68" s="12"/>
    </row>
    <row r="69" spans="1:7" x14ac:dyDescent="0.3">
      <c r="A69">
        <v>0.67</v>
      </c>
      <c r="B69">
        <v>20.880222316982788</v>
      </c>
      <c r="C69" s="12">
        <f t="shared" si="1"/>
        <v>4.6607639100408008E-2</v>
      </c>
      <c r="G69" s="12"/>
    </row>
    <row r="70" spans="1:7" x14ac:dyDescent="0.3">
      <c r="A70">
        <v>0.68</v>
      </c>
      <c r="B70">
        <v>21.559135052182423</v>
      </c>
      <c r="C70" s="12">
        <f t="shared" si="1"/>
        <v>4.8123069312907198E-2</v>
      </c>
      <c r="G70" s="12"/>
    </row>
    <row r="71" spans="1:7" x14ac:dyDescent="0.3">
      <c r="A71">
        <v>0.69</v>
      </c>
      <c r="B71">
        <v>22.249692861904744</v>
      </c>
      <c r="C71" s="12">
        <f t="shared" si="1"/>
        <v>4.9664492995323092E-2</v>
      </c>
      <c r="G71" s="12"/>
    </row>
    <row r="72" spans="1:7" x14ac:dyDescent="0.3">
      <c r="A72">
        <v>0.7</v>
      </c>
      <c r="B72">
        <v>22.951920827724628</v>
      </c>
      <c r="C72" s="12">
        <f t="shared" si="1"/>
        <v>5.1231966133313898E-2</v>
      </c>
      <c r="G72" s="12"/>
    </row>
    <row r="73" spans="1:7" x14ac:dyDescent="0.3">
      <c r="A73">
        <v>0.71</v>
      </c>
      <c r="B73">
        <v>23.665843674674122</v>
      </c>
      <c r="C73" s="12">
        <f t="shared" si="1"/>
        <v>5.2825543916683308E-2</v>
      </c>
      <c r="G73" s="12"/>
    </row>
    <row r="74" spans="1:7" x14ac:dyDescent="0.3">
      <c r="A74">
        <v>0.72</v>
      </c>
      <c r="B74">
        <v>24.391485780393666</v>
      </c>
      <c r="C74" s="12">
        <f t="shared" si="1"/>
        <v>5.4445280759807292E-2</v>
      </c>
      <c r="G74" s="12"/>
    </row>
    <row r="75" spans="1:7" x14ac:dyDescent="0.3">
      <c r="A75">
        <v>0.73</v>
      </c>
      <c r="B75">
        <v>25.128871183921152</v>
      </c>
      <c r="C75" s="12">
        <f t="shared" si="1"/>
        <v>5.6091230321252572E-2</v>
      </c>
      <c r="G75" s="12"/>
    </row>
    <row r="76" spans="1:7" x14ac:dyDescent="0.3">
      <c r="A76">
        <v>0.74</v>
      </c>
      <c r="B76">
        <v>25.878023594138085</v>
      </c>
      <c r="C76" s="12">
        <f t="shared" si="1"/>
        <v>5.7763445522629651E-2</v>
      </c>
      <c r="G76" s="12"/>
    </row>
    <row r="77" spans="1:7" x14ac:dyDescent="0.3">
      <c r="A77">
        <v>0.75</v>
      </c>
      <c r="B77">
        <v>26.638966397892261</v>
      </c>
      <c r="C77" s="12">
        <f t="shared" si="1"/>
        <v>5.9461978566723799E-2</v>
      </c>
      <c r="G77" s="12"/>
    </row>
    <row r="78" spans="1:7" x14ac:dyDescent="0.3">
      <c r="A78">
        <v>0.76</v>
      </c>
      <c r="B78">
        <v>27.411722667811215</v>
      </c>
      <c r="C78" s="12">
        <f t="shared" si="1"/>
        <v>6.1186880954935748E-2</v>
      </c>
      <c r="G78" s="12"/>
    </row>
    <row r="79" spans="1:7" x14ac:dyDescent="0.3">
      <c r="A79">
        <v>0.77</v>
      </c>
      <c r="B79">
        <v>28.196315169824949</v>
      </c>
      <c r="C79" s="12">
        <f t="shared" si="1"/>
        <v>6.2938203504073545E-2</v>
      </c>
      <c r="G79" s="12"/>
    </row>
    <row r="80" spans="1:7" x14ac:dyDescent="0.3">
      <c r="A80">
        <v>0.78</v>
      </c>
      <c r="B80">
        <v>28.992766370408791</v>
      </c>
      <c r="C80" s="12">
        <f t="shared" si="1"/>
        <v>6.4715996362519623E-2</v>
      </c>
      <c r="G80" s="12"/>
    </row>
    <row r="81" spans="1:7" x14ac:dyDescent="0.3">
      <c r="A81">
        <v>0.79</v>
      </c>
      <c r="B81">
        <v>29.801098443564356</v>
      </c>
      <c r="C81" s="12">
        <f t="shared" si="1"/>
        <v>6.6520309025813296E-2</v>
      </c>
      <c r="G81" s="12"/>
    </row>
    <row r="82" spans="1:7" x14ac:dyDescent="0.3">
      <c r="A82">
        <v>0.8</v>
      </c>
      <c r="B82">
        <v>30.621333277548455</v>
      </c>
      <c r="C82" s="12">
        <f t="shared" si="1"/>
        <v>6.8351190351670657E-2</v>
      </c>
      <c r="G82" s="12"/>
    </row>
    <row r="83" spans="1:7" x14ac:dyDescent="0.3">
      <c r="A83">
        <v>0.81</v>
      </c>
      <c r="B83">
        <v>31.453492481363064</v>
      </c>
      <c r="C83" s="12">
        <f t="shared" si="1"/>
        <v>7.0208688574471129E-2</v>
      </c>
      <c r="G83" s="12"/>
    </row>
    <row r="84" spans="1:7" x14ac:dyDescent="0.3">
      <c r="A84">
        <v>0.82</v>
      </c>
      <c r="B84">
        <v>32.297597391017618</v>
      </c>
      <c r="C84" s="12">
        <f t="shared" si="1"/>
        <v>7.2092851319235748E-2</v>
      </c>
      <c r="G84" s="12"/>
    </row>
    <row r="85" spans="1:7" x14ac:dyDescent="0.3">
      <c r="A85">
        <v>0.83</v>
      </c>
      <c r="B85">
        <v>33.153669075574754</v>
      </c>
      <c r="C85" s="12">
        <f t="shared" si="1"/>
        <v>7.4003725615122223E-2</v>
      </c>
      <c r="G85" s="12"/>
    </row>
    <row r="86" spans="1:7" x14ac:dyDescent="0.3">
      <c r="A86">
        <v>0.84</v>
      </c>
      <c r="B86">
        <v>34.021728342989171</v>
      </c>
      <c r="C86" s="12">
        <f t="shared" si="1"/>
        <v>7.5941357908457977E-2</v>
      </c>
      <c r="G86" s="12"/>
    </row>
    <row r="87" spans="1:7" x14ac:dyDescent="0.3">
      <c r="A87">
        <v>0.85</v>
      </c>
      <c r="B87">
        <v>34.901795745748366</v>
      </c>
      <c r="C87" s="12">
        <f t="shared" si="1"/>
        <v>7.7905794075331172E-2</v>
      </c>
      <c r="G87" s="12"/>
    </row>
    <row r="88" spans="1:7" x14ac:dyDescent="0.3">
      <c r="A88">
        <v>0.86</v>
      </c>
      <c r="B88">
        <v>35.79389158632582</v>
      </c>
      <c r="C88" s="12">
        <f t="shared" si="1"/>
        <v>7.9897079433762994E-2</v>
      </c>
      <c r="G88" s="12"/>
    </row>
    <row r="89" spans="1:7" x14ac:dyDescent="0.3">
      <c r="A89">
        <v>0.87</v>
      </c>
      <c r="B89">
        <v>36.698035922453883</v>
      </c>
      <c r="C89" s="12">
        <f t="shared" si="1"/>
        <v>8.1915258755477421E-2</v>
      </c>
      <c r="G89" s="12"/>
    </row>
    <row r="90" spans="1:7" x14ac:dyDescent="0.3">
      <c r="A90">
        <v>0.88</v>
      </c>
      <c r="B90">
        <v>37.614248572224483</v>
      </c>
      <c r="C90" s="12">
        <f t="shared" si="1"/>
        <v>8.3960376277286794E-2</v>
      </c>
      <c r="G90" s="12"/>
    </row>
    <row r="91" spans="1:7" x14ac:dyDescent="0.3">
      <c r="A91">
        <v>0.89</v>
      </c>
      <c r="B91">
        <v>38.542549119025715</v>
      </c>
      <c r="C91" s="12">
        <f t="shared" si="1"/>
        <v>8.6032475712110965E-2</v>
      </c>
      <c r="G91" s="12"/>
    </row>
    <row r="92" spans="1:7" x14ac:dyDescent="0.3">
      <c r="A92">
        <v>0.9</v>
      </c>
      <c r="B92">
        <v>39.482956916320603</v>
      </c>
      <c r="C92" s="12">
        <f t="shared" si="1"/>
        <v>8.8131600259644199E-2</v>
      </c>
      <c r="G92" s="12"/>
    </row>
    <row r="93" spans="1:7" x14ac:dyDescent="0.3">
      <c r="A93">
        <v>0.91</v>
      </c>
      <c r="B93">
        <v>40.435491092275441</v>
      </c>
      <c r="C93" s="12">
        <f t="shared" si="1"/>
        <v>9.0257792616686247E-2</v>
      </c>
      <c r="G93" s="12"/>
    </row>
    <row r="94" spans="1:7" x14ac:dyDescent="0.3">
      <c r="A94">
        <v>0.92</v>
      </c>
      <c r="B94">
        <v>41.400170554243921</v>
      </c>
      <c r="C94" s="12">
        <f t="shared" si="1"/>
        <v>9.241109498715161E-2</v>
      </c>
      <c r="G94" s="12"/>
    </row>
    <row r="95" spans="1:7" x14ac:dyDescent="0.3">
      <c r="A95">
        <v>0.93</v>
      </c>
      <c r="B95">
        <v>42.377013993113025</v>
      </c>
      <c r="C95" s="12">
        <f t="shared" si="1"/>
        <v>9.4591549091770144E-2</v>
      </c>
      <c r="G95" s="12"/>
    </row>
    <row r="96" spans="1:7" x14ac:dyDescent="0.3">
      <c r="A96">
        <v>0.94</v>
      </c>
      <c r="B96">
        <v>43.366039887516031</v>
      </c>
      <c r="C96" s="12">
        <f t="shared" si="1"/>
        <v>9.6799196177491137E-2</v>
      </c>
      <c r="G96" s="12"/>
    </row>
    <row r="97" spans="1:7" x14ac:dyDescent="0.3">
      <c r="A97">
        <v>0.95</v>
      </c>
      <c r="B97">
        <v>44.367266507918288</v>
      </c>
      <c r="C97" s="12">
        <f t="shared" si="1"/>
        <v>9.9034077026603315E-2</v>
      </c>
      <c r="G97" s="12"/>
    </row>
    <row r="98" spans="1:7" x14ac:dyDescent="0.3">
      <c r="A98">
        <v>0.96</v>
      </c>
      <c r="B98">
        <v>45.380711920582883</v>
      </c>
      <c r="C98" s="12">
        <f t="shared" si="1"/>
        <v>0.10129623196558679</v>
      </c>
      <c r="G98" s="12"/>
    </row>
    <row r="99" spans="1:7" x14ac:dyDescent="0.3">
      <c r="A99">
        <v>0.97</v>
      </c>
      <c r="B99">
        <v>46.406393991416216</v>
      </c>
      <c r="C99" s="12">
        <f t="shared" si="1"/>
        <v>0.10358570087369691</v>
      </c>
      <c r="G99" s="12"/>
    </row>
    <row r="100" spans="1:7" x14ac:dyDescent="0.3">
      <c r="A100">
        <v>0.98</v>
      </c>
      <c r="B100">
        <v>47.444330389703524</v>
      </c>
      <c r="C100" s="12">
        <f t="shared" si="1"/>
        <v>0.10590252319130251</v>
      </c>
      <c r="G100" s="12"/>
    </row>
    <row r="101" spans="1:7" x14ac:dyDescent="0.3">
      <c r="A101">
        <v>0.99</v>
      </c>
      <c r="B101">
        <v>48.49453859173542</v>
      </c>
      <c r="C101" s="12">
        <f t="shared" si="1"/>
        <v>0.10824673792798085</v>
      </c>
      <c r="G101" s="12"/>
    </row>
    <row r="102" spans="1:7" x14ac:dyDescent="0.3">
      <c r="A102">
        <v>1</v>
      </c>
      <c r="B102">
        <v>49.557035884330887</v>
      </c>
      <c r="C102" s="12">
        <f t="shared" si="1"/>
        <v>0.11061838367038145</v>
      </c>
      <c r="G102" s="12"/>
    </row>
    <row r="103" spans="1:7" x14ac:dyDescent="0.3">
      <c r="A103">
        <v>1.01</v>
      </c>
      <c r="B103">
        <v>50.631839368260103</v>
      </c>
      <c r="C103" s="12">
        <f t="shared" si="1"/>
        <v>0.1130174985898663</v>
      </c>
      <c r="G103" s="12"/>
    </row>
    <row r="104" spans="1:7" x14ac:dyDescent="0.3">
      <c r="A104">
        <v>1.02</v>
      </c>
      <c r="B104">
        <v>51.718965961571946</v>
      </c>
      <c r="C104" s="12">
        <f t="shared" si="1"/>
        <v>0.11544412044993738</v>
      </c>
      <c r="G104" s="12"/>
    </row>
    <row r="105" spans="1:7" x14ac:dyDescent="0.3">
      <c r="A105">
        <v>1.03</v>
      </c>
      <c r="B105">
        <v>52.818432402828279</v>
      </c>
      <c r="C105" s="12">
        <f t="shared" si="1"/>
        <v>0.11789828661345599</v>
      </c>
      <c r="G105" s="12"/>
    </row>
    <row r="106" spans="1:7" x14ac:dyDescent="0.3">
      <c r="A106">
        <v>1.04</v>
      </c>
      <c r="B106">
        <v>53.930255254249616</v>
      </c>
      <c r="C106" s="12">
        <f t="shared" si="1"/>
        <v>0.12038003404966433</v>
      </c>
      <c r="G106" s="12"/>
    </row>
    <row r="107" spans="1:7" x14ac:dyDescent="0.3">
      <c r="A107">
        <v>1.05</v>
      </c>
      <c r="B107">
        <v>55.054450904775386</v>
      </c>
      <c r="C107" s="12">
        <f t="shared" si="1"/>
        <v>0.12288939934101649</v>
      </c>
      <c r="G107" s="12"/>
    </row>
    <row r="108" spans="1:7" x14ac:dyDescent="0.3">
      <c r="A108">
        <v>1.06</v>
      </c>
      <c r="B108">
        <v>56.191035573041567</v>
      </c>
      <c r="C108" s="12">
        <f t="shared" si="1"/>
        <v>0.12542641868982493</v>
      </c>
      <c r="G108" s="12"/>
    </row>
    <row r="109" spans="1:7" x14ac:dyDescent="0.3">
      <c r="A109">
        <v>1.07</v>
      </c>
      <c r="B109">
        <v>57.340025310277909</v>
      </c>
      <c r="C109" s="12">
        <f t="shared" si="1"/>
        <v>0.12799112792472747</v>
      </c>
      <c r="G109" s="12"/>
    </row>
    <row r="110" spans="1:7" x14ac:dyDescent="0.3">
      <c r="A110">
        <v>1.08</v>
      </c>
      <c r="B110">
        <v>58.501436003129896</v>
      </c>
      <c r="C110" s="12">
        <f t="shared" si="1"/>
        <v>0.13058356250698638</v>
      </c>
      <c r="G110" s="12"/>
    </row>
    <row r="111" spans="1:7" x14ac:dyDescent="0.3">
      <c r="A111">
        <v>1.0900000000000001</v>
      </c>
      <c r="B111">
        <v>59.675283376406696</v>
      </c>
      <c r="C111" s="12">
        <f t="shared" si="1"/>
        <v>0.13320375753662209</v>
      </c>
      <c r="G111" s="12"/>
    </row>
    <row r="112" spans="1:7" x14ac:dyDescent="0.3">
      <c r="A112">
        <v>1.1000000000000001</v>
      </c>
      <c r="B112">
        <v>60.861582995755867</v>
      </c>
      <c r="C112" s="12">
        <f t="shared" si="1"/>
        <v>0.13585174775838363</v>
      </c>
      <c r="G112" s="12"/>
    </row>
    <row r="113" spans="1:7" x14ac:dyDescent="0.3">
      <c r="A113">
        <v>1.1100000000000001</v>
      </c>
      <c r="B113">
        <v>62.060350270270185</v>
      </c>
      <c r="C113" s="12">
        <f t="shared" si="1"/>
        <v>0.13852756756756737</v>
      </c>
      <c r="G113" s="12"/>
    </row>
    <row r="114" spans="1:7" x14ac:dyDescent="0.3">
      <c r="A114">
        <v>1.1200000000000001</v>
      </c>
      <c r="B114">
        <v>63.271600455030018</v>
      </c>
      <c r="C114" s="12">
        <f t="shared" si="1"/>
        <v>0.14123125101569201</v>
      </c>
      <c r="G114" s="12"/>
    </row>
    <row r="115" spans="1:7" x14ac:dyDescent="0.3">
      <c r="A115">
        <v>1.1299999999999999</v>
      </c>
      <c r="B115">
        <v>64.495348653578901</v>
      </c>
      <c r="C115" s="12">
        <f t="shared" si="1"/>
        <v>0.14396283181602434</v>
      </c>
      <c r="G115" s="12"/>
    </row>
    <row r="116" spans="1:7" x14ac:dyDescent="0.3">
      <c r="A116">
        <v>1.1399999999999999</v>
      </c>
      <c r="B116">
        <v>65.731609820338207</v>
      </c>
      <c r="C116" s="12">
        <f t="shared" si="1"/>
        <v>0.14672234334896922</v>
      </c>
      <c r="G116" s="12"/>
    </row>
    <row r="117" spans="1:7" x14ac:dyDescent="0.3">
      <c r="A117">
        <v>1.1499999999999999</v>
      </c>
      <c r="B117">
        <v>66.980398762960306</v>
      </c>
      <c r="C117" s="12">
        <f t="shared" si="1"/>
        <v>0.1495098186673221</v>
      </c>
      <c r="G117" s="12"/>
    </row>
    <row r="118" spans="1:7" x14ac:dyDescent="0.3">
      <c r="A118">
        <v>1.1599999999999999</v>
      </c>
      <c r="B118">
        <v>68.241730144627979</v>
      </c>
      <c r="C118" s="12">
        <f t="shared" si="1"/>
        <v>0.15232529050140173</v>
      </c>
      <c r="G118" s="12"/>
    </row>
    <row r="119" spans="1:7" x14ac:dyDescent="0.3">
      <c r="A119">
        <v>1.17</v>
      </c>
      <c r="B119">
        <v>69.515618486292482</v>
      </c>
      <c r="C119" s="12">
        <f t="shared" si="1"/>
        <v>0.15516879126404573</v>
      </c>
      <c r="G119" s="12"/>
    </row>
    <row r="120" spans="1:7" x14ac:dyDescent="0.3">
      <c r="A120">
        <v>1.18</v>
      </c>
      <c r="B120">
        <v>70.802078168861229</v>
      </c>
      <c r="C120" s="12">
        <f t="shared" si="1"/>
        <v>0.15804035305549383</v>
      </c>
      <c r="G120" s="12"/>
    </row>
    <row r="121" spans="1:7" x14ac:dyDescent="0.3">
      <c r="A121">
        <v>1.19</v>
      </c>
      <c r="B121">
        <v>72.101123435331402</v>
      </c>
      <c r="C121" s="12">
        <f t="shared" si="1"/>
        <v>0.16094000766815045</v>
      </c>
      <c r="G121" s="12"/>
    </row>
    <row r="122" spans="1:7" x14ac:dyDescent="0.3">
      <c r="A122">
        <v>1.2</v>
      </c>
      <c r="B122">
        <v>73.412768392873616</v>
      </c>
      <c r="C122" s="12">
        <f t="shared" si="1"/>
        <v>0.16386778659123574</v>
      </c>
      <c r="G122" s="12"/>
    </row>
    <row r="123" spans="1:7" x14ac:dyDescent="0.3">
      <c r="A123">
        <v>1.21</v>
      </c>
      <c r="B123">
        <v>74.737027014866797</v>
      </c>
      <c r="C123" s="12">
        <f t="shared" si="1"/>
        <v>0.16682372101532766</v>
      </c>
      <c r="G123" s="12"/>
    </row>
    <row r="124" spans="1:7" x14ac:dyDescent="0.3">
      <c r="A124">
        <v>1.22</v>
      </c>
      <c r="B124">
        <v>76.073913142883228</v>
      </c>
      <c r="C124" s="12">
        <f t="shared" si="1"/>
        <v>0.16980784183679293</v>
      </c>
      <c r="G124" s="12"/>
    </row>
    <row r="125" spans="1:7" x14ac:dyDescent="0.3">
      <c r="A125">
        <v>1.23</v>
      </c>
      <c r="B125">
        <v>77.423440488630973</v>
      </c>
      <c r="C125" s="12">
        <f t="shared" si="1"/>
        <v>0.17282017966212271</v>
      </c>
      <c r="G125" s="12"/>
    </row>
    <row r="126" spans="1:7" x14ac:dyDescent="0.3">
      <c r="A126">
        <v>1.24</v>
      </c>
      <c r="B126">
        <v>78.78562263584881</v>
      </c>
      <c r="C126" s="12">
        <f t="shared" si="1"/>
        <v>0.17586076481216253</v>
      </c>
      <c r="G126" s="12"/>
    </row>
    <row r="127" spans="1:7" x14ac:dyDescent="0.3">
      <c r="A127">
        <v>1.25</v>
      </c>
      <c r="B127">
        <v>80.160473042160064</v>
      </c>
      <c r="C127" s="12">
        <f t="shared" si="1"/>
        <v>0.17892962732625015</v>
      </c>
      <c r="G127" s="12"/>
    </row>
    <row r="128" spans="1:7" x14ac:dyDescent="0.3">
      <c r="A128">
        <v>1.26</v>
      </c>
      <c r="B128">
        <v>81.548005040882487</v>
      </c>
      <c r="C128" s="12">
        <f t="shared" si="1"/>
        <v>0.18202679696625554</v>
      </c>
      <c r="G128" s="12"/>
    </row>
    <row r="129" spans="1:7" x14ac:dyDescent="0.3">
      <c r="A129">
        <v>1.27</v>
      </c>
      <c r="B129">
        <v>82.948231842799984</v>
      </c>
      <c r="C129" s="12">
        <f t="shared" si="1"/>
        <v>0.18515230322053569</v>
      </c>
      <c r="G129" s="12"/>
    </row>
    <row r="130" spans="1:7" x14ac:dyDescent="0.3">
      <c r="A130">
        <v>1.28</v>
      </c>
      <c r="B130">
        <v>84.361166537893041</v>
      </c>
      <c r="C130" s="12">
        <f t="shared" si="1"/>
        <v>0.18830617530779697</v>
      </c>
      <c r="G130" s="12"/>
    </row>
    <row r="131" spans="1:7" x14ac:dyDescent="0.3">
      <c r="A131">
        <v>1.29</v>
      </c>
      <c r="B131">
        <v>85.786822097030623</v>
      </c>
      <c r="C131" s="12">
        <f t="shared" si="1"/>
        <v>0.19148844218087194</v>
      </c>
      <c r="G131" s="12"/>
    </row>
    <row r="132" spans="1:7" x14ac:dyDescent="0.3">
      <c r="A132">
        <v>1.3</v>
      </c>
      <c r="B132">
        <v>87.22521137362709</v>
      </c>
      <c r="C132" s="12">
        <f t="shared" ref="C132:C195" si="2">B132/448</f>
        <v>0.19469913253041762</v>
      </c>
      <c r="G132" s="12"/>
    </row>
    <row r="133" spans="1:7" x14ac:dyDescent="0.3">
      <c r="A133">
        <v>1.31</v>
      </c>
      <c r="B133">
        <v>88.676347105262209</v>
      </c>
      <c r="C133" s="12">
        <f t="shared" si="2"/>
        <v>0.19793827478853171</v>
      </c>
      <c r="G133" s="12"/>
    </row>
    <row r="134" spans="1:7" x14ac:dyDescent="0.3">
      <c r="A134">
        <v>1.32</v>
      </c>
      <c r="B134">
        <v>90.140241915264909</v>
      </c>
      <c r="C134" s="12">
        <f t="shared" si="2"/>
        <v>0.20120589713228773</v>
      </c>
      <c r="G134" s="12"/>
    </row>
    <row r="135" spans="1:7" x14ac:dyDescent="0.3">
      <c r="A135">
        <v>1.33</v>
      </c>
      <c r="B135">
        <v>91.616908314264023</v>
      </c>
      <c r="C135" s="12">
        <f t="shared" si="2"/>
        <v>0.20450202748719648</v>
      </c>
      <c r="G135" s="12"/>
    </row>
    <row r="136" spans="1:7" x14ac:dyDescent="0.3">
      <c r="A136">
        <v>1.34</v>
      </c>
      <c r="B136">
        <v>93.106358701708331</v>
      </c>
      <c r="C136" s="12">
        <f t="shared" si="2"/>
        <v>0.20782669353059896</v>
      </c>
      <c r="G136" s="12"/>
    </row>
    <row r="137" spans="1:7" x14ac:dyDescent="0.3">
      <c r="A137">
        <v>1.35</v>
      </c>
      <c r="B137">
        <v>94.608605367350265</v>
      </c>
      <c r="C137" s="12">
        <f t="shared" si="2"/>
        <v>0.21117992269497826</v>
      </c>
      <c r="G137" s="12"/>
    </row>
    <row r="138" spans="1:7" x14ac:dyDescent="0.3">
      <c r="A138">
        <v>1.36</v>
      </c>
      <c r="B138">
        <v>96.123660492701163</v>
      </c>
      <c r="C138" s="12">
        <f t="shared" si="2"/>
        <v>0.21456174217120796</v>
      </c>
      <c r="G138" s="12"/>
    </row>
    <row r="139" spans="1:7" x14ac:dyDescent="0.3">
      <c r="A139">
        <v>1.37</v>
      </c>
      <c r="B139">
        <v>97.65153615245795</v>
      </c>
      <c r="C139" s="12">
        <f t="shared" si="2"/>
        <v>0.21797217891173651</v>
      </c>
      <c r="G139" s="12"/>
    </row>
    <row r="140" spans="1:7" x14ac:dyDescent="0.3">
      <c r="A140">
        <v>1.38</v>
      </c>
      <c r="B140">
        <v>99.192244315897099</v>
      </c>
      <c r="C140" s="12">
        <f t="shared" si="2"/>
        <v>0.22141125963369887</v>
      </c>
      <c r="G140" s="12"/>
    </row>
    <row r="141" spans="1:7" x14ac:dyDescent="0.3">
      <c r="A141">
        <v>1.39</v>
      </c>
      <c r="B141">
        <v>100.74579684823988</v>
      </c>
      <c r="C141" s="12">
        <f t="shared" si="2"/>
        <v>0.22487901082196401</v>
      </c>
      <c r="G141" s="12"/>
    </row>
    <row r="142" spans="1:7" x14ac:dyDescent="0.3">
      <c r="A142">
        <v>1.4</v>
      </c>
      <c r="B142">
        <v>102.31220551199509</v>
      </c>
      <c r="C142" s="12">
        <f t="shared" si="2"/>
        <v>0.22837545873213189</v>
      </c>
      <c r="G142" s="12"/>
    </row>
    <row r="143" spans="1:7" x14ac:dyDescent="0.3">
      <c r="A143">
        <v>1.41</v>
      </c>
      <c r="B143">
        <v>103.8914819682681</v>
      </c>
      <c r="C143" s="12">
        <f t="shared" si="2"/>
        <v>0.23190062939345557</v>
      </c>
      <c r="G143" s="12"/>
    </row>
    <row r="144" spans="1:7" x14ac:dyDescent="0.3">
      <c r="A144">
        <v>1.42</v>
      </c>
      <c r="B144">
        <v>105.48363777804799</v>
      </c>
      <c r="C144" s="12">
        <f t="shared" si="2"/>
        <v>0.23545454861171428</v>
      </c>
      <c r="G144" s="12"/>
    </row>
    <row r="145" spans="1:7" x14ac:dyDescent="0.3">
      <c r="A145">
        <v>1.43</v>
      </c>
      <c r="B145">
        <v>107.08868440346799</v>
      </c>
      <c r="C145" s="12">
        <f t="shared" si="2"/>
        <v>0.23903724197202678</v>
      </c>
      <c r="G145" s="12"/>
    </row>
    <row r="146" spans="1:7" x14ac:dyDescent="0.3">
      <c r="A146">
        <v>1.44</v>
      </c>
      <c r="B146">
        <v>108.70663320903952</v>
      </c>
      <c r="C146" s="12">
        <f t="shared" si="2"/>
        <v>0.24264873484160607</v>
      </c>
      <c r="G146" s="12"/>
    </row>
    <row r="147" spans="1:7" x14ac:dyDescent="0.3">
      <c r="A147">
        <v>1.45</v>
      </c>
      <c r="B147">
        <v>110.33749546286556</v>
      </c>
      <c r="C147" s="12">
        <f t="shared" si="2"/>
        <v>0.24628905237246776</v>
      </c>
      <c r="G147" s="12"/>
    </row>
    <row r="148" spans="1:7" x14ac:dyDescent="0.3">
      <c r="A148">
        <v>1.46</v>
      </c>
      <c r="B148">
        <v>111.9812823378262</v>
      </c>
      <c r="C148" s="12">
        <f t="shared" si="2"/>
        <v>0.24995821950407635</v>
      </c>
      <c r="G148" s="12"/>
    </row>
    <row r="149" spans="1:7" x14ac:dyDescent="0.3">
      <c r="A149">
        <v>1.47</v>
      </c>
      <c r="B149">
        <v>113.63800491274526</v>
      </c>
      <c r="C149" s="12">
        <f t="shared" si="2"/>
        <v>0.25365626096594923</v>
      </c>
      <c r="G149" s="12"/>
    </row>
    <row r="150" spans="1:7" x14ac:dyDescent="0.3">
      <c r="A150">
        <v>1.48</v>
      </c>
      <c r="B150">
        <v>115.30767417353124</v>
      </c>
      <c r="C150" s="12">
        <f t="shared" si="2"/>
        <v>0.25738320128020364</v>
      </c>
      <c r="G150" s="12"/>
    </row>
    <row r="151" spans="1:7" x14ac:dyDescent="0.3">
      <c r="A151">
        <v>1.49</v>
      </c>
      <c r="B151">
        <v>116.99030101429784</v>
      </c>
      <c r="C151" s="12">
        <f t="shared" si="2"/>
        <v>0.26113906476405768</v>
      </c>
      <c r="G151" s="12"/>
    </row>
    <row r="152" spans="1:7" x14ac:dyDescent="0.3">
      <c r="A152">
        <v>1.5</v>
      </c>
      <c r="B152">
        <v>118.68589623846491</v>
      </c>
      <c r="C152" s="12">
        <f t="shared" si="2"/>
        <v>0.26492387553228774</v>
      </c>
      <c r="G152" s="12"/>
    </row>
    <row r="153" spans="1:7" x14ac:dyDescent="0.3">
      <c r="A153">
        <v>1.51</v>
      </c>
      <c r="B153">
        <v>120.3944705598351</v>
      </c>
      <c r="C153" s="12">
        <f t="shared" si="2"/>
        <v>0.26873765749963191</v>
      </c>
      <c r="G153" s="12"/>
    </row>
    <row r="154" spans="1:7" x14ac:dyDescent="0.3">
      <c r="A154">
        <v>1.52</v>
      </c>
      <c r="B154">
        <v>122.11603460365505</v>
      </c>
      <c r="C154" s="12">
        <f t="shared" si="2"/>
        <v>0.2725804343831586</v>
      </c>
      <c r="G154" s="12"/>
    </row>
    <row r="155" spans="1:7" x14ac:dyDescent="0.3">
      <c r="A155">
        <v>1.53</v>
      </c>
      <c r="B155">
        <v>123.85059890765135</v>
      </c>
      <c r="C155" s="12">
        <f t="shared" si="2"/>
        <v>0.27645222970457889</v>
      </c>
      <c r="G155" s="12"/>
    </row>
    <row r="156" spans="1:7" x14ac:dyDescent="0.3">
      <c r="A156">
        <v>1.54</v>
      </c>
      <c r="B156">
        <v>125.59817392305251</v>
      </c>
      <c r="C156" s="12">
        <f t="shared" si="2"/>
        <v>0.28035306679252792</v>
      </c>
      <c r="G156" s="12"/>
    </row>
    <row r="157" spans="1:7" x14ac:dyDescent="0.3">
      <c r="A157">
        <v>1.55</v>
      </c>
      <c r="B157">
        <v>127.35877001558855</v>
      </c>
      <c r="C157" s="12">
        <f t="shared" si="2"/>
        <v>0.28428296878479586</v>
      </c>
      <c r="G157" s="12"/>
    </row>
    <row r="158" spans="1:7" x14ac:dyDescent="0.3">
      <c r="A158">
        <v>1.56</v>
      </c>
      <c r="B158">
        <v>129.13239746647662</v>
      </c>
      <c r="C158" s="12">
        <f t="shared" si="2"/>
        <v>0.28824195863052815</v>
      </c>
      <c r="G158" s="12"/>
    </row>
    <row r="159" spans="1:7" x14ac:dyDescent="0.3">
      <c r="A159">
        <v>1.57</v>
      </c>
      <c r="B159">
        <v>130.91906647338288</v>
      </c>
      <c r="C159" s="12">
        <f t="shared" si="2"/>
        <v>0.29223005909237249</v>
      </c>
      <c r="G159" s="12"/>
    </row>
    <row r="160" spans="1:7" x14ac:dyDescent="0.3">
      <c r="A160">
        <v>1.58</v>
      </c>
      <c r="B160">
        <v>132.71878715137169</v>
      </c>
      <c r="C160" s="12">
        <f t="shared" si="2"/>
        <v>0.29624729274859751</v>
      </c>
      <c r="G160" s="12"/>
    </row>
    <row r="161" spans="1:7" x14ac:dyDescent="0.3">
      <c r="A161">
        <v>1.59</v>
      </c>
      <c r="B161">
        <v>134.53156953383717</v>
      </c>
      <c r="C161" s="12">
        <f t="shared" si="2"/>
        <v>0.30029368199517226</v>
      </c>
      <c r="G161" s="12"/>
    </row>
    <row r="162" spans="1:7" x14ac:dyDescent="0.3">
      <c r="A162">
        <v>1.6</v>
      </c>
      <c r="B162">
        <v>136.35742357341829</v>
      </c>
      <c r="C162" s="12">
        <f t="shared" si="2"/>
        <v>0.30436924904780865</v>
      </c>
      <c r="G162" s="12"/>
    </row>
    <row r="163" spans="1:7" x14ac:dyDescent="0.3">
      <c r="A163">
        <v>1.61</v>
      </c>
      <c r="B163">
        <v>138.19635914289404</v>
      </c>
      <c r="C163" s="12">
        <f t="shared" si="2"/>
        <v>0.3084740159439599</v>
      </c>
      <c r="G163" s="12"/>
    </row>
    <row r="164" spans="1:7" x14ac:dyDescent="0.3">
      <c r="A164">
        <v>1.62</v>
      </c>
      <c r="B164">
        <v>140.04838603606936</v>
      </c>
      <c r="C164" s="12">
        <f t="shared" si="2"/>
        <v>0.3126080045447977</v>
      </c>
      <c r="G164" s="12"/>
    </row>
    <row r="165" spans="1:7" x14ac:dyDescent="0.3">
      <c r="A165">
        <v>1.63</v>
      </c>
      <c r="B165">
        <v>141.91351396864201</v>
      </c>
      <c r="C165" s="12">
        <f t="shared" si="2"/>
        <v>0.31677123653714734</v>
      </c>
      <c r="G165" s="12"/>
    </row>
    <row r="166" spans="1:7" x14ac:dyDescent="0.3">
      <c r="A166">
        <v>1.64</v>
      </c>
      <c r="B166">
        <v>143.79175257905206</v>
      </c>
      <c r="C166" s="12">
        <f t="shared" si="2"/>
        <v>0.32096373343538404</v>
      </c>
      <c r="G166" s="12"/>
    </row>
    <row r="167" spans="1:7" x14ac:dyDescent="0.3">
      <c r="A167">
        <v>1.65</v>
      </c>
      <c r="B167">
        <v>145.68311142932379</v>
      </c>
      <c r="C167" s="12">
        <f t="shared" si="2"/>
        <v>0.32518551658331202</v>
      </c>
      <c r="G167" s="12"/>
    </row>
    <row r="168" spans="1:7" x14ac:dyDescent="0.3">
      <c r="A168">
        <v>1.66</v>
      </c>
      <c r="B168">
        <v>147.58760000588575</v>
      </c>
      <c r="C168" s="12">
        <f t="shared" si="2"/>
        <v>0.32943660715599499</v>
      </c>
      <c r="G168" s="12"/>
    </row>
    <row r="169" spans="1:7" x14ac:dyDescent="0.3">
      <c r="A169">
        <v>1.67</v>
      </c>
      <c r="B169">
        <v>149.5052277203809</v>
      </c>
      <c r="C169" s="12">
        <f t="shared" si="2"/>
        <v>0.33371702616156451</v>
      </c>
      <c r="G169" s="12"/>
    </row>
    <row r="170" spans="1:7" x14ac:dyDescent="0.3">
      <c r="A170">
        <v>1.68</v>
      </c>
      <c r="B170">
        <v>151.43600391046328</v>
      </c>
      <c r="C170" s="12">
        <f t="shared" si="2"/>
        <v>0.33802679444299838</v>
      </c>
      <c r="G170" s="12"/>
    </row>
    <row r="171" spans="1:7" x14ac:dyDescent="0.3">
      <c r="A171">
        <v>1.69</v>
      </c>
      <c r="B171">
        <v>153.37993784058031</v>
      </c>
      <c r="C171" s="12">
        <f t="shared" si="2"/>
        <v>0.34236593267986676</v>
      </c>
      <c r="G171" s="12"/>
    </row>
    <row r="172" spans="1:7" x14ac:dyDescent="0.3">
      <c r="A172">
        <v>1.7</v>
      </c>
      <c r="B172">
        <v>155.33703870274206</v>
      </c>
      <c r="C172" s="12">
        <f t="shared" si="2"/>
        <v>0.34673446139004926</v>
      </c>
      <c r="G172" s="12"/>
    </row>
    <row r="173" spans="1:7" x14ac:dyDescent="0.3">
      <c r="A173">
        <v>1.71</v>
      </c>
      <c r="B173">
        <v>157.30731561727561</v>
      </c>
      <c r="C173" s="12">
        <f t="shared" si="2"/>
        <v>0.35113240093141879</v>
      </c>
      <c r="G173" s="12"/>
    </row>
    <row r="174" spans="1:7" x14ac:dyDescent="0.3">
      <c r="A174">
        <v>1.72</v>
      </c>
      <c r="B174">
        <v>159.29077763357307</v>
      </c>
      <c r="C174" s="12">
        <f t="shared" si="2"/>
        <v>0.35555977150351131</v>
      </c>
      <c r="G174" s="12"/>
    </row>
    <row r="175" spans="1:7" x14ac:dyDescent="0.3">
      <c r="A175">
        <v>1.73</v>
      </c>
      <c r="B175">
        <v>161.28743373082153</v>
      </c>
      <c r="C175" s="12">
        <f t="shared" si="2"/>
        <v>0.36001659314915518</v>
      </c>
      <c r="G175" s="12"/>
    </row>
    <row r="176" spans="1:7" x14ac:dyDescent="0.3">
      <c r="A176">
        <v>1.74</v>
      </c>
      <c r="B176">
        <v>163.29729281872392</v>
      </c>
      <c r="C176" s="12">
        <f t="shared" si="2"/>
        <v>0.3645028857560802</v>
      </c>
      <c r="G176" s="12"/>
    </row>
    <row r="177" spans="1:7" x14ac:dyDescent="0.3">
      <c r="A177">
        <v>1.75</v>
      </c>
      <c r="B177">
        <v>165.32036373820478</v>
      </c>
      <c r="C177" s="12">
        <f t="shared" si="2"/>
        <v>0.36901866905849279</v>
      </c>
      <c r="G177" s="12"/>
    </row>
    <row r="178" spans="1:7" x14ac:dyDescent="0.3">
      <c r="A178">
        <v>1.76</v>
      </c>
      <c r="B178">
        <v>167.35665526211193</v>
      </c>
      <c r="C178" s="12">
        <f t="shared" si="2"/>
        <v>0.37356396263864272</v>
      </c>
      <c r="G178" s="12"/>
    </row>
    <row r="179" spans="1:7" x14ac:dyDescent="0.3">
      <c r="A179">
        <v>1.77</v>
      </c>
      <c r="B179">
        <v>169.40617609589859</v>
      </c>
      <c r="C179" s="12">
        <f t="shared" si="2"/>
        <v>0.37813878592834504</v>
      </c>
      <c r="G179" s="12"/>
    </row>
    <row r="180" spans="1:7" x14ac:dyDescent="0.3">
      <c r="A180">
        <v>1.78</v>
      </c>
      <c r="B180">
        <v>171.46893487830101</v>
      </c>
      <c r="C180" s="12">
        <f t="shared" si="2"/>
        <v>0.38274315821049332</v>
      </c>
      <c r="G180" s="12"/>
    </row>
    <row r="181" spans="1:7" x14ac:dyDescent="0.3">
      <c r="A181">
        <v>1.79</v>
      </c>
      <c r="B181">
        <v>173.544940182</v>
      </c>
      <c r="C181" s="12">
        <f t="shared" si="2"/>
        <v>0.38737709862053571</v>
      </c>
      <c r="G181" s="12"/>
    </row>
    <row r="182" spans="1:7" x14ac:dyDescent="0.3">
      <c r="A182">
        <v>1.8</v>
      </c>
      <c r="B182">
        <v>175.6342005142771</v>
      </c>
      <c r="C182" s="12">
        <f t="shared" si="2"/>
        <v>0.39204062614793994</v>
      </c>
      <c r="G182" s="12"/>
    </row>
    <row r="183" spans="1:7" x14ac:dyDescent="0.3">
      <c r="A183">
        <v>1.81</v>
      </c>
      <c r="B183">
        <v>177.73672431765846</v>
      </c>
      <c r="C183" s="12">
        <f t="shared" si="2"/>
        <v>0.39673375963763047</v>
      </c>
      <c r="G183" s="12"/>
    </row>
    <row r="184" spans="1:7" x14ac:dyDescent="0.3">
      <c r="A184">
        <v>1.82</v>
      </c>
      <c r="B184">
        <v>179.85251997054638</v>
      </c>
      <c r="C184" s="12">
        <f t="shared" si="2"/>
        <v>0.40145651779139818</v>
      </c>
      <c r="G184" s="12"/>
    </row>
    <row r="185" spans="1:7" x14ac:dyDescent="0.3">
      <c r="A185">
        <v>1.83</v>
      </c>
      <c r="B185">
        <v>181.98159578784563</v>
      </c>
      <c r="C185" s="12">
        <f t="shared" si="2"/>
        <v>0.4062089191692983</v>
      </c>
      <c r="G185" s="12"/>
    </row>
    <row r="186" spans="1:7" x14ac:dyDescent="0.3">
      <c r="A186">
        <v>1.84</v>
      </c>
      <c r="B186">
        <v>184.12396002157539</v>
      </c>
      <c r="C186" s="12">
        <f t="shared" si="2"/>
        <v>0.41099098219101649</v>
      </c>
      <c r="G186" s="12"/>
    </row>
    <row r="187" spans="1:7" x14ac:dyDescent="0.3">
      <c r="A187">
        <v>1.85</v>
      </c>
      <c r="B187">
        <v>186.27962086147676</v>
      </c>
      <c r="C187" s="12">
        <f t="shared" si="2"/>
        <v>0.41580272513722488</v>
      </c>
      <c r="G187" s="12"/>
    </row>
    <row r="188" spans="1:7" x14ac:dyDescent="0.3">
      <c r="A188">
        <v>1.86</v>
      </c>
      <c r="B188">
        <v>188.44858643560633</v>
      </c>
      <c r="C188" s="12">
        <f t="shared" si="2"/>
        <v>0.420644166150907</v>
      </c>
      <c r="G188" s="12"/>
    </row>
    <row r="189" spans="1:7" x14ac:dyDescent="0.3">
      <c r="A189">
        <v>1.87</v>
      </c>
      <c r="B189">
        <v>190.63086481092313</v>
      </c>
      <c r="C189" s="12">
        <f t="shared" si="2"/>
        <v>0.4255153232386677</v>
      </c>
      <c r="G189" s="12"/>
    </row>
    <row r="190" spans="1:7" x14ac:dyDescent="0.3">
      <c r="A190">
        <v>1.88</v>
      </c>
      <c r="B190">
        <v>192.82646399386834</v>
      </c>
      <c r="C190" s="12">
        <f t="shared" si="2"/>
        <v>0.43041621427202753</v>
      </c>
      <c r="G190" s="12"/>
    </row>
    <row r="191" spans="1:7" x14ac:dyDescent="0.3">
      <c r="A191">
        <v>1.89</v>
      </c>
      <c r="B191">
        <v>195.03539193093323</v>
      </c>
      <c r="C191" s="12">
        <f t="shared" si="2"/>
        <v>0.43534685698869025</v>
      </c>
      <c r="G191" s="12"/>
    </row>
    <row r="192" spans="1:7" x14ac:dyDescent="0.3">
      <c r="A192">
        <v>1.9</v>
      </c>
      <c r="B192">
        <v>197.25765650921812</v>
      </c>
      <c r="C192" s="12">
        <f t="shared" si="2"/>
        <v>0.44030726899379047</v>
      </c>
      <c r="G192" s="12"/>
    </row>
    <row r="193" spans="1:7" x14ac:dyDescent="0.3">
      <c r="A193">
        <v>1.91</v>
      </c>
      <c r="B193">
        <v>199.49326555699008</v>
      </c>
      <c r="C193" s="12">
        <f t="shared" si="2"/>
        <v>0.4452974677611386</v>
      </c>
      <c r="G193" s="12"/>
    </row>
    <row r="194" spans="1:7" x14ac:dyDescent="0.3">
      <c r="A194">
        <v>1.92</v>
      </c>
      <c r="B194">
        <v>201.74222684422139</v>
      </c>
      <c r="C194" s="12">
        <f t="shared" si="2"/>
        <v>0.45031747063442273</v>
      </c>
      <c r="G194" s="12"/>
    </row>
    <row r="195" spans="1:7" x14ac:dyDescent="0.3">
      <c r="A195">
        <v>1.93</v>
      </c>
      <c r="B195">
        <v>204.00454808312855</v>
      </c>
      <c r="C195" s="12">
        <f t="shared" si="2"/>
        <v>0.45536729482841193</v>
      </c>
      <c r="G195" s="12"/>
    </row>
    <row r="196" spans="1:7" x14ac:dyDescent="0.3">
      <c r="A196">
        <v>1.94</v>
      </c>
      <c r="B196">
        <v>206.28023692870238</v>
      </c>
      <c r="C196" s="12">
        <f t="shared" ref="C196:C259" si="3">B196/448</f>
        <v>0.46044695743013925</v>
      </c>
      <c r="G196" s="12"/>
    </row>
    <row r="197" spans="1:7" x14ac:dyDescent="0.3">
      <c r="A197">
        <v>1.95</v>
      </c>
      <c r="B197">
        <v>208.5693009792268</v>
      </c>
      <c r="C197" s="12">
        <f t="shared" si="3"/>
        <v>0.46555647540005979</v>
      </c>
      <c r="G197" s="12"/>
    </row>
    <row r="198" spans="1:7" x14ac:dyDescent="0.3">
      <c r="A198">
        <v>1.96</v>
      </c>
      <c r="B198">
        <v>210.87174777679201</v>
      </c>
      <c r="C198" s="12">
        <f t="shared" si="3"/>
        <v>0.47069586557319643</v>
      </c>
      <c r="G198" s="12"/>
    </row>
    <row r="199" spans="1:7" x14ac:dyDescent="0.3">
      <c r="A199">
        <v>1.97</v>
      </c>
      <c r="B199">
        <v>213.18758480780298</v>
      </c>
      <c r="C199" s="12">
        <f t="shared" si="3"/>
        <v>0.47586514466027452</v>
      </c>
      <c r="G199" s="12"/>
    </row>
    <row r="200" spans="1:7" x14ac:dyDescent="0.3">
      <c r="A200">
        <v>1.98</v>
      </c>
      <c r="B200">
        <v>215.51681950347552</v>
      </c>
      <c r="C200" s="12">
        <f t="shared" si="3"/>
        <v>0.4810643292488293</v>
      </c>
      <c r="G200" s="12"/>
    </row>
    <row r="201" spans="1:7" x14ac:dyDescent="0.3">
      <c r="A201">
        <v>1.99</v>
      </c>
      <c r="B201">
        <v>217.85945924032893</v>
      </c>
      <c r="C201" s="12">
        <f t="shared" si="3"/>
        <v>0.48629343580430567</v>
      </c>
      <c r="G201" s="12"/>
    </row>
    <row r="202" spans="1:7" x14ac:dyDescent="0.3">
      <c r="A202">
        <v>2</v>
      </c>
      <c r="B202">
        <v>220.21551134067352</v>
      </c>
      <c r="C202" s="12">
        <f t="shared" si="3"/>
        <v>0.49155248067114626</v>
      </c>
      <c r="G202" s="12"/>
    </row>
    <row r="203" spans="1:7" x14ac:dyDescent="0.3">
      <c r="A203">
        <v>2.0099999999999998</v>
      </c>
      <c r="B203">
        <v>222.58498307308344</v>
      </c>
      <c r="C203" s="12">
        <f t="shared" si="3"/>
        <v>0.49684148007384693</v>
      </c>
      <c r="G203" s="12"/>
    </row>
    <row r="204" spans="1:7" x14ac:dyDescent="0.3">
      <c r="A204">
        <v>2.02</v>
      </c>
      <c r="B204">
        <v>224.96788165287248</v>
      </c>
      <c r="C204" s="12">
        <f t="shared" si="3"/>
        <v>0.50216045011801891</v>
      </c>
      <c r="G204" s="12"/>
    </row>
    <row r="205" spans="1:7" x14ac:dyDescent="0.3">
      <c r="A205">
        <v>2.0299999999999998</v>
      </c>
      <c r="B205">
        <v>227.36421424255664</v>
      </c>
      <c r="C205" s="12">
        <f t="shared" si="3"/>
        <v>0.50750940679142109</v>
      </c>
      <c r="G205" s="12"/>
    </row>
    <row r="206" spans="1:7" x14ac:dyDescent="0.3">
      <c r="A206">
        <v>2.04</v>
      </c>
      <c r="B206">
        <v>229.77398795231264</v>
      </c>
      <c r="C206" s="12">
        <f t="shared" si="3"/>
        <v>0.51288836596498355</v>
      </c>
      <c r="G206" s="12"/>
    </row>
    <row r="207" spans="1:7" x14ac:dyDescent="0.3">
      <c r="A207">
        <v>2.0499999999999998</v>
      </c>
      <c r="B207">
        <v>232.19720984043218</v>
      </c>
      <c r="C207" s="12">
        <f t="shared" si="3"/>
        <v>0.51829734339382183</v>
      </c>
      <c r="G207" s="12"/>
    </row>
    <row r="208" spans="1:7" x14ac:dyDescent="0.3">
      <c r="A208">
        <v>2.06</v>
      </c>
      <c r="B208">
        <v>234.63388691376466</v>
      </c>
      <c r="C208" s="12">
        <f t="shared" si="3"/>
        <v>0.52373635471822466</v>
      </c>
      <c r="G208" s="12"/>
    </row>
    <row r="209" spans="1:7" x14ac:dyDescent="0.3">
      <c r="A209">
        <v>2.0699999999999998</v>
      </c>
      <c r="B209">
        <v>237.08402612815706</v>
      </c>
      <c r="C209" s="12">
        <f t="shared" si="3"/>
        <v>0.52920541546463629</v>
      </c>
      <c r="G209" s="12"/>
    </row>
    <row r="210" spans="1:7" x14ac:dyDescent="0.3">
      <c r="A210">
        <v>2.08</v>
      </c>
      <c r="B210">
        <v>239.54763438889174</v>
      </c>
      <c r="C210" s="12">
        <f t="shared" si="3"/>
        <v>0.53470454104663334</v>
      </c>
      <c r="G210" s="12"/>
    </row>
    <row r="211" spans="1:7" x14ac:dyDescent="0.3">
      <c r="A211">
        <v>2.09</v>
      </c>
      <c r="B211">
        <v>242.02471855111054</v>
      </c>
      <c r="C211" s="12">
        <f t="shared" si="3"/>
        <v>0.54023374676587177</v>
      </c>
      <c r="G211" s="12"/>
    </row>
    <row r="212" spans="1:7" x14ac:dyDescent="0.3">
      <c r="A212">
        <v>2.1</v>
      </c>
      <c r="B212">
        <v>244.51528542023712</v>
      </c>
      <c r="C212" s="12">
        <f t="shared" si="3"/>
        <v>0.54579304781302929</v>
      </c>
      <c r="G212" s="12"/>
    </row>
    <row r="213" spans="1:7" x14ac:dyDescent="0.3">
      <c r="A213">
        <v>2.11</v>
      </c>
      <c r="B213">
        <v>247.01934175239526</v>
      </c>
      <c r="C213" s="12">
        <f t="shared" si="3"/>
        <v>0.55138245926873941</v>
      </c>
      <c r="G213" s="12"/>
    </row>
    <row r="214" spans="1:7" x14ac:dyDescent="0.3">
      <c r="A214">
        <v>2.12</v>
      </c>
      <c r="B214">
        <v>249.5368942548194</v>
      </c>
      <c r="C214" s="12">
        <f t="shared" si="3"/>
        <v>0.55700199610450762</v>
      </c>
      <c r="G214" s="12"/>
    </row>
    <row r="215" spans="1:7" x14ac:dyDescent="0.3">
      <c r="A215">
        <v>2.13</v>
      </c>
      <c r="B215">
        <v>252.0679495862596</v>
      </c>
      <c r="C215" s="12">
        <f t="shared" si="3"/>
        <v>0.5626516731836152</v>
      </c>
      <c r="G215" s="12"/>
    </row>
    <row r="216" spans="1:7" x14ac:dyDescent="0.3">
      <c r="A216">
        <v>2.14</v>
      </c>
      <c r="B216">
        <v>254.61251435738279</v>
      </c>
      <c r="C216" s="12">
        <f t="shared" si="3"/>
        <v>0.56833150526201515</v>
      </c>
      <c r="G216" s="12"/>
    </row>
    <row r="217" spans="1:7" x14ac:dyDescent="0.3">
      <c r="A217">
        <v>2.15</v>
      </c>
      <c r="B217">
        <v>257.17059513116612</v>
      </c>
      <c r="C217" s="12">
        <f t="shared" si="3"/>
        <v>0.57404150698921008</v>
      </c>
      <c r="G217" s="12"/>
    </row>
    <row r="218" spans="1:7" x14ac:dyDescent="0.3">
      <c r="A218">
        <v>2.16</v>
      </c>
      <c r="B218">
        <v>259.74219842328876</v>
      </c>
      <c r="C218" s="12">
        <f t="shared" si="3"/>
        <v>0.57978169290912673</v>
      </c>
      <c r="G218" s="12"/>
    </row>
    <row r="219" spans="1:7" x14ac:dyDescent="0.3">
      <c r="A219">
        <v>2.17</v>
      </c>
      <c r="B219">
        <v>262.32733070251538</v>
      </c>
      <c r="C219" s="12">
        <f t="shared" si="3"/>
        <v>0.58555207746097182</v>
      </c>
      <c r="G219" s="12"/>
    </row>
    <row r="220" spans="1:7" x14ac:dyDescent="0.3">
      <c r="A220">
        <v>2.1800000000000002</v>
      </c>
      <c r="B220">
        <v>264.92599839107521</v>
      </c>
      <c r="C220" s="12">
        <f t="shared" si="3"/>
        <v>0.5913526749800786</v>
      </c>
      <c r="G220" s="12"/>
    </row>
    <row r="221" spans="1:7" x14ac:dyDescent="0.3">
      <c r="A221">
        <v>2.19</v>
      </c>
      <c r="B221">
        <v>267.53820786503911</v>
      </c>
      <c r="C221" s="12">
        <f t="shared" si="3"/>
        <v>0.59718349969874807</v>
      </c>
      <c r="G221" s="12"/>
    </row>
    <row r="222" spans="1:7" x14ac:dyDescent="0.3">
      <c r="A222">
        <v>2.2000000000000002</v>
      </c>
      <c r="B222">
        <v>270.1639654546899</v>
      </c>
      <c r="C222" s="12">
        <f t="shared" si="3"/>
        <v>0.60304456574707566</v>
      </c>
      <c r="G222" s="12"/>
    </row>
    <row r="223" spans="1:7" x14ac:dyDescent="0.3">
      <c r="A223">
        <v>2.21</v>
      </c>
      <c r="B223">
        <v>272.80327744488278</v>
      </c>
      <c r="C223" s="12">
        <f t="shared" si="3"/>
        <v>0.60893588715375624</v>
      </c>
      <c r="G223" s="12"/>
    </row>
    <row r="224" spans="1:7" x14ac:dyDescent="0.3">
      <c r="A224">
        <v>2.2200000000000002</v>
      </c>
      <c r="B224">
        <v>275.45615007541426</v>
      </c>
      <c r="C224" s="12">
        <f t="shared" si="3"/>
        <v>0.61485747784690681</v>
      </c>
      <c r="G224" s="12"/>
    </row>
    <row r="225" spans="1:7" x14ac:dyDescent="0.3">
      <c r="A225">
        <v>2.23</v>
      </c>
      <c r="B225">
        <v>278.12258954136968</v>
      </c>
      <c r="C225" s="12">
        <f t="shared" si="3"/>
        <v>0.62080935165484308</v>
      </c>
      <c r="G225" s="12"/>
    </row>
    <row r="226" spans="1:7" x14ac:dyDescent="0.3">
      <c r="A226">
        <v>2.2400000000000002</v>
      </c>
      <c r="B226">
        <v>280.80260199348186</v>
      </c>
      <c r="C226" s="12">
        <f t="shared" si="3"/>
        <v>0.62679152230687918</v>
      </c>
      <c r="G226" s="12"/>
    </row>
    <row r="227" spans="1:7" x14ac:dyDescent="0.3">
      <c r="A227">
        <v>2.25</v>
      </c>
      <c r="B227">
        <v>283.4961935384747</v>
      </c>
      <c r="C227" s="12">
        <f t="shared" si="3"/>
        <v>0.63280400343409526</v>
      </c>
      <c r="G227" s="12"/>
    </row>
    <row r="228" spans="1:7" x14ac:dyDescent="0.3">
      <c r="A228">
        <v>2.2599999999999998</v>
      </c>
      <c r="B228">
        <v>286.20337023940675</v>
      </c>
      <c r="C228" s="12">
        <f t="shared" si="3"/>
        <v>0.63884680857010434</v>
      </c>
      <c r="G228" s="12"/>
    </row>
    <row r="229" spans="1:7" x14ac:dyDescent="0.3">
      <c r="A229">
        <v>2.27</v>
      </c>
      <c r="B229">
        <v>288.92413811601205</v>
      </c>
      <c r="C229" s="12">
        <f t="shared" si="3"/>
        <v>0.64491995115181255</v>
      </c>
      <c r="G229" s="12"/>
    </row>
    <row r="230" spans="1:7" x14ac:dyDescent="0.3">
      <c r="A230">
        <v>2.2799999999999998</v>
      </c>
      <c r="B230">
        <v>291.65850314502887</v>
      </c>
      <c r="C230" s="12">
        <f t="shared" si="3"/>
        <v>0.6510234445201537</v>
      </c>
      <c r="G230" s="12"/>
    </row>
    <row r="231" spans="1:7" x14ac:dyDescent="0.3">
      <c r="A231">
        <v>2.29</v>
      </c>
      <c r="B231">
        <v>294.40647126054012</v>
      </c>
      <c r="C231" s="12">
        <f t="shared" si="3"/>
        <v>0.65715730192084842</v>
      </c>
      <c r="G231" s="12"/>
    </row>
    <row r="232" spans="1:7" x14ac:dyDescent="0.3">
      <c r="A232">
        <v>2.2999999999999998</v>
      </c>
      <c r="B232">
        <v>297.16804835428735</v>
      </c>
      <c r="C232" s="12">
        <f t="shared" si="3"/>
        <v>0.66332153650510572</v>
      </c>
      <c r="G232" s="12"/>
    </row>
    <row r="233" spans="1:7" x14ac:dyDescent="0.3">
      <c r="A233">
        <v>2.31</v>
      </c>
      <c r="B233">
        <v>299.94324027600544</v>
      </c>
      <c r="C233" s="12">
        <f t="shared" si="3"/>
        <v>0.66951616133036929</v>
      </c>
      <c r="G233" s="12"/>
    </row>
    <row r="234" spans="1:7" x14ac:dyDescent="0.3">
      <c r="A234">
        <v>2.3199999999999998</v>
      </c>
      <c r="B234">
        <v>302.73205283373085</v>
      </c>
      <c r="C234" s="12">
        <f t="shared" si="3"/>
        <v>0.67574118936100636</v>
      </c>
      <c r="G234" s="12"/>
    </row>
    <row r="235" spans="1:7" x14ac:dyDescent="0.3">
      <c r="A235">
        <v>2.33</v>
      </c>
      <c r="B235">
        <v>305.53449179412411</v>
      </c>
      <c r="C235" s="12">
        <f t="shared" si="3"/>
        <v>0.68199663346902706</v>
      </c>
      <c r="G235" s="12"/>
    </row>
    <row r="236" spans="1:7" x14ac:dyDescent="0.3">
      <c r="A236">
        <v>2.34</v>
      </c>
      <c r="B236">
        <v>308.35056288277434</v>
      </c>
      <c r="C236" s="12">
        <f t="shared" si="3"/>
        <v>0.68828250643476419</v>
      </c>
      <c r="G236" s="12"/>
    </row>
    <row r="237" spans="1:7" x14ac:dyDescent="0.3">
      <c r="A237">
        <v>2.35</v>
      </c>
      <c r="B237">
        <v>311.180271784512</v>
      </c>
      <c r="C237" s="12">
        <f t="shared" si="3"/>
        <v>0.69459882094757142</v>
      </c>
      <c r="G237" s="12"/>
    </row>
    <row r="238" spans="1:7" x14ac:dyDescent="0.3">
      <c r="A238">
        <v>2.36</v>
      </c>
      <c r="B238">
        <v>314.02362414370606</v>
      </c>
      <c r="C238" s="12">
        <f t="shared" si="3"/>
        <v>0.70094558960648679</v>
      </c>
      <c r="G238" s="12"/>
    </row>
    <row r="239" spans="1:7" x14ac:dyDescent="0.3">
      <c r="A239">
        <v>2.37</v>
      </c>
      <c r="B239">
        <v>316.88062556457254</v>
      </c>
      <c r="C239" s="12">
        <f t="shared" si="3"/>
        <v>0.7073228249209208</v>
      </c>
      <c r="G239" s="12"/>
    </row>
    <row r="240" spans="1:7" x14ac:dyDescent="0.3">
      <c r="A240">
        <v>2.38</v>
      </c>
      <c r="B240">
        <v>319.75128161146137</v>
      </c>
      <c r="C240" s="12">
        <f t="shared" si="3"/>
        <v>0.71373053931129771</v>
      </c>
      <c r="G240" s="12"/>
    </row>
    <row r="241" spans="1:7" x14ac:dyDescent="0.3">
      <c r="A241">
        <v>2.39</v>
      </c>
      <c r="B241">
        <v>322.63559780915642</v>
      </c>
      <c r="C241" s="12">
        <f t="shared" si="3"/>
        <v>0.72016874510972417</v>
      </c>
      <c r="G241" s="12"/>
    </row>
    <row r="242" spans="1:7" x14ac:dyDescent="0.3">
      <c r="A242">
        <v>2.4</v>
      </c>
      <c r="B242">
        <v>325.53357964316041</v>
      </c>
      <c r="C242" s="12">
        <f t="shared" si="3"/>
        <v>0.7266374545606259</v>
      </c>
      <c r="G242" s="12"/>
    </row>
    <row r="243" spans="1:7" x14ac:dyDescent="0.3">
      <c r="A243">
        <v>2.41</v>
      </c>
      <c r="B243">
        <v>328.44523255998308</v>
      </c>
      <c r="C243" s="12">
        <f t="shared" si="3"/>
        <v>0.73313667982139086</v>
      </c>
      <c r="G243" s="12"/>
    </row>
    <row r="244" spans="1:7" x14ac:dyDescent="0.3">
      <c r="A244">
        <v>2.42</v>
      </c>
      <c r="B244">
        <v>331.37056196742367</v>
      </c>
      <c r="C244" s="12">
        <f t="shared" si="3"/>
        <v>0.73966643296299928</v>
      </c>
      <c r="G244" s="12"/>
    </row>
    <row r="245" spans="1:7" x14ac:dyDescent="0.3">
      <c r="A245">
        <v>2.4300000000000002</v>
      </c>
      <c r="B245">
        <v>334.30957323485131</v>
      </c>
      <c r="C245" s="12">
        <f t="shared" si="3"/>
        <v>0.74622672597065021</v>
      </c>
      <c r="G245" s="12"/>
    </row>
    <row r="246" spans="1:7" x14ac:dyDescent="0.3">
      <c r="A246">
        <v>2.44</v>
      </c>
      <c r="B246">
        <v>337.26227169347925</v>
      </c>
      <c r="C246" s="12">
        <f t="shared" si="3"/>
        <v>0.75281757074437328</v>
      </c>
      <c r="G246" s="12"/>
    </row>
    <row r="247" spans="1:7" x14ac:dyDescent="0.3">
      <c r="A247">
        <v>2.4500000000000002</v>
      </c>
      <c r="B247">
        <v>340.22866263663815</v>
      </c>
      <c r="C247" s="12">
        <f t="shared" si="3"/>
        <v>0.75943897909963876</v>
      </c>
      <c r="G247" s="12"/>
    </row>
    <row r="248" spans="1:7" x14ac:dyDescent="0.3">
      <c r="A248">
        <v>2.46</v>
      </c>
      <c r="B248">
        <v>343.20875132004653</v>
      </c>
      <c r="C248" s="12">
        <f t="shared" si="3"/>
        <v>0.76609096276796096</v>
      </c>
      <c r="G248" s="12"/>
    </row>
    <row r="249" spans="1:7" x14ac:dyDescent="0.3">
      <c r="A249">
        <v>2.4700000000000002</v>
      </c>
      <c r="B249">
        <v>346.20254296207884</v>
      </c>
      <c r="C249" s="12">
        <f t="shared" si="3"/>
        <v>0.77277353339749744</v>
      </c>
      <c r="G249" s="12"/>
    </row>
    <row r="250" spans="1:7" x14ac:dyDescent="0.3">
      <c r="A250">
        <v>2.48</v>
      </c>
      <c r="B250">
        <v>349.21004274402827</v>
      </c>
      <c r="C250" s="12">
        <f t="shared" si="3"/>
        <v>0.7794867025536345</v>
      </c>
      <c r="G250" s="12"/>
    </row>
    <row r="251" spans="1:7" x14ac:dyDescent="0.3">
      <c r="A251">
        <v>2.4900000000000002</v>
      </c>
      <c r="B251">
        <v>352.23125581036663</v>
      </c>
      <c r="C251" s="12">
        <f t="shared" si="3"/>
        <v>0.78623048171956833</v>
      </c>
      <c r="G251" s="12"/>
    </row>
    <row r="252" spans="1:7" x14ac:dyDescent="0.3">
      <c r="A252">
        <v>2.5</v>
      </c>
      <c r="B252">
        <v>355.26618726900244</v>
      </c>
      <c r="C252" s="12">
        <f t="shared" si="3"/>
        <v>0.79300488229688049</v>
      </c>
      <c r="G252" s="12"/>
    </row>
    <row r="253" spans="1:7" x14ac:dyDescent="0.3">
      <c r="A253">
        <v>2.5099999999999998</v>
      </c>
      <c r="B253">
        <v>358.31484219153816</v>
      </c>
      <c r="C253" s="12">
        <f t="shared" si="3"/>
        <v>0.79980991560611192</v>
      </c>
      <c r="G253" s="12"/>
    </row>
    <row r="254" spans="1:7" x14ac:dyDescent="0.3">
      <c r="A254">
        <v>2.52</v>
      </c>
      <c r="B254">
        <v>361.3772256135212</v>
      </c>
      <c r="C254" s="12">
        <f t="shared" si="3"/>
        <v>0.80664559288732407</v>
      </c>
      <c r="G254" s="12"/>
    </row>
    <row r="255" spans="1:7" x14ac:dyDescent="0.3">
      <c r="A255">
        <v>2.5299999999999998</v>
      </c>
      <c r="B255">
        <v>364.45334253468957</v>
      </c>
      <c r="C255" s="12">
        <f t="shared" si="3"/>
        <v>0.81351192530064631</v>
      </c>
      <c r="G255" s="12"/>
    </row>
    <row r="256" spans="1:7" x14ac:dyDescent="0.3">
      <c r="A256">
        <v>2.54</v>
      </c>
      <c r="B256">
        <v>367.54319791922723</v>
      </c>
      <c r="C256" s="12">
        <f t="shared" si="3"/>
        <v>0.8204089239268465</v>
      </c>
      <c r="G256" s="12"/>
    </row>
    <row r="257" spans="1:7" x14ac:dyDescent="0.3">
      <c r="A257">
        <v>2.5499999999999998</v>
      </c>
      <c r="B257">
        <v>370.64679669599724</v>
      </c>
      <c r="C257" s="12">
        <f t="shared" si="3"/>
        <v>0.82733659976785101</v>
      </c>
      <c r="G257" s="12"/>
    </row>
    <row r="258" spans="1:7" x14ac:dyDescent="0.3">
      <c r="A258">
        <v>2.56</v>
      </c>
      <c r="B258">
        <v>373.76414375879273</v>
      </c>
      <c r="C258" s="12">
        <f t="shared" si="3"/>
        <v>0.83429496374730516</v>
      </c>
      <c r="G258" s="12"/>
    </row>
    <row r="259" spans="1:7" x14ac:dyDescent="0.3">
      <c r="A259">
        <v>2.57</v>
      </c>
      <c r="B259">
        <v>376.89524396656731</v>
      </c>
      <c r="C259" s="12">
        <f t="shared" si="3"/>
        <v>0.84128402671108771</v>
      </c>
      <c r="G259" s="12"/>
    </row>
    <row r="260" spans="1:7" x14ac:dyDescent="0.3">
      <c r="A260">
        <v>2.58</v>
      </c>
      <c r="B260">
        <v>380.04010214367815</v>
      </c>
      <c r="C260" s="12">
        <f t="shared" ref="C260:C323" si="4">B260/448</f>
        <v>0.84830379942785306</v>
      </c>
      <c r="G260" s="12"/>
    </row>
    <row r="261" spans="1:7" x14ac:dyDescent="0.3">
      <c r="A261">
        <v>2.59</v>
      </c>
      <c r="B261">
        <v>383.19872308011435</v>
      </c>
      <c r="C261" s="12">
        <f t="shared" si="4"/>
        <v>0.85535429258954099</v>
      </c>
      <c r="G261" s="12"/>
    </row>
    <row r="262" spans="1:7" x14ac:dyDescent="0.3">
      <c r="A262">
        <v>2.6</v>
      </c>
      <c r="B262">
        <v>386.37111153173157</v>
      </c>
      <c r="C262" s="12">
        <f t="shared" si="4"/>
        <v>0.86243551681190078</v>
      </c>
      <c r="G262" s="12"/>
    </row>
    <row r="263" spans="1:7" x14ac:dyDescent="0.3">
      <c r="A263">
        <v>2.61</v>
      </c>
      <c r="B263">
        <v>389.55727222047494</v>
      </c>
      <c r="C263" s="12">
        <f t="shared" si="4"/>
        <v>0.86954748263498871</v>
      </c>
      <c r="G263" s="12"/>
    </row>
    <row r="264" spans="1:7" x14ac:dyDescent="0.3">
      <c r="A264">
        <v>2.62</v>
      </c>
      <c r="B264">
        <v>392.75720983461258</v>
      </c>
      <c r="C264" s="12">
        <f t="shared" si="4"/>
        <v>0.87669020052368885</v>
      </c>
      <c r="G264" s="12"/>
    </row>
    <row r="265" spans="1:7" x14ac:dyDescent="0.3">
      <c r="A265">
        <v>2.63</v>
      </c>
      <c r="B265">
        <v>395.97092902895213</v>
      </c>
      <c r="C265" s="12">
        <f t="shared" si="4"/>
        <v>0.88386368086819667</v>
      </c>
      <c r="G265" s="12"/>
    </row>
    <row r="266" spans="1:7" x14ac:dyDescent="0.3">
      <c r="A266">
        <v>2.64</v>
      </c>
      <c r="B266">
        <v>399.19843442506817</v>
      </c>
      <c r="C266" s="12">
        <f t="shared" si="4"/>
        <v>0.89106793398452722</v>
      </c>
      <c r="G266" s="12"/>
    </row>
    <row r="267" spans="1:7" x14ac:dyDescent="0.3">
      <c r="A267">
        <v>2.65</v>
      </c>
      <c r="B267">
        <v>402.43973061151439</v>
      </c>
      <c r="C267" s="12">
        <f t="shared" si="4"/>
        <v>0.8983029701149875</v>
      </c>
      <c r="G267" s="12"/>
    </row>
    <row r="268" spans="1:7" x14ac:dyDescent="0.3">
      <c r="A268">
        <v>2.66</v>
      </c>
      <c r="B268">
        <v>405.6948221440461</v>
      </c>
      <c r="C268" s="12">
        <f t="shared" si="4"/>
        <v>0.9055687994286743</v>
      </c>
      <c r="G268" s="12"/>
    </row>
    <row r="269" spans="1:7" x14ac:dyDescent="0.3">
      <c r="A269">
        <v>2.67</v>
      </c>
      <c r="B269">
        <v>408.96371354583124</v>
      </c>
      <c r="C269" s="12">
        <f t="shared" si="4"/>
        <v>0.9128654320219447</v>
      </c>
      <c r="G269" s="12"/>
    </row>
    <row r="270" spans="1:7" x14ac:dyDescent="0.3">
      <c r="A270">
        <v>2.68</v>
      </c>
      <c r="B270">
        <v>412.24640930766321</v>
      </c>
      <c r="C270" s="12">
        <f t="shared" si="4"/>
        <v>0.92019287791889115</v>
      </c>
      <c r="G270" s="12"/>
    </row>
    <row r="271" spans="1:7" x14ac:dyDescent="0.3">
      <c r="A271">
        <v>2.69</v>
      </c>
      <c r="B271">
        <v>415.54291388817092</v>
      </c>
      <c r="C271" s="12">
        <f t="shared" si="4"/>
        <v>0.92755114707181008</v>
      </c>
      <c r="G271" s="12"/>
    </row>
    <row r="272" spans="1:7" x14ac:dyDescent="0.3">
      <c r="A272">
        <v>2.7</v>
      </c>
      <c r="B272">
        <v>418.85323171402803</v>
      </c>
      <c r="C272" s="12">
        <f t="shared" si="4"/>
        <v>0.93494024936166975</v>
      </c>
      <c r="G272" s="12"/>
    </row>
    <row r="273" spans="1:7" x14ac:dyDescent="0.3">
      <c r="A273">
        <v>2.71</v>
      </c>
      <c r="B273">
        <v>422.17736718015078</v>
      </c>
      <c r="C273" s="12">
        <f t="shared" si="4"/>
        <v>0.9423601945985508</v>
      </c>
      <c r="G273" s="12"/>
    </row>
    <row r="274" spans="1:7" x14ac:dyDescent="0.3">
      <c r="A274">
        <v>2.72</v>
      </c>
      <c r="B274">
        <v>425.5153246499126</v>
      </c>
      <c r="C274" s="12">
        <f t="shared" si="4"/>
        <v>0.94981099252212631</v>
      </c>
      <c r="G274" s="12"/>
    </row>
    <row r="275" spans="1:7" x14ac:dyDescent="0.3">
      <c r="A275">
        <v>2.73</v>
      </c>
      <c r="B275">
        <v>428.86710845533827</v>
      </c>
      <c r="C275" s="12">
        <f t="shared" si="4"/>
        <v>0.9572926528020943</v>
      </c>
      <c r="G275" s="12"/>
    </row>
    <row r="276" spans="1:7" x14ac:dyDescent="0.3">
      <c r="A276">
        <v>2.74</v>
      </c>
      <c r="B276">
        <v>432.2327228973042</v>
      </c>
      <c r="C276" s="12">
        <f t="shared" si="4"/>
        <v>0.96480518503862545</v>
      </c>
      <c r="G276" s="12"/>
    </row>
    <row r="277" spans="1:7" x14ac:dyDescent="0.3">
      <c r="A277">
        <v>2.75</v>
      </c>
      <c r="B277">
        <v>435.61217224573682</v>
      </c>
      <c r="C277" s="12">
        <f t="shared" si="4"/>
        <v>0.97234859876280544</v>
      </c>
      <c r="G277" s="12"/>
    </row>
    <row r="278" spans="1:7" x14ac:dyDescent="0.3">
      <c r="A278">
        <v>2.76</v>
      </c>
      <c r="B278">
        <v>439.00546073980655</v>
      </c>
      <c r="C278" s="12">
        <f t="shared" si="4"/>
        <v>0.97992290343706823</v>
      </c>
      <c r="G278" s="12"/>
    </row>
    <row r="279" spans="1:7" x14ac:dyDescent="0.3">
      <c r="A279">
        <v>2.77</v>
      </c>
      <c r="B279">
        <v>442.41259258812067</v>
      </c>
      <c r="C279" s="12">
        <f t="shared" si="4"/>
        <v>0.98752810845562655</v>
      </c>
      <c r="G279" s="12"/>
    </row>
    <row r="280" spans="1:7" x14ac:dyDescent="0.3">
      <c r="A280">
        <v>2.78</v>
      </c>
      <c r="B280">
        <v>445.83357196891768</v>
      </c>
      <c r="C280" s="12">
        <f t="shared" si="4"/>
        <v>0.99516422314490549</v>
      </c>
      <c r="G280" s="12"/>
    </row>
    <row r="281" spans="1:7" x14ac:dyDescent="0.3">
      <c r="A281">
        <v>2.79</v>
      </c>
      <c r="B281">
        <v>449.26840303025062</v>
      </c>
      <c r="C281" s="12">
        <f t="shared" si="4"/>
        <v>1.0028312567639524</v>
      </c>
      <c r="G281" s="12"/>
    </row>
    <row r="282" spans="1:7" x14ac:dyDescent="0.3">
      <c r="A282">
        <v>2.8</v>
      </c>
      <c r="B282">
        <v>452.71708989018293</v>
      </c>
      <c r="C282" s="12">
        <f t="shared" si="4"/>
        <v>1.0105292185048727</v>
      </c>
      <c r="G282" s="12"/>
    </row>
    <row r="283" spans="1:7" x14ac:dyDescent="0.3">
      <c r="A283">
        <v>2.81</v>
      </c>
      <c r="B283">
        <v>456.17963663696463</v>
      </c>
      <c r="C283" s="12">
        <f t="shared" si="4"/>
        <v>1.0182581174932246</v>
      </c>
      <c r="G283" s="12"/>
    </row>
    <row r="284" spans="1:7" x14ac:dyDescent="0.3">
      <c r="A284">
        <v>2.82</v>
      </c>
      <c r="B284">
        <v>459.65604732922424</v>
      </c>
      <c r="C284" s="12">
        <f t="shared" si="4"/>
        <v>1.0260179627884469</v>
      </c>
      <c r="G284" s="12"/>
    </row>
    <row r="285" spans="1:7" x14ac:dyDescent="0.3">
      <c r="A285">
        <v>2.83</v>
      </c>
      <c r="B285">
        <v>463.14632599614293</v>
      </c>
      <c r="C285" s="12">
        <f t="shared" si="4"/>
        <v>1.0338087633842477</v>
      </c>
      <c r="G285" s="12"/>
    </row>
    <row r="286" spans="1:7" x14ac:dyDescent="0.3">
      <c r="A286">
        <v>2.84</v>
      </c>
      <c r="B286">
        <v>466.65047663764261</v>
      </c>
      <c r="C286" s="12">
        <f t="shared" si="4"/>
        <v>1.0416305282090237</v>
      </c>
      <c r="G286" s="12"/>
    </row>
    <row r="287" spans="1:7" x14ac:dyDescent="0.3">
      <c r="A287">
        <v>2.85</v>
      </c>
      <c r="B287">
        <v>470.16850322456014</v>
      </c>
      <c r="C287" s="12">
        <f t="shared" si="4"/>
        <v>1.0494832661262503</v>
      </c>
      <c r="G287" s="12"/>
    </row>
    <row r="288" spans="1:7" x14ac:dyDescent="0.3">
      <c r="A288">
        <v>2.86</v>
      </c>
      <c r="B288">
        <v>473.70040969882137</v>
      </c>
      <c r="C288" s="12">
        <f t="shared" si="4"/>
        <v>1.0573669859348691</v>
      </c>
      <c r="G288" s="12"/>
    </row>
    <row r="289" spans="1:7" x14ac:dyDescent="0.3">
      <c r="A289">
        <v>2.87</v>
      </c>
      <c r="B289">
        <v>477.24619997361935</v>
      </c>
      <c r="C289" s="12">
        <f t="shared" si="4"/>
        <v>1.0652816963696861</v>
      </c>
      <c r="G289" s="12"/>
    </row>
    <row r="290" spans="1:7" x14ac:dyDescent="0.3">
      <c r="A290">
        <v>2.88</v>
      </c>
      <c r="B290">
        <v>480.80587793358916</v>
      </c>
      <c r="C290" s="12">
        <f t="shared" si="4"/>
        <v>1.0732274061017615</v>
      </c>
      <c r="G290" s="12"/>
    </row>
    <row r="291" spans="1:7" x14ac:dyDescent="0.3">
      <c r="A291">
        <v>2.89</v>
      </c>
      <c r="B291">
        <v>484.37944743497411</v>
      </c>
      <c r="C291" s="12">
        <f t="shared" si="4"/>
        <v>1.0812041237387815</v>
      </c>
      <c r="G291" s="12"/>
    </row>
    <row r="292" spans="1:7" x14ac:dyDescent="0.3">
      <c r="A292">
        <v>2.9</v>
      </c>
      <c r="B292">
        <v>487.96691230580086</v>
      </c>
      <c r="C292" s="12">
        <f t="shared" si="4"/>
        <v>1.0892118578254484</v>
      </c>
      <c r="G292" s="12"/>
    </row>
    <row r="293" spans="1:7" x14ac:dyDescent="0.3">
      <c r="A293">
        <v>2.91</v>
      </c>
      <c r="B293">
        <v>491.56827634604406</v>
      </c>
      <c r="C293" s="12">
        <f t="shared" si="4"/>
        <v>1.0972506168438483</v>
      </c>
      <c r="G293" s="12"/>
    </row>
    <row r="294" spans="1:7" x14ac:dyDescent="0.3">
      <c r="A294">
        <v>2.92</v>
      </c>
      <c r="B294">
        <v>495.18354332779393</v>
      </c>
      <c r="C294" s="12">
        <f t="shared" si="4"/>
        <v>1.1053204092138258</v>
      </c>
      <c r="G294" s="12"/>
    </row>
    <row r="295" spans="1:7" x14ac:dyDescent="0.3">
      <c r="A295">
        <v>2.93</v>
      </c>
      <c r="B295">
        <v>498.81271699542174</v>
      </c>
      <c r="C295" s="12">
        <f t="shared" si="4"/>
        <v>1.1134212432933521</v>
      </c>
      <c r="G295" s="12"/>
    </row>
    <row r="296" spans="1:7" x14ac:dyDescent="0.3">
      <c r="A296">
        <v>2.94</v>
      </c>
      <c r="B296">
        <v>502.4558010657413</v>
      </c>
      <c r="C296" s="12">
        <f t="shared" si="4"/>
        <v>1.1215531273788868</v>
      </c>
      <c r="G296" s="12"/>
    </row>
    <row r="297" spans="1:7" x14ac:dyDescent="0.3">
      <c r="A297">
        <v>2.95</v>
      </c>
      <c r="B297">
        <v>506.11279922817522</v>
      </c>
      <c r="C297" s="12">
        <f t="shared" si="4"/>
        <v>1.1297160697057482</v>
      </c>
      <c r="G297" s="12"/>
    </row>
    <row r="298" spans="1:7" x14ac:dyDescent="0.3">
      <c r="A298">
        <v>2.96</v>
      </c>
      <c r="B298">
        <v>509.78371514491005</v>
      </c>
      <c r="C298" s="12">
        <f t="shared" si="4"/>
        <v>1.1379100784484599</v>
      </c>
      <c r="G298" s="12"/>
    </row>
    <row r="299" spans="1:7" x14ac:dyDescent="0.3">
      <c r="A299">
        <v>2.97</v>
      </c>
      <c r="B299">
        <v>513.4685524510578</v>
      </c>
      <c r="C299" s="12">
        <f t="shared" si="4"/>
        <v>1.1461351617211111</v>
      </c>
      <c r="G299" s="12"/>
    </row>
    <row r="300" spans="1:7" x14ac:dyDescent="0.3">
      <c r="A300">
        <v>2.98</v>
      </c>
      <c r="B300">
        <v>517.16731475481174</v>
      </c>
      <c r="C300" s="12">
        <f t="shared" si="4"/>
        <v>1.1543913275777047</v>
      </c>
      <c r="G300" s="12"/>
    </row>
    <row r="301" spans="1:7" x14ac:dyDescent="0.3">
      <c r="A301">
        <v>2.99</v>
      </c>
      <c r="B301">
        <v>520.88000563760545</v>
      </c>
      <c r="C301" s="12">
        <f t="shared" si="4"/>
        <v>1.1626785840125122</v>
      </c>
      <c r="G301" s="12"/>
    </row>
    <row r="302" spans="1:7" x14ac:dyDescent="0.3">
      <c r="A302">
        <v>3</v>
      </c>
      <c r="B302">
        <v>524.60662865426491</v>
      </c>
      <c r="C302" s="12">
        <f t="shared" si="4"/>
        <v>1.1709969389604127</v>
      </c>
      <c r="G302" s="12"/>
    </row>
    <row r="303" spans="1:7" x14ac:dyDescent="0.3">
      <c r="A303">
        <v>3.01</v>
      </c>
      <c r="B303">
        <v>528.34718733315822</v>
      </c>
      <c r="C303" s="12">
        <f t="shared" si="4"/>
        <v>1.1793464002972283</v>
      </c>
      <c r="G303" s="12"/>
    </row>
    <row r="304" spans="1:7" x14ac:dyDescent="0.3">
      <c r="A304">
        <v>3.02</v>
      </c>
      <c r="B304">
        <v>532.10168517635339</v>
      </c>
      <c r="C304" s="12">
        <f t="shared" si="4"/>
        <v>1.1877269758400746</v>
      </c>
      <c r="G304" s="12"/>
    </row>
    <row r="305" spans="1:7" x14ac:dyDescent="0.3">
      <c r="A305">
        <v>3.03</v>
      </c>
      <c r="B305">
        <v>535.87012565976488</v>
      </c>
      <c r="C305" s="12">
        <f t="shared" si="4"/>
        <v>1.1961386733476895</v>
      </c>
      <c r="G305" s="12"/>
    </row>
    <row r="306" spans="1:7" x14ac:dyDescent="0.3">
      <c r="A306">
        <v>3.04</v>
      </c>
      <c r="B306">
        <v>539.65251223330256</v>
      </c>
      <c r="C306" s="12">
        <f t="shared" si="4"/>
        <v>1.2045815005207647</v>
      </c>
      <c r="G306" s="12"/>
    </row>
    <row r="307" spans="1:7" x14ac:dyDescent="0.3">
      <c r="A307">
        <v>3.05</v>
      </c>
      <c r="B307">
        <v>543.44884832101889</v>
      </c>
      <c r="C307" s="12">
        <f t="shared" si="4"/>
        <v>1.2130554650022742</v>
      </c>
      <c r="G307" s="12"/>
    </row>
    <row r="308" spans="1:7" x14ac:dyDescent="0.3">
      <c r="A308">
        <v>3.06</v>
      </c>
      <c r="B308">
        <v>547.25913732125866</v>
      </c>
      <c r="C308" s="12">
        <f t="shared" si="4"/>
        <v>1.2215605743778095</v>
      </c>
      <c r="G308" s="12"/>
    </row>
    <row r="309" spans="1:7" x14ac:dyDescent="0.3">
      <c r="A309">
        <v>3.07</v>
      </c>
      <c r="B309">
        <v>551.08338260679432</v>
      </c>
      <c r="C309" s="12">
        <f t="shared" si="4"/>
        <v>1.2300968361758802</v>
      </c>
      <c r="G309" s="12"/>
    </row>
    <row r="310" spans="1:7" x14ac:dyDescent="0.3">
      <c r="A310">
        <v>3.08</v>
      </c>
      <c r="B310">
        <v>554.92158752498096</v>
      </c>
      <c r="C310" s="12">
        <f t="shared" si="4"/>
        <v>1.2386642578682612</v>
      </c>
      <c r="G310" s="12"/>
    </row>
    <row r="311" spans="1:7" x14ac:dyDescent="0.3">
      <c r="A311">
        <v>3.09</v>
      </c>
      <c r="B311">
        <v>558.77375539789284</v>
      </c>
      <c r="C311" s="12">
        <f t="shared" si="4"/>
        <v>1.2472628468702964</v>
      </c>
      <c r="G311" s="12"/>
    </row>
    <row r="312" spans="1:7" x14ac:dyDescent="0.3">
      <c r="A312">
        <v>3.1</v>
      </c>
      <c r="B312">
        <v>562.63988952245961</v>
      </c>
      <c r="C312" s="12">
        <f t="shared" si="4"/>
        <v>1.2558926105412045</v>
      </c>
      <c r="G312" s="12"/>
    </row>
    <row r="313" spans="1:7" x14ac:dyDescent="0.3">
      <c r="A313">
        <v>3.11</v>
      </c>
      <c r="B313">
        <v>566.51999317061654</v>
      </c>
      <c r="C313" s="12">
        <f t="shared" si="4"/>
        <v>1.2645535561844119</v>
      </c>
      <c r="G313" s="12"/>
    </row>
    <row r="314" spans="1:7" x14ac:dyDescent="0.3">
      <c r="A314">
        <v>3.12</v>
      </c>
      <c r="B314">
        <v>570.41406958943264</v>
      </c>
      <c r="C314" s="12">
        <f t="shared" si="4"/>
        <v>1.2732456910478407</v>
      </c>
      <c r="G314" s="12"/>
    </row>
    <row r="315" spans="1:7" x14ac:dyDescent="0.3">
      <c r="A315">
        <v>3.13</v>
      </c>
      <c r="B315">
        <v>574.32212200125298</v>
      </c>
      <c r="C315" s="12">
        <f t="shared" si="4"/>
        <v>1.2819690223242255</v>
      </c>
      <c r="G315" s="12"/>
    </row>
    <row r="316" spans="1:7" x14ac:dyDescent="0.3">
      <c r="A316">
        <v>3.14</v>
      </c>
      <c r="B316">
        <v>578.24415360383387</v>
      </c>
      <c r="C316" s="12">
        <f t="shared" si="4"/>
        <v>1.2907235571514148</v>
      </c>
      <c r="G316" s="12"/>
    </row>
    <row r="317" spans="1:7" x14ac:dyDescent="0.3">
      <c r="A317">
        <v>3.15</v>
      </c>
      <c r="B317">
        <v>582.18016757047633</v>
      </c>
      <c r="C317" s="12">
        <f t="shared" si="4"/>
        <v>1.2995093026126703</v>
      </c>
      <c r="G317" s="12"/>
    </row>
    <row r="318" spans="1:7" x14ac:dyDescent="0.3">
      <c r="A318">
        <v>3.16</v>
      </c>
      <c r="B318">
        <v>586.13016705016128</v>
      </c>
      <c r="C318" s="12">
        <f t="shared" si="4"/>
        <v>1.3083262657369672</v>
      </c>
      <c r="G318" s="12"/>
    </row>
    <row r="319" spans="1:7" x14ac:dyDescent="0.3">
      <c r="A319">
        <v>3.17</v>
      </c>
      <c r="B319">
        <v>590.09415516767876</v>
      </c>
      <c r="C319" s="12">
        <f t="shared" si="4"/>
        <v>1.3171744534992829</v>
      </c>
      <c r="G319" s="12"/>
    </row>
    <row r="320" spans="1:7" x14ac:dyDescent="0.3">
      <c r="A320">
        <v>3.18</v>
      </c>
      <c r="B320">
        <v>594.07213502376328</v>
      </c>
      <c r="C320" s="12">
        <f t="shared" si="4"/>
        <v>1.3260538728209001</v>
      </c>
      <c r="G320" s="12"/>
    </row>
    <row r="321" spans="1:7" x14ac:dyDescent="0.3">
      <c r="A321">
        <v>3.19</v>
      </c>
      <c r="B321">
        <v>598.06410969521903</v>
      </c>
      <c r="C321" s="12">
        <f t="shared" si="4"/>
        <v>1.3349645305696853</v>
      </c>
      <c r="G321" s="12"/>
    </row>
    <row r="322" spans="1:7" x14ac:dyDescent="0.3">
      <c r="A322">
        <v>3.2</v>
      </c>
      <c r="B322">
        <v>602.07008223505272</v>
      </c>
      <c r="C322" s="12">
        <f t="shared" si="4"/>
        <v>1.3439064335603856</v>
      </c>
      <c r="G322" s="12"/>
    </row>
    <row r="323" spans="1:7" x14ac:dyDescent="0.3">
      <c r="A323">
        <v>3.21</v>
      </c>
      <c r="B323">
        <v>606.09005567259931</v>
      </c>
      <c r="C323" s="12">
        <f t="shared" si="4"/>
        <v>1.3528795885549092</v>
      </c>
      <c r="G323" s="12"/>
    </row>
    <row r="324" spans="1:7" x14ac:dyDescent="0.3">
      <c r="A324">
        <v>3.22</v>
      </c>
      <c r="B324">
        <v>610.12403301364793</v>
      </c>
      <c r="C324" s="12">
        <f t="shared" ref="C324:C387" si="5">B324/448</f>
        <v>1.3618840022626071</v>
      </c>
      <c r="G324" s="12"/>
    </row>
    <row r="325" spans="1:7" x14ac:dyDescent="0.3">
      <c r="A325">
        <v>3.23</v>
      </c>
      <c r="B325">
        <v>614.17201724056804</v>
      </c>
      <c r="C325" s="12">
        <f t="shared" si="5"/>
        <v>1.3709196813405538</v>
      </c>
      <c r="G325" s="12"/>
    </row>
    <row r="326" spans="1:7" x14ac:dyDescent="0.3">
      <c r="A326">
        <v>3.24</v>
      </c>
      <c r="B326">
        <v>618.23401131243668</v>
      </c>
      <c r="C326" s="12">
        <f t="shared" si="5"/>
        <v>1.3799866323938319</v>
      </c>
      <c r="G326" s="12"/>
    </row>
    <row r="327" spans="1:7" x14ac:dyDescent="0.3">
      <c r="A327">
        <v>3.25</v>
      </c>
      <c r="B327">
        <v>622.31001816515607</v>
      </c>
      <c r="C327" s="12">
        <f t="shared" si="5"/>
        <v>1.3890848619757947</v>
      </c>
      <c r="G327" s="12"/>
    </row>
    <row r="328" spans="1:7" x14ac:dyDescent="0.3">
      <c r="A328">
        <v>3.26</v>
      </c>
      <c r="B328">
        <v>626.40004071158023</v>
      </c>
      <c r="C328" s="12">
        <f t="shared" si="5"/>
        <v>1.3982143765883488</v>
      </c>
      <c r="G328" s="12"/>
    </row>
    <row r="329" spans="1:7" x14ac:dyDescent="0.3">
      <c r="A329">
        <v>3.27</v>
      </c>
      <c r="B329">
        <v>630.50408184163518</v>
      </c>
      <c r="C329" s="12">
        <f t="shared" si="5"/>
        <v>1.4073751826822214</v>
      </c>
      <c r="G329" s="12"/>
    </row>
    <row r="330" spans="1:7" x14ac:dyDescent="0.3">
      <c r="A330">
        <v>3.28</v>
      </c>
      <c r="B330">
        <v>634.62214442243703</v>
      </c>
      <c r="C330" s="12">
        <f t="shared" si="5"/>
        <v>1.4165672866572254</v>
      </c>
      <c r="G330" s="12"/>
    </row>
    <row r="331" spans="1:7" x14ac:dyDescent="0.3">
      <c r="A331">
        <v>3.29</v>
      </c>
      <c r="B331">
        <v>638.75423129841727</v>
      </c>
      <c r="C331" s="12">
        <f t="shared" si="5"/>
        <v>1.4257906948625385</v>
      </c>
      <c r="G331" s="12"/>
    </row>
    <row r="332" spans="1:7" x14ac:dyDescent="0.3">
      <c r="A332">
        <v>3.3</v>
      </c>
      <c r="B332">
        <v>642.90034529142974</v>
      </c>
      <c r="C332" s="12">
        <f t="shared" si="5"/>
        <v>1.4350454135969415</v>
      </c>
      <c r="G332" s="12"/>
    </row>
    <row r="333" spans="1:7" x14ac:dyDescent="0.3">
      <c r="A333">
        <v>3.31</v>
      </c>
      <c r="B333">
        <v>647.06048920088028</v>
      </c>
      <c r="C333" s="12">
        <f t="shared" si="5"/>
        <v>1.4443314491091077</v>
      </c>
      <c r="G333" s="12"/>
    </row>
    <row r="334" spans="1:7" x14ac:dyDescent="0.3">
      <c r="A334">
        <v>3.32</v>
      </c>
      <c r="B334">
        <v>651.2346658038349</v>
      </c>
      <c r="C334" s="12">
        <f t="shared" si="5"/>
        <v>1.4536488075978458</v>
      </c>
      <c r="G334" s="12"/>
    </row>
    <row r="335" spans="1:7" x14ac:dyDescent="0.3">
      <c r="A335">
        <v>3.33</v>
      </c>
      <c r="B335">
        <v>655.42287785513804</v>
      </c>
      <c r="C335" s="12">
        <f t="shared" si="5"/>
        <v>1.4629974952123617</v>
      </c>
      <c r="G335" s="12"/>
    </row>
    <row r="336" spans="1:7" x14ac:dyDescent="0.3">
      <c r="A336">
        <v>3.34</v>
      </c>
      <c r="B336">
        <v>659.62512808752604</v>
      </c>
      <c r="C336" s="12">
        <f t="shared" si="5"/>
        <v>1.4723775180525134</v>
      </c>
      <c r="G336" s="12"/>
    </row>
    <row r="337" spans="1:7" x14ac:dyDescent="0.3">
      <c r="A337">
        <v>3.35</v>
      </c>
      <c r="B337">
        <v>663.84141921173944</v>
      </c>
      <c r="C337" s="12">
        <f t="shared" si="5"/>
        <v>1.4817888821690612</v>
      </c>
      <c r="G337" s="12"/>
    </row>
    <row r="338" spans="1:7" x14ac:dyDescent="0.3">
      <c r="A338">
        <v>3.36</v>
      </c>
      <c r="B338">
        <v>668.07175391663873</v>
      </c>
      <c r="C338" s="12">
        <f t="shared" si="5"/>
        <v>1.4912315935639258</v>
      </c>
      <c r="G338" s="12"/>
    </row>
    <row r="339" spans="1:7" x14ac:dyDescent="0.3">
      <c r="A339">
        <v>3.37</v>
      </c>
      <c r="B339">
        <v>672.31613486930826</v>
      </c>
      <c r="C339" s="12">
        <f t="shared" si="5"/>
        <v>1.5007056581904201</v>
      </c>
      <c r="G339" s="12"/>
    </row>
    <row r="340" spans="1:7" x14ac:dyDescent="0.3">
      <c r="A340">
        <v>3.38</v>
      </c>
      <c r="B340">
        <v>676.57456471517844</v>
      </c>
      <c r="C340" s="12">
        <f t="shared" si="5"/>
        <v>1.5102110819535233</v>
      </c>
      <c r="G340" s="12"/>
    </row>
    <row r="341" spans="1:7" x14ac:dyDescent="0.3">
      <c r="A341">
        <v>3.39</v>
      </c>
      <c r="B341">
        <v>680.84704607812341</v>
      </c>
      <c r="C341" s="12">
        <f t="shared" si="5"/>
        <v>1.5197478707100969</v>
      </c>
      <c r="G341" s="12"/>
    </row>
    <row r="342" spans="1:7" x14ac:dyDescent="0.3">
      <c r="A342">
        <v>3.4</v>
      </c>
      <c r="B342">
        <v>685.13358156057677</v>
      </c>
      <c r="C342" s="12">
        <f t="shared" si="5"/>
        <v>1.5293160302691446</v>
      </c>
      <c r="G342" s="12"/>
    </row>
    <row r="343" spans="1:7" x14ac:dyDescent="0.3">
      <c r="A343">
        <v>3.41</v>
      </c>
      <c r="B343">
        <v>689.43417374363821</v>
      </c>
      <c r="C343" s="12">
        <f t="shared" si="5"/>
        <v>1.5389155663920495</v>
      </c>
      <c r="G343" s="12"/>
    </row>
    <row r="344" spans="1:7" x14ac:dyDescent="0.3">
      <c r="A344">
        <v>3.42</v>
      </c>
      <c r="B344">
        <v>693.74882518717925</v>
      </c>
      <c r="C344" s="12">
        <f t="shared" si="5"/>
        <v>1.5485464847928108</v>
      </c>
      <c r="G344" s="12"/>
    </row>
    <row r="345" spans="1:7" x14ac:dyDescent="0.3">
      <c r="A345">
        <v>3.43</v>
      </c>
      <c r="B345">
        <v>698.07753842994703</v>
      </c>
      <c r="C345" s="12">
        <f t="shared" si="5"/>
        <v>1.5582087911382747</v>
      </c>
      <c r="G345" s="12"/>
    </row>
    <row r="346" spans="1:7" x14ac:dyDescent="0.3">
      <c r="A346">
        <v>3.44</v>
      </c>
      <c r="B346">
        <v>702.42031598967731</v>
      </c>
      <c r="C346" s="12">
        <f t="shared" si="5"/>
        <v>1.5679024910483867</v>
      </c>
      <c r="G346" s="12"/>
    </row>
    <row r="347" spans="1:7" x14ac:dyDescent="0.3">
      <c r="A347">
        <v>3.45</v>
      </c>
      <c r="B347">
        <v>706.77716036319066</v>
      </c>
      <c r="C347" s="12">
        <f t="shared" si="5"/>
        <v>1.5776275900964076</v>
      </c>
      <c r="G347" s="12"/>
    </row>
    <row r="348" spans="1:7" x14ac:dyDescent="0.3">
      <c r="A348">
        <v>3.46</v>
      </c>
      <c r="B348">
        <v>711.14807402649774</v>
      </c>
      <c r="C348" s="12">
        <f t="shared" si="5"/>
        <v>1.5873840938091468</v>
      </c>
      <c r="G348" s="12"/>
    </row>
    <row r="349" spans="1:7" x14ac:dyDescent="0.3">
      <c r="A349">
        <v>3.47</v>
      </c>
      <c r="B349">
        <v>715.53305943490739</v>
      </c>
      <c r="C349" s="12">
        <f t="shared" si="5"/>
        <v>1.597172007667204</v>
      </c>
      <c r="G349" s="12"/>
    </row>
    <row r="350" spans="1:7" x14ac:dyDescent="0.3">
      <c r="A350">
        <v>3.48</v>
      </c>
      <c r="B350">
        <v>719.9321190231185</v>
      </c>
      <c r="C350" s="12">
        <f t="shared" si="5"/>
        <v>1.6069913371051752</v>
      </c>
      <c r="G350" s="12"/>
    </row>
    <row r="351" spans="1:7" x14ac:dyDescent="0.3">
      <c r="A351">
        <v>3.49</v>
      </c>
      <c r="B351">
        <v>724.34525520533043</v>
      </c>
      <c r="C351" s="12">
        <f t="shared" si="5"/>
        <v>1.6168420875118983</v>
      </c>
      <c r="G351" s="12"/>
    </row>
    <row r="352" spans="1:7" x14ac:dyDescent="0.3">
      <c r="A352">
        <v>3.5</v>
      </c>
      <c r="B352">
        <v>728.77247037533868</v>
      </c>
      <c r="C352" s="12">
        <f t="shared" si="5"/>
        <v>1.6267242642306667</v>
      </c>
      <c r="G352" s="12"/>
    </row>
    <row r="353" spans="1:7" x14ac:dyDescent="0.3">
      <c r="A353">
        <v>3.51</v>
      </c>
      <c r="B353">
        <v>733.21376690663635</v>
      </c>
      <c r="C353" s="12">
        <f t="shared" si="5"/>
        <v>1.6366378725594561</v>
      </c>
      <c r="G353" s="12"/>
    </row>
    <row r="354" spans="1:7" x14ac:dyDescent="0.3">
      <c r="A354">
        <v>3.52</v>
      </c>
      <c r="B354">
        <v>737.66914715250812</v>
      </c>
      <c r="C354" s="12">
        <f t="shared" si="5"/>
        <v>1.6465829177511342</v>
      </c>
      <c r="G354" s="12"/>
    </row>
    <row r="355" spans="1:7" x14ac:dyDescent="0.3">
      <c r="A355">
        <v>3.53</v>
      </c>
      <c r="B355">
        <v>742.13861344613588</v>
      </c>
      <c r="C355" s="12">
        <f t="shared" si="5"/>
        <v>1.6565594050136963</v>
      </c>
      <c r="G355" s="12"/>
    </row>
    <row r="356" spans="1:7" x14ac:dyDescent="0.3">
      <c r="A356">
        <v>3.54</v>
      </c>
      <c r="B356">
        <v>746.62216810068617</v>
      </c>
      <c r="C356" s="12">
        <f t="shared" si="5"/>
        <v>1.6665673395104601</v>
      </c>
      <c r="G356" s="12"/>
    </row>
    <row r="357" spans="1:7" x14ac:dyDescent="0.3">
      <c r="A357">
        <v>3.55</v>
      </c>
      <c r="B357">
        <v>751.11981340941531</v>
      </c>
      <c r="C357" s="12">
        <f t="shared" si="5"/>
        <v>1.6766067263603019</v>
      </c>
      <c r="G357" s="12"/>
    </row>
    <row r="358" spans="1:7" x14ac:dyDescent="0.3">
      <c r="A358">
        <v>3.56</v>
      </c>
      <c r="B358">
        <v>755.63155164576187</v>
      </c>
      <c r="C358" s="12">
        <f t="shared" si="5"/>
        <v>1.6866775706378614</v>
      </c>
      <c r="G358" s="12"/>
    </row>
    <row r="359" spans="1:7" x14ac:dyDescent="0.3">
      <c r="A359">
        <v>3.57</v>
      </c>
      <c r="B359">
        <v>760.15738506343791</v>
      </c>
      <c r="C359" s="12">
        <f t="shared" si="5"/>
        <v>1.6967798773737452</v>
      </c>
      <c r="G359" s="12"/>
    </row>
    <row r="360" spans="1:7" x14ac:dyDescent="0.3">
      <c r="A360">
        <v>3.58</v>
      </c>
      <c r="B360">
        <v>764.69731589652781</v>
      </c>
      <c r="C360" s="12">
        <f t="shared" si="5"/>
        <v>1.7069136515547496</v>
      </c>
      <c r="G360" s="12"/>
    </row>
    <row r="361" spans="1:7" x14ac:dyDescent="0.3">
      <c r="A361">
        <v>3.59</v>
      </c>
      <c r="B361">
        <v>769.25134635958034</v>
      </c>
      <c r="C361" s="12">
        <f t="shared" si="5"/>
        <v>1.7170788981240632</v>
      </c>
      <c r="G361" s="12"/>
    </row>
    <row r="362" spans="1:7" x14ac:dyDescent="0.3">
      <c r="A362">
        <v>3.6</v>
      </c>
      <c r="B362">
        <v>773.81947864769768</v>
      </c>
      <c r="C362" s="12">
        <f t="shared" si="5"/>
        <v>1.727275621981468</v>
      </c>
      <c r="G362" s="12"/>
    </row>
    <row r="363" spans="1:7" x14ac:dyDescent="0.3">
      <c r="A363">
        <v>3.61</v>
      </c>
      <c r="B363">
        <v>778.4017149366357</v>
      </c>
      <c r="C363" s="12">
        <f t="shared" si="5"/>
        <v>1.7375038279835617</v>
      </c>
      <c r="G363" s="12"/>
    </row>
    <row r="364" spans="1:7" x14ac:dyDescent="0.3">
      <c r="A364">
        <v>3.62</v>
      </c>
      <c r="B364">
        <v>782.99805738288478</v>
      </c>
      <c r="C364" s="12">
        <f t="shared" si="5"/>
        <v>1.7477635209439393</v>
      </c>
      <c r="G364" s="12"/>
    </row>
    <row r="365" spans="1:7" x14ac:dyDescent="0.3">
      <c r="A365">
        <v>3.63</v>
      </c>
      <c r="B365">
        <v>787.60850812376634</v>
      </c>
      <c r="C365" s="12">
        <f t="shared" si="5"/>
        <v>1.758054705633407</v>
      </c>
      <c r="G365" s="12"/>
    </row>
    <row r="366" spans="1:7" x14ac:dyDescent="0.3">
      <c r="A366">
        <v>3.64</v>
      </c>
      <c r="B366">
        <v>792.23306927752151</v>
      </c>
      <c r="C366" s="12">
        <f t="shared" si="5"/>
        <v>1.768377386780182</v>
      </c>
      <c r="G366" s="12"/>
    </row>
    <row r="367" spans="1:7" x14ac:dyDescent="0.3">
      <c r="A367">
        <v>3.65</v>
      </c>
      <c r="B367">
        <v>796.87174294340559</v>
      </c>
      <c r="C367" s="12">
        <f t="shared" si="5"/>
        <v>1.7787315690701018</v>
      </c>
      <c r="G367" s="12"/>
    </row>
    <row r="368" spans="1:7" x14ac:dyDescent="0.3">
      <c r="A368">
        <v>3.66</v>
      </c>
      <c r="B368">
        <v>801.52453120176335</v>
      </c>
      <c r="C368" s="12">
        <f t="shared" si="5"/>
        <v>1.7891172571467933</v>
      </c>
      <c r="G368" s="12"/>
    </row>
    <row r="369" spans="1:7" x14ac:dyDescent="0.3">
      <c r="A369">
        <v>3.67</v>
      </c>
      <c r="B369">
        <v>806.19143611412767</v>
      </c>
      <c r="C369" s="12">
        <f t="shared" si="5"/>
        <v>1.7995344556118922</v>
      </c>
      <c r="G369" s="12"/>
    </row>
    <row r="370" spans="1:7" x14ac:dyDescent="0.3">
      <c r="A370">
        <v>3.68</v>
      </c>
      <c r="B370">
        <v>810.87245972330527</v>
      </c>
      <c r="C370" s="12">
        <f t="shared" si="5"/>
        <v>1.809983169025235</v>
      </c>
      <c r="G370" s="12"/>
    </row>
    <row r="371" spans="1:7" x14ac:dyDescent="0.3">
      <c r="A371">
        <v>3.69</v>
      </c>
      <c r="B371">
        <v>815.56760405345881</v>
      </c>
      <c r="C371" s="12">
        <f t="shared" si="5"/>
        <v>1.8204634019050421</v>
      </c>
      <c r="G371" s="12"/>
    </row>
    <row r="372" spans="1:7" x14ac:dyDescent="0.3">
      <c r="A372">
        <v>3.7</v>
      </c>
      <c r="B372">
        <v>820.27687111019634</v>
      </c>
      <c r="C372" s="12">
        <f t="shared" si="5"/>
        <v>1.8309751587281169</v>
      </c>
      <c r="G372" s="12"/>
    </row>
    <row r="373" spans="1:7" x14ac:dyDescent="0.3">
      <c r="A373">
        <v>3.71</v>
      </c>
      <c r="B373">
        <v>825.00026288065544</v>
      </c>
      <c r="C373" s="12">
        <f t="shared" si="5"/>
        <v>1.8415184439300345</v>
      </c>
      <c r="G373" s="12"/>
    </row>
    <row r="374" spans="1:7" x14ac:dyDescent="0.3">
      <c r="A374">
        <v>3.72</v>
      </c>
      <c r="B374">
        <v>829.73778133358974</v>
      </c>
      <c r="C374" s="12">
        <f t="shared" si="5"/>
        <v>1.8520932619053343</v>
      </c>
      <c r="G374" s="12"/>
    </row>
    <row r="375" spans="1:7" x14ac:dyDescent="0.3">
      <c r="A375">
        <v>3.73</v>
      </c>
      <c r="B375">
        <v>834.48942841944529</v>
      </c>
      <c r="C375" s="12">
        <f t="shared" si="5"/>
        <v>1.8626996170076904</v>
      </c>
      <c r="G375" s="12"/>
    </row>
    <row r="376" spans="1:7" x14ac:dyDescent="0.3">
      <c r="A376">
        <v>3.74</v>
      </c>
      <c r="B376">
        <v>839.25520607045439</v>
      </c>
      <c r="C376" s="12">
        <f t="shared" si="5"/>
        <v>1.8733375135501213</v>
      </c>
      <c r="G376" s="12"/>
    </row>
    <row r="377" spans="1:7" x14ac:dyDescent="0.3">
      <c r="A377">
        <v>3.75</v>
      </c>
      <c r="B377">
        <v>844.0351162007106</v>
      </c>
      <c r="C377" s="12">
        <f t="shared" si="5"/>
        <v>1.8840069558051575</v>
      </c>
      <c r="G377" s="12"/>
    </row>
    <row r="378" spans="1:7" x14ac:dyDescent="0.3">
      <c r="A378">
        <v>3.76</v>
      </c>
      <c r="B378">
        <v>848.82916070625345</v>
      </c>
      <c r="C378" s="12">
        <f t="shared" si="5"/>
        <v>1.89470794800503</v>
      </c>
      <c r="G378" s="12"/>
    </row>
    <row r="379" spans="1:7" x14ac:dyDescent="0.3">
      <c r="A379">
        <v>3.77</v>
      </c>
      <c r="B379">
        <v>853.63734146514741</v>
      </c>
      <c r="C379" s="12">
        <f t="shared" si="5"/>
        <v>1.9054404943418468</v>
      </c>
      <c r="G379" s="12"/>
    </row>
    <row r="380" spans="1:7" x14ac:dyDescent="0.3">
      <c r="A380">
        <v>3.78</v>
      </c>
      <c r="B380">
        <v>858.4596603375702</v>
      </c>
      <c r="C380" s="12">
        <f t="shared" si="5"/>
        <v>1.9162045989677907</v>
      </c>
      <c r="G380" s="12"/>
    </row>
    <row r="381" spans="1:7" x14ac:dyDescent="0.3">
      <c r="A381">
        <v>3.79</v>
      </c>
      <c r="B381">
        <v>863.29611916588237</v>
      </c>
      <c r="C381" s="12">
        <f t="shared" si="5"/>
        <v>1.9270002659952732</v>
      </c>
      <c r="G381" s="12"/>
    </row>
    <row r="382" spans="1:7" x14ac:dyDescent="0.3">
      <c r="A382">
        <v>3.8</v>
      </c>
      <c r="B382">
        <v>868.14671977471403</v>
      </c>
      <c r="C382" s="12">
        <f t="shared" si="5"/>
        <v>1.9378274994971296</v>
      </c>
      <c r="G382" s="12"/>
    </row>
    <row r="383" spans="1:7" x14ac:dyDescent="0.3">
      <c r="A383">
        <v>3.81</v>
      </c>
      <c r="B383">
        <v>873.01146397104344</v>
      </c>
      <c r="C383" s="12">
        <f t="shared" si="5"/>
        <v>1.9486863035067934</v>
      </c>
      <c r="G383" s="12"/>
    </row>
    <row r="384" spans="1:7" x14ac:dyDescent="0.3">
      <c r="A384">
        <v>3.82</v>
      </c>
      <c r="B384">
        <v>877.89035354426926</v>
      </c>
      <c r="C384" s="12">
        <f t="shared" si="5"/>
        <v>1.9595766820184581</v>
      </c>
      <c r="G384" s="12"/>
    </row>
    <row r="385" spans="1:7" x14ac:dyDescent="0.3">
      <c r="A385">
        <v>3.83</v>
      </c>
      <c r="B385">
        <v>882.78339026629931</v>
      </c>
      <c r="C385" s="12">
        <f t="shared" si="5"/>
        <v>1.9704986389872752</v>
      </c>
      <c r="G385" s="12"/>
    </row>
    <row r="386" spans="1:7" x14ac:dyDescent="0.3">
      <c r="A386">
        <v>3.84</v>
      </c>
      <c r="B386">
        <v>887.69057589161571</v>
      </c>
      <c r="C386" s="12">
        <f t="shared" si="5"/>
        <v>1.9814521783294994</v>
      </c>
      <c r="G386" s="12"/>
    </row>
    <row r="387" spans="1:7" x14ac:dyDescent="0.3">
      <c r="A387">
        <v>3.85</v>
      </c>
      <c r="B387">
        <v>892.61191215736528</v>
      </c>
      <c r="C387" s="12">
        <f t="shared" si="5"/>
        <v>1.9924373039226904</v>
      </c>
      <c r="G387" s="12"/>
    </row>
    <row r="388" spans="1:7" x14ac:dyDescent="0.3">
      <c r="A388">
        <v>3.86</v>
      </c>
      <c r="B388">
        <v>897.54740078341877</v>
      </c>
      <c r="C388" s="12">
        <f t="shared" ref="C388:C451" si="6">B388/448</f>
        <v>2.0034540196058455</v>
      </c>
      <c r="G388" s="12"/>
    </row>
    <row r="389" spans="1:7" x14ac:dyDescent="0.3">
      <c r="A389">
        <v>3.87</v>
      </c>
      <c r="B389">
        <v>902.49704347246529</v>
      </c>
      <c r="C389" s="12">
        <f t="shared" si="6"/>
        <v>2.01450232917961</v>
      </c>
      <c r="G389" s="12"/>
    </row>
    <row r="390" spans="1:7" x14ac:dyDescent="0.3">
      <c r="A390">
        <v>3.88</v>
      </c>
      <c r="B390">
        <v>907.46084191006832</v>
      </c>
      <c r="C390" s="12">
        <f t="shared" si="6"/>
        <v>2.0255822364064024</v>
      </c>
      <c r="G390" s="12"/>
    </row>
    <row r="391" spans="1:7" x14ac:dyDescent="0.3">
      <c r="A391">
        <v>3.89</v>
      </c>
      <c r="B391">
        <v>912.43879776475956</v>
      </c>
      <c r="C391" s="12">
        <f t="shared" si="6"/>
        <v>2.0366937450106239</v>
      </c>
      <c r="G391" s="12"/>
    </row>
    <row r="392" spans="1:7" x14ac:dyDescent="0.3">
      <c r="A392">
        <v>3.9</v>
      </c>
      <c r="B392">
        <v>917.43091268809599</v>
      </c>
      <c r="C392" s="12">
        <f t="shared" si="6"/>
        <v>2.0478368586787856</v>
      </c>
      <c r="G392" s="12"/>
    </row>
    <row r="393" spans="1:7" x14ac:dyDescent="0.3">
      <c r="A393">
        <v>3.91</v>
      </c>
      <c r="B393">
        <v>922.43718831474371</v>
      </c>
      <c r="C393" s="12">
        <f t="shared" si="6"/>
        <v>2.0590115810596958</v>
      </c>
      <c r="G393" s="12"/>
    </row>
    <row r="394" spans="1:7" x14ac:dyDescent="0.3">
      <c r="A394">
        <v>3.92</v>
      </c>
      <c r="B394">
        <v>927.45762626254964</v>
      </c>
      <c r="C394" s="12">
        <f t="shared" si="6"/>
        <v>2.0702179157646197</v>
      </c>
      <c r="G394" s="12"/>
    </row>
    <row r="395" spans="1:7" x14ac:dyDescent="0.3">
      <c r="A395">
        <v>3.93</v>
      </c>
      <c r="B395">
        <v>932.4922281326094</v>
      </c>
      <c r="C395" s="12">
        <f t="shared" si="6"/>
        <v>2.0814558663674316</v>
      </c>
      <c r="G395" s="12"/>
    </row>
    <row r="396" spans="1:7" x14ac:dyDescent="0.3">
      <c r="A396">
        <v>3.94</v>
      </c>
      <c r="B396">
        <v>937.54099550934484</v>
      </c>
      <c r="C396" s="12">
        <f t="shared" si="6"/>
        <v>2.0927254364047876</v>
      </c>
      <c r="G396" s="12"/>
    </row>
    <row r="397" spans="1:7" x14ac:dyDescent="0.3">
      <c r="A397">
        <v>3.95</v>
      </c>
      <c r="B397">
        <v>942.6039299605693</v>
      </c>
      <c r="C397" s="12">
        <f t="shared" si="6"/>
        <v>2.1040266293762708</v>
      </c>
      <c r="G397" s="12"/>
    </row>
    <row r="398" spans="1:7" x14ac:dyDescent="0.3">
      <c r="A398">
        <v>3.96</v>
      </c>
      <c r="B398">
        <v>947.68103303756686</v>
      </c>
      <c r="C398" s="12">
        <f t="shared" si="6"/>
        <v>2.1153594487445688</v>
      </c>
      <c r="G398" s="12"/>
    </row>
    <row r="399" spans="1:7" x14ac:dyDescent="0.3">
      <c r="A399">
        <v>3.97</v>
      </c>
      <c r="B399">
        <v>952.77230627515291</v>
      </c>
      <c r="C399" s="12">
        <f t="shared" si="6"/>
        <v>2.1267238979356091</v>
      </c>
      <c r="G399" s="12"/>
    </row>
    <row r="400" spans="1:7" x14ac:dyDescent="0.3">
      <c r="A400">
        <v>3.98</v>
      </c>
      <c r="B400">
        <v>957.87775119175274</v>
      </c>
      <c r="C400" s="12">
        <f t="shared" si="6"/>
        <v>2.1381199803387338</v>
      </c>
      <c r="G400" s="12"/>
    </row>
    <row r="401" spans="1:7" x14ac:dyDescent="0.3">
      <c r="A401">
        <v>3.99</v>
      </c>
      <c r="B401">
        <v>962.99736928946913</v>
      </c>
      <c r="C401" s="12">
        <f t="shared" si="6"/>
        <v>2.1495476993068507</v>
      </c>
      <c r="G401" s="12"/>
    </row>
    <row r="402" spans="1:7" x14ac:dyDescent="0.3">
      <c r="A402">
        <v>4</v>
      </c>
      <c r="B402">
        <v>968.13116205414372</v>
      </c>
      <c r="C402" s="12">
        <f t="shared" si="6"/>
        <v>2.1610070581565708</v>
      </c>
      <c r="G402" s="12"/>
    </row>
    <row r="403" spans="1:7" x14ac:dyDescent="0.3">
      <c r="A403">
        <v>4.01</v>
      </c>
      <c r="B403">
        <v>973.27913095543943</v>
      </c>
      <c r="C403" s="12">
        <f t="shared" si="6"/>
        <v>2.1724980601683916</v>
      </c>
      <c r="G403" s="12"/>
    </row>
    <row r="404" spans="1:7" x14ac:dyDescent="0.3">
      <c r="A404">
        <v>4.0199999999999996</v>
      </c>
      <c r="B404">
        <v>978.44127744689206</v>
      </c>
      <c r="C404" s="12">
        <f t="shared" si="6"/>
        <v>2.1840207085868126</v>
      </c>
      <c r="G404" s="12"/>
    </row>
    <row r="405" spans="1:7" x14ac:dyDescent="0.3">
      <c r="A405">
        <v>4.03</v>
      </c>
      <c r="B405">
        <v>983.61760296599459</v>
      </c>
      <c r="C405" s="12">
        <f t="shared" si="6"/>
        <v>2.1955750066205235</v>
      </c>
      <c r="G405" s="12"/>
    </row>
    <row r="406" spans="1:7" x14ac:dyDescent="0.3">
      <c r="A406">
        <v>4.04</v>
      </c>
      <c r="B406">
        <v>988.80810893425087</v>
      </c>
      <c r="C406" s="12">
        <f t="shared" si="6"/>
        <v>2.2071609574425244</v>
      </c>
      <c r="G406" s="12"/>
    </row>
    <row r="407" spans="1:7" x14ac:dyDescent="0.3">
      <c r="A407">
        <v>4.05</v>
      </c>
      <c r="B407">
        <v>994.01279675724811</v>
      </c>
      <c r="C407" s="12">
        <f t="shared" si="6"/>
        <v>2.218778564190286</v>
      </c>
      <c r="G407" s="12"/>
    </row>
    <row r="408" spans="1:7" x14ac:dyDescent="0.3">
      <c r="A408">
        <v>4.0599999999999996</v>
      </c>
      <c r="B408">
        <v>999.23166782472481</v>
      </c>
      <c r="C408" s="12">
        <f t="shared" si="6"/>
        <v>2.2304278299659037</v>
      </c>
      <c r="G408" s="12"/>
    </row>
    <row r="409" spans="1:7" x14ac:dyDescent="0.3">
      <c r="A409">
        <v>4.07</v>
      </c>
      <c r="B409">
        <v>1004.4647235106333</v>
      </c>
      <c r="C409" s="12">
        <f t="shared" si="6"/>
        <v>2.2421087578362351</v>
      </c>
      <c r="G409" s="12"/>
    </row>
    <row r="410" spans="1:7" x14ac:dyDescent="0.3">
      <c r="A410">
        <v>4.08</v>
      </c>
      <c r="B410">
        <v>1009.7119651732038</v>
      </c>
      <c r="C410" s="12">
        <f t="shared" si="6"/>
        <v>2.2538213508330442</v>
      </c>
      <c r="G410" s="12"/>
    </row>
    <row r="411" spans="1:7" x14ac:dyDescent="0.3">
      <c r="A411">
        <v>4.09</v>
      </c>
      <c r="B411">
        <v>1014.9733941550128</v>
      </c>
      <c r="C411" s="12">
        <f t="shared" si="6"/>
        <v>2.2655656119531535</v>
      </c>
      <c r="G411" s="12"/>
    </row>
    <row r="412" spans="1:7" x14ac:dyDescent="0.3">
      <c r="A412">
        <v>4.0999999999999996</v>
      </c>
      <c r="B412">
        <v>1020.2490117830473</v>
      </c>
      <c r="C412" s="12">
        <f t="shared" si="6"/>
        <v>2.2773415441585878</v>
      </c>
      <c r="G412" s="12"/>
    </row>
    <row r="413" spans="1:7" x14ac:dyDescent="0.3">
      <c r="A413">
        <v>4.1100000000000003</v>
      </c>
      <c r="B413">
        <v>1025.5388193687647</v>
      </c>
      <c r="C413" s="12">
        <f t="shared" si="6"/>
        <v>2.2891491503767072</v>
      </c>
      <c r="G413" s="12"/>
    </row>
    <row r="414" spans="1:7" x14ac:dyDescent="0.3">
      <c r="A414">
        <v>4.12</v>
      </c>
      <c r="B414">
        <v>1030.842818208162</v>
      </c>
      <c r="C414" s="12">
        <f t="shared" si="6"/>
        <v>2.3009884335003616</v>
      </c>
      <c r="G414" s="12"/>
    </row>
    <row r="415" spans="1:7" x14ac:dyDescent="0.3">
      <c r="A415">
        <v>4.13</v>
      </c>
      <c r="B415">
        <v>1036.1610095818353</v>
      </c>
      <c r="C415" s="12">
        <f t="shared" si="6"/>
        <v>2.3128593963880251</v>
      </c>
      <c r="G415" s="12"/>
    </row>
    <row r="416" spans="1:7" x14ac:dyDescent="0.3">
      <c r="A416">
        <v>4.1399999999999997</v>
      </c>
      <c r="B416">
        <v>1041.4933947550403</v>
      </c>
      <c r="C416" s="12">
        <f t="shared" si="6"/>
        <v>2.3247620418639294</v>
      </c>
      <c r="G416" s="12"/>
    </row>
    <row r="417" spans="1:7" x14ac:dyDescent="0.3">
      <c r="A417">
        <v>4.1500000000000004</v>
      </c>
      <c r="B417">
        <v>1046.8399749777623</v>
      </c>
      <c r="C417" s="12">
        <f t="shared" si="6"/>
        <v>2.3366963727182193</v>
      </c>
      <c r="G417" s="12"/>
    </row>
    <row r="418" spans="1:7" x14ac:dyDescent="0.3">
      <c r="A418">
        <v>4.16</v>
      </c>
      <c r="B418">
        <v>1052.2007514847701</v>
      </c>
      <c r="C418" s="12">
        <f t="shared" si="6"/>
        <v>2.3486623917070761</v>
      </c>
      <c r="G418" s="12"/>
    </row>
    <row r="419" spans="1:7" x14ac:dyDescent="0.3">
      <c r="A419">
        <v>4.17</v>
      </c>
      <c r="B419">
        <v>1057.5757254956782</v>
      </c>
      <c r="C419" s="12">
        <f t="shared" si="6"/>
        <v>2.360660101552853</v>
      </c>
      <c r="G419" s="12"/>
    </row>
    <row r="420" spans="1:7" x14ac:dyDescent="0.3">
      <c r="A420">
        <v>4.18</v>
      </c>
      <c r="B420">
        <v>1062.9648982150145</v>
      </c>
      <c r="C420" s="12">
        <f t="shared" si="6"/>
        <v>2.3726895049442289</v>
      </c>
      <c r="G420" s="12"/>
    </row>
    <row r="421" spans="1:7" x14ac:dyDescent="0.3">
      <c r="A421">
        <v>4.1900000000000004</v>
      </c>
      <c r="B421">
        <v>1068.3682708322776</v>
      </c>
      <c r="C421" s="12">
        <f t="shared" si="6"/>
        <v>2.3847506045363338</v>
      </c>
      <c r="G421" s="12"/>
    </row>
    <row r="422" spans="1:7" x14ac:dyDescent="0.3">
      <c r="A422">
        <v>4.2</v>
      </c>
      <c r="B422">
        <v>1073.785844521989</v>
      </c>
      <c r="C422" s="12">
        <f t="shared" si="6"/>
        <v>2.3968434029508683</v>
      </c>
      <c r="G422" s="12"/>
    </row>
    <row r="423" spans="1:7" x14ac:dyDescent="0.3">
      <c r="A423">
        <v>4.21</v>
      </c>
      <c r="B423">
        <v>1079.2176204437685</v>
      </c>
      <c r="C423" s="12">
        <f t="shared" si="6"/>
        <v>2.4089679027762689</v>
      </c>
      <c r="G423" s="12"/>
    </row>
    <row r="424" spans="1:7" x14ac:dyDescent="0.3">
      <c r="A424">
        <v>4.22</v>
      </c>
      <c r="B424">
        <v>1084.6635997423778</v>
      </c>
      <c r="C424" s="12">
        <f t="shared" si="6"/>
        <v>2.4211241065678073</v>
      </c>
      <c r="G424" s="12"/>
    </row>
    <row r="425" spans="1:7" x14ac:dyDescent="0.3">
      <c r="A425">
        <v>4.2300000000000004</v>
      </c>
      <c r="B425">
        <v>1090.1237835477905</v>
      </c>
      <c r="C425" s="12">
        <f t="shared" si="6"/>
        <v>2.4333120168477467</v>
      </c>
      <c r="G425" s="12"/>
    </row>
    <row r="426" spans="1:7" x14ac:dyDescent="0.3">
      <c r="A426">
        <v>4.24</v>
      </c>
      <c r="B426">
        <v>1095.5981729752457</v>
      </c>
      <c r="C426" s="12">
        <f t="shared" si="6"/>
        <v>2.4455316361054593</v>
      </c>
      <c r="G426" s="12"/>
    </row>
    <row r="427" spans="1:7" x14ac:dyDescent="0.3">
      <c r="A427">
        <v>4.25</v>
      </c>
      <c r="B427">
        <v>1101.0867691253106</v>
      </c>
      <c r="C427" s="12">
        <f t="shared" si="6"/>
        <v>2.4577829667975686</v>
      </c>
      <c r="G427" s="12"/>
    </row>
    <row r="428" spans="1:7" x14ac:dyDescent="0.3">
      <c r="A428">
        <v>4.26</v>
      </c>
      <c r="B428">
        <v>1106.5895730839291</v>
      </c>
      <c r="C428" s="12">
        <f t="shared" si="6"/>
        <v>2.4700660113480559</v>
      </c>
      <c r="G428" s="12"/>
    </row>
    <row r="429" spans="1:7" x14ac:dyDescent="0.3">
      <c r="A429">
        <v>4.2699999999999996</v>
      </c>
      <c r="B429">
        <v>1112.1065859224916</v>
      </c>
      <c r="C429" s="12">
        <f t="shared" si="6"/>
        <v>2.4823807721484186</v>
      </c>
      <c r="G429" s="12"/>
    </row>
    <row r="430" spans="1:7" x14ac:dyDescent="0.3">
      <c r="A430">
        <v>4.28</v>
      </c>
      <c r="B430">
        <v>1117.6378086978834</v>
      </c>
      <c r="C430" s="12">
        <f t="shared" si="6"/>
        <v>2.4947272515577756</v>
      </c>
      <c r="G430" s="12"/>
    </row>
    <row r="431" spans="1:7" x14ac:dyDescent="0.3">
      <c r="A431">
        <v>4.29</v>
      </c>
      <c r="B431">
        <v>1123.1832424525446</v>
      </c>
      <c r="C431" s="12">
        <f t="shared" si="6"/>
        <v>2.5071054519030014</v>
      </c>
      <c r="G431" s="12"/>
    </row>
    <row r="432" spans="1:7" x14ac:dyDescent="0.3">
      <c r="A432">
        <v>4.3</v>
      </c>
      <c r="B432">
        <v>1128.742888214525</v>
      </c>
      <c r="C432" s="12">
        <f t="shared" si="6"/>
        <v>2.5195153754788504</v>
      </c>
      <c r="G432" s="12"/>
    </row>
    <row r="433" spans="1:7" x14ac:dyDescent="0.3">
      <c r="A433">
        <v>4.3099999999999996</v>
      </c>
      <c r="B433">
        <v>1134.3167469975429</v>
      </c>
      <c r="C433" s="12">
        <f t="shared" si="6"/>
        <v>2.5319570245480869</v>
      </c>
      <c r="G433" s="12"/>
    </row>
    <row r="434" spans="1:7" x14ac:dyDescent="0.3">
      <c r="A434">
        <v>4.32</v>
      </c>
      <c r="B434">
        <v>1139.9048198010385</v>
      </c>
      <c r="C434" s="12">
        <f t="shared" si="6"/>
        <v>2.5444304013416037</v>
      </c>
      <c r="G434" s="12"/>
    </row>
    <row r="435" spans="1:7" x14ac:dyDescent="0.3">
      <c r="A435">
        <v>4.33</v>
      </c>
      <c r="B435">
        <v>1145.5071076102279</v>
      </c>
      <c r="C435" s="12">
        <f t="shared" si="6"/>
        <v>2.5569355080585443</v>
      </c>
      <c r="G435" s="12"/>
    </row>
    <row r="436" spans="1:7" x14ac:dyDescent="0.3">
      <c r="A436">
        <v>4.34</v>
      </c>
      <c r="B436">
        <v>1151.12361139616</v>
      </c>
      <c r="C436" s="12">
        <f t="shared" si="6"/>
        <v>2.5694723468664287</v>
      </c>
      <c r="G436" s="12"/>
    </row>
    <row r="437" spans="1:7" x14ac:dyDescent="0.3">
      <c r="A437">
        <v>4.3499999999999996</v>
      </c>
      <c r="B437">
        <v>1156.754332115778</v>
      </c>
      <c r="C437" s="12">
        <f t="shared" si="6"/>
        <v>2.5820409199012899</v>
      </c>
      <c r="G437" s="12"/>
    </row>
    <row r="438" spans="1:7" x14ac:dyDescent="0.3">
      <c r="A438">
        <v>4.3600000000000003</v>
      </c>
      <c r="B438">
        <v>1162.3992707119558</v>
      </c>
      <c r="C438" s="12">
        <f t="shared" si="6"/>
        <v>2.5946412292677583</v>
      </c>
      <c r="G438" s="12"/>
    </row>
    <row r="439" spans="1:7" x14ac:dyDescent="0.3">
      <c r="A439">
        <v>4.37</v>
      </c>
      <c r="B439">
        <v>1168.0584281135684</v>
      </c>
      <c r="C439" s="12">
        <f t="shared" si="6"/>
        <v>2.6072732770392153</v>
      </c>
      <c r="G439" s="12"/>
    </row>
    <row r="440" spans="1:7" x14ac:dyDescent="0.3">
      <c r="A440">
        <v>4.38</v>
      </c>
      <c r="B440">
        <v>1173.7318052355424</v>
      </c>
      <c r="C440" s="12">
        <f t="shared" si="6"/>
        <v>2.6199370652579073</v>
      </c>
      <c r="G440" s="12"/>
    </row>
    <row r="441" spans="1:7" x14ac:dyDescent="0.3">
      <c r="A441">
        <v>4.3899999999999997</v>
      </c>
      <c r="B441">
        <v>1179.4194029789026</v>
      </c>
      <c r="C441" s="12">
        <f t="shared" si="6"/>
        <v>2.6326325959350503</v>
      </c>
      <c r="G441" s="12"/>
    </row>
    <row r="442" spans="1:7" x14ac:dyDescent="0.3">
      <c r="A442">
        <v>4.4000000000000004</v>
      </c>
      <c r="B442">
        <v>1185.1212222308295</v>
      </c>
      <c r="C442" s="12">
        <f t="shared" si="6"/>
        <v>2.6453598710509589</v>
      </c>
      <c r="G442" s="12"/>
    </row>
    <row r="443" spans="1:7" x14ac:dyDescent="0.3">
      <c r="A443">
        <v>4.41</v>
      </c>
      <c r="B443">
        <v>1190.8372638647111</v>
      </c>
      <c r="C443" s="12">
        <f t="shared" si="6"/>
        <v>2.6581188925551587</v>
      </c>
      <c r="G443" s="12"/>
    </row>
    <row r="444" spans="1:7" x14ac:dyDescent="0.3">
      <c r="A444">
        <v>4.42</v>
      </c>
      <c r="B444">
        <v>1196.567528740198</v>
      </c>
      <c r="C444" s="12">
        <f t="shared" si="6"/>
        <v>2.6709096623665132</v>
      </c>
      <c r="G444" s="12"/>
    </row>
    <row r="445" spans="1:7" x14ac:dyDescent="0.3">
      <c r="A445">
        <v>4.43</v>
      </c>
      <c r="B445">
        <v>1202.3120177032501</v>
      </c>
      <c r="C445" s="12">
        <f t="shared" si="6"/>
        <v>2.6837321823733262</v>
      </c>
      <c r="G445" s="12"/>
    </row>
    <row r="446" spans="1:7" x14ac:dyDescent="0.3">
      <c r="A446">
        <v>4.4400000000000004</v>
      </c>
      <c r="B446">
        <v>1208.0707315861923</v>
      </c>
      <c r="C446" s="12">
        <f t="shared" si="6"/>
        <v>2.696586454433465</v>
      </c>
      <c r="G446" s="12"/>
    </row>
    <row r="447" spans="1:7" x14ac:dyDescent="0.3">
      <c r="A447">
        <v>4.45</v>
      </c>
      <c r="B447">
        <v>1213.8436712077614</v>
      </c>
      <c r="C447" s="12">
        <f t="shared" si="6"/>
        <v>2.7094724803744676</v>
      </c>
      <c r="G447" s="12"/>
    </row>
    <row r="448" spans="1:7" x14ac:dyDescent="0.3">
      <c r="A448">
        <v>4.46</v>
      </c>
      <c r="B448">
        <v>1219.6308373731645</v>
      </c>
      <c r="C448" s="12">
        <f t="shared" si="6"/>
        <v>2.7223902619936706</v>
      </c>
      <c r="G448" s="12"/>
    </row>
    <row r="449" spans="1:7" x14ac:dyDescent="0.3">
      <c r="A449">
        <v>4.47</v>
      </c>
      <c r="B449">
        <v>1225.4322308741218</v>
      </c>
      <c r="C449" s="12">
        <f t="shared" si="6"/>
        <v>2.7353398010583079</v>
      </c>
      <c r="G449" s="12"/>
    </row>
    <row r="450" spans="1:7" x14ac:dyDescent="0.3">
      <c r="A450">
        <v>4.4800000000000004</v>
      </c>
      <c r="B450">
        <v>1231.2478524889202</v>
      </c>
      <c r="C450" s="12">
        <f t="shared" si="6"/>
        <v>2.7483210993056253</v>
      </c>
      <c r="G450" s="12"/>
    </row>
    <row r="451" spans="1:7" x14ac:dyDescent="0.3">
      <c r="A451">
        <v>4.49</v>
      </c>
      <c r="B451">
        <v>1237.0777029824637</v>
      </c>
      <c r="C451" s="12">
        <f t="shared" si="6"/>
        <v>2.7613341584429993</v>
      </c>
      <c r="G451" s="12"/>
    </row>
    <row r="452" spans="1:7" x14ac:dyDescent="0.3">
      <c r="A452">
        <v>4.5</v>
      </c>
      <c r="B452">
        <v>1242.9217831063233</v>
      </c>
      <c r="C452" s="12">
        <f t="shared" ref="C452:C515" si="7">B452/448</f>
        <v>2.7743789801480432</v>
      </c>
      <c r="G452" s="12"/>
    </row>
    <row r="453" spans="1:7" x14ac:dyDescent="0.3">
      <c r="A453">
        <v>4.51</v>
      </c>
      <c r="B453">
        <v>1248.7800935987852</v>
      </c>
      <c r="C453" s="12">
        <f t="shared" si="7"/>
        <v>2.7874555660687172</v>
      </c>
      <c r="G453" s="12"/>
    </row>
    <row r="454" spans="1:7" x14ac:dyDescent="0.3">
      <c r="A454">
        <v>4.5199999999999996</v>
      </c>
      <c r="B454">
        <v>1254.6526351848977</v>
      </c>
      <c r="C454" s="12">
        <f t="shared" si="7"/>
        <v>2.8005639178234323</v>
      </c>
      <c r="G454" s="12"/>
    </row>
    <row r="455" spans="1:7" x14ac:dyDescent="0.3">
      <c r="A455">
        <v>4.53</v>
      </c>
      <c r="B455">
        <v>1260.5394085765297</v>
      </c>
      <c r="C455" s="12">
        <f t="shared" si="7"/>
        <v>2.8137040370011825</v>
      </c>
      <c r="G455" s="12"/>
    </row>
    <row r="456" spans="1:7" x14ac:dyDescent="0.3">
      <c r="A456">
        <v>4.54</v>
      </c>
      <c r="B456">
        <v>1266.4404144724019</v>
      </c>
      <c r="C456" s="12">
        <f t="shared" si="7"/>
        <v>2.8268759251616116</v>
      </c>
      <c r="G456" s="12"/>
    </row>
    <row r="457" spans="1:7" x14ac:dyDescent="0.3">
      <c r="A457">
        <v>4.55</v>
      </c>
      <c r="B457">
        <v>1272.355653558157</v>
      </c>
      <c r="C457" s="12">
        <f t="shared" si="7"/>
        <v>2.840079583835172</v>
      </c>
      <c r="G457" s="12"/>
    </row>
    <row r="458" spans="1:7" x14ac:dyDescent="0.3">
      <c r="A458">
        <v>4.5599999999999996</v>
      </c>
      <c r="B458">
        <v>1278.2851265063844</v>
      </c>
      <c r="C458" s="12">
        <f t="shared" si="7"/>
        <v>2.8533150145231794</v>
      </c>
      <c r="G458" s="12"/>
    </row>
    <row r="459" spans="1:7" x14ac:dyDescent="0.3">
      <c r="A459">
        <v>4.57</v>
      </c>
      <c r="B459">
        <v>1284.228833976686</v>
      </c>
      <c r="C459" s="12">
        <f t="shared" si="7"/>
        <v>2.8665822186979599</v>
      </c>
      <c r="G459" s="12"/>
    </row>
    <row r="460" spans="1:7" x14ac:dyDescent="0.3">
      <c r="A460">
        <v>4.58</v>
      </c>
      <c r="B460">
        <v>1290.1867766157136</v>
      </c>
      <c r="C460" s="12">
        <f t="shared" si="7"/>
        <v>2.8798811978029319</v>
      </c>
      <c r="G460" s="12"/>
    </row>
    <row r="461" spans="1:7" x14ac:dyDescent="0.3">
      <c r="A461">
        <v>4.59</v>
      </c>
      <c r="B461">
        <v>1296.1589550572257</v>
      </c>
      <c r="C461" s="12">
        <f t="shared" si="7"/>
        <v>2.8932119532527358</v>
      </c>
      <c r="G461" s="12"/>
    </row>
    <row r="462" spans="1:7" x14ac:dyDescent="0.3">
      <c r="A462">
        <v>4.5999999999999996</v>
      </c>
      <c r="B462">
        <v>1302.145369922119</v>
      </c>
      <c r="C462" s="12">
        <f t="shared" si="7"/>
        <v>2.9065744864333012</v>
      </c>
      <c r="G462" s="12"/>
    </row>
    <row r="463" spans="1:7" x14ac:dyDescent="0.3">
      <c r="A463">
        <v>4.6100000000000003</v>
      </c>
      <c r="B463">
        <v>1308.1460218184843</v>
      </c>
      <c r="C463" s="12">
        <f t="shared" si="7"/>
        <v>2.9199687987019738</v>
      </c>
      <c r="G463" s="12"/>
    </row>
    <row r="464" spans="1:7" x14ac:dyDescent="0.3">
      <c r="A464">
        <v>4.62</v>
      </c>
      <c r="B464">
        <v>1314.1609113416582</v>
      </c>
      <c r="C464" s="12">
        <f t="shared" si="7"/>
        <v>2.9333948913876298</v>
      </c>
      <c r="G464" s="12"/>
    </row>
    <row r="465" spans="1:7" x14ac:dyDescent="0.3">
      <c r="A465">
        <v>4.63</v>
      </c>
      <c r="B465">
        <v>1320.1900390742564</v>
      </c>
      <c r="C465" s="12">
        <f t="shared" si="7"/>
        <v>2.9468527657907511</v>
      </c>
      <c r="G465" s="12"/>
    </row>
    <row r="466" spans="1:7" x14ac:dyDescent="0.3">
      <c r="A466">
        <v>4.6399999999999997</v>
      </c>
      <c r="B466">
        <v>1326.2334055862291</v>
      </c>
      <c r="C466" s="12">
        <f t="shared" si="7"/>
        <v>2.9603424231835471</v>
      </c>
      <c r="G466" s="12"/>
    </row>
    <row r="467" spans="1:7" x14ac:dyDescent="0.3">
      <c r="A467">
        <v>4.6500000000000004</v>
      </c>
      <c r="B467">
        <v>1332.2910114349008</v>
      </c>
      <c r="C467" s="12">
        <f t="shared" si="7"/>
        <v>2.9738638648100464</v>
      </c>
      <c r="G467" s="12"/>
    </row>
    <row r="468" spans="1:7" x14ac:dyDescent="0.3">
      <c r="A468">
        <v>4.66</v>
      </c>
      <c r="B468">
        <v>1338.3628571650202</v>
      </c>
      <c r="C468" s="12">
        <f t="shared" si="7"/>
        <v>2.9874170918862055</v>
      </c>
      <c r="G468" s="12"/>
    </row>
    <row r="469" spans="1:7" x14ac:dyDescent="0.3">
      <c r="A469">
        <v>4.67</v>
      </c>
      <c r="B469">
        <v>1344.4489433087949</v>
      </c>
      <c r="C469" s="12">
        <f t="shared" si="7"/>
        <v>3.0010021055999885</v>
      </c>
      <c r="G469" s="12"/>
    </row>
    <row r="470" spans="1:7" x14ac:dyDescent="0.3">
      <c r="A470">
        <v>4.68</v>
      </c>
      <c r="B470">
        <v>1350.5492703859554</v>
      </c>
      <c r="C470" s="12">
        <f t="shared" si="7"/>
        <v>3.0146189071115077</v>
      </c>
      <c r="G470" s="12"/>
    </row>
    <row r="471" spans="1:7" x14ac:dyDescent="0.3">
      <c r="A471">
        <v>4.6900000000000004</v>
      </c>
      <c r="B471">
        <v>1356.6638389037789</v>
      </c>
      <c r="C471" s="12">
        <f t="shared" si="7"/>
        <v>3.0282674975530779</v>
      </c>
      <c r="G471" s="12"/>
    </row>
    <row r="472" spans="1:7" x14ac:dyDescent="0.3">
      <c r="A472">
        <v>4.7</v>
      </c>
      <c r="B472">
        <v>1362.7926493571381</v>
      </c>
      <c r="C472" s="12">
        <f t="shared" si="7"/>
        <v>3.0419478780293261</v>
      </c>
      <c r="G472" s="12"/>
    </row>
    <row r="473" spans="1:7" x14ac:dyDescent="0.3">
      <c r="A473">
        <v>4.71</v>
      </c>
      <c r="B473">
        <v>1368.9357022285587</v>
      </c>
      <c r="C473" s="12">
        <f t="shared" si="7"/>
        <v>3.0556600496173187</v>
      </c>
      <c r="G473" s="12"/>
    </row>
    <row r="474" spans="1:7" x14ac:dyDescent="0.3">
      <c r="A474">
        <v>4.72</v>
      </c>
      <c r="B474">
        <v>1375.0929979882485</v>
      </c>
      <c r="C474" s="12">
        <f t="shared" si="7"/>
        <v>3.069404013366626</v>
      </c>
      <c r="G474" s="12"/>
    </row>
    <row r="475" spans="1:7" x14ac:dyDescent="0.3">
      <c r="A475">
        <v>4.7300000000000004</v>
      </c>
      <c r="B475">
        <v>1381.2645370941416</v>
      </c>
      <c r="C475" s="12">
        <f t="shared" si="7"/>
        <v>3.0831797702994233</v>
      </c>
      <c r="G475" s="12"/>
    </row>
    <row r="476" spans="1:7" x14ac:dyDescent="0.3">
      <c r="A476">
        <v>4.74</v>
      </c>
      <c r="B476">
        <v>1387.4503199919429</v>
      </c>
      <c r="C476" s="12">
        <f t="shared" si="7"/>
        <v>3.096987321410587</v>
      </c>
      <c r="G476" s="12"/>
    </row>
    <row r="477" spans="1:7" x14ac:dyDescent="0.3">
      <c r="A477">
        <v>4.75</v>
      </c>
      <c r="B477">
        <v>1393.6503471151898</v>
      </c>
      <c r="C477" s="12">
        <f t="shared" si="7"/>
        <v>3.1108266676678342</v>
      </c>
      <c r="G477" s="12"/>
    </row>
    <row r="478" spans="1:7" x14ac:dyDescent="0.3">
      <c r="A478">
        <v>4.76</v>
      </c>
      <c r="B478">
        <v>1399.8646188852522</v>
      </c>
      <c r="C478" s="12">
        <f t="shared" si="7"/>
        <v>3.1246978100117238</v>
      </c>
      <c r="G478" s="12"/>
    </row>
    <row r="479" spans="1:7" x14ac:dyDescent="0.3">
      <c r="A479">
        <v>4.7699999999999996</v>
      </c>
      <c r="B479">
        <v>1406.0931357114225</v>
      </c>
      <c r="C479" s="12">
        <f t="shared" si="7"/>
        <v>3.1386007493558536</v>
      </c>
      <c r="G479" s="12"/>
    </row>
    <row r="480" spans="1:7" x14ac:dyDescent="0.3">
      <c r="A480">
        <v>4.78</v>
      </c>
      <c r="B480">
        <v>1412.3358979909169</v>
      </c>
      <c r="C480" s="12">
        <f t="shared" si="7"/>
        <v>3.152535486586868</v>
      </c>
      <c r="G480" s="12"/>
    </row>
    <row r="481" spans="1:7" x14ac:dyDescent="0.3">
      <c r="A481">
        <v>4.79</v>
      </c>
      <c r="B481">
        <v>1418.5929061089521</v>
      </c>
      <c r="C481" s="12">
        <f t="shared" si="7"/>
        <v>3.1665020225646252</v>
      </c>
      <c r="G481" s="12"/>
    </row>
    <row r="482" spans="1:7" x14ac:dyDescent="0.3">
      <c r="A482">
        <v>4.8</v>
      </c>
      <c r="B482">
        <v>1424.8641604387578</v>
      </c>
      <c r="C482" s="12">
        <f t="shared" si="7"/>
        <v>3.1805003581222273</v>
      </c>
      <c r="G482" s="12"/>
    </row>
    <row r="483" spans="1:7" x14ac:dyDescent="0.3">
      <c r="A483">
        <v>4.8099999999999996</v>
      </c>
      <c r="B483">
        <v>1431.1496613416373</v>
      </c>
      <c r="C483" s="12">
        <f t="shared" si="7"/>
        <v>3.1945304940661545</v>
      </c>
      <c r="G483" s="12"/>
    </row>
    <row r="484" spans="1:7" x14ac:dyDescent="0.3">
      <c r="A484">
        <v>4.82</v>
      </c>
      <c r="B484">
        <v>1437.4494091669958</v>
      </c>
      <c r="C484" s="12">
        <f t="shared" si="7"/>
        <v>3.2085924311763301</v>
      </c>
      <c r="G484" s="12"/>
    </row>
    <row r="485" spans="1:7" x14ac:dyDescent="0.3">
      <c r="A485">
        <v>4.83</v>
      </c>
      <c r="B485">
        <v>1443.7634042523987</v>
      </c>
      <c r="C485" s="12">
        <f t="shared" si="7"/>
        <v>3.2226861702062473</v>
      </c>
      <c r="G485" s="12"/>
    </row>
    <row r="486" spans="1:7" x14ac:dyDescent="0.3">
      <c r="A486">
        <v>4.84</v>
      </c>
      <c r="B486">
        <v>1450.0916469235851</v>
      </c>
      <c r="C486" s="12">
        <f t="shared" si="7"/>
        <v>3.2368117118830027</v>
      </c>
      <c r="G486" s="12"/>
    </row>
    <row r="487" spans="1:7" x14ac:dyDescent="0.3">
      <c r="A487">
        <v>4.8499999999999996</v>
      </c>
      <c r="B487">
        <v>1456.4341374945327</v>
      </c>
      <c r="C487" s="12">
        <f t="shared" si="7"/>
        <v>3.2509690569074392</v>
      </c>
      <c r="G487" s="12"/>
    </row>
    <row r="488" spans="1:7" x14ac:dyDescent="0.3">
      <c r="A488">
        <v>4.8600000000000003</v>
      </c>
      <c r="B488">
        <v>1462.7908762674931</v>
      </c>
      <c r="C488" s="12">
        <f t="shared" si="7"/>
        <v>3.2651582059542257</v>
      </c>
      <c r="G488" s="12"/>
    </row>
    <row r="489" spans="1:7" x14ac:dyDescent="0.3">
      <c r="A489">
        <v>4.87</v>
      </c>
      <c r="B489">
        <v>1469.1618635330155</v>
      </c>
      <c r="C489" s="12">
        <f t="shared" si="7"/>
        <v>3.2793791596719095</v>
      </c>
      <c r="G489" s="12"/>
    </row>
    <row r="490" spans="1:7" x14ac:dyDescent="0.3">
      <c r="A490">
        <v>4.88</v>
      </c>
      <c r="B490">
        <v>1475.547099570008</v>
      </c>
      <c r="C490" s="12">
        <f t="shared" si="7"/>
        <v>3.2936319186830536</v>
      </c>
      <c r="G490" s="12"/>
    </row>
    <row r="491" spans="1:7" x14ac:dyDescent="0.3">
      <c r="A491">
        <v>4.8899999999999997</v>
      </c>
      <c r="B491">
        <v>1481.9465846457604</v>
      </c>
      <c r="C491" s="12">
        <f t="shared" si="7"/>
        <v>3.3079164835842865</v>
      </c>
      <c r="G491" s="12"/>
    </row>
    <row r="492" spans="1:7" x14ac:dyDescent="0.3">
      <c r="A492">
        <v>4.9000000000000004</v>
      </c>
      <c r="B492">
        <v>1488.360319016002</v>
      </c>
      <c r="C492" s="12">
        <f t="shared" si="7"/>
        <v>3.3222328549464328</v>
      </c>
      <c r="G492" s="12"/>
    </row>
    <row r="493" spans="1:7" x14ac:dyDescent="0.3">
      <c r="A493">
        <v>4.91</v>
      </c>
      <c r="B493">
        <v>1494.7883029249099</v>
      </c>
      <c r="C493" s="12">
        <f t="shared" si="7"/>
        <v>3.3365810333145309</v>
      </c>
      <c r="G493" s="12"/>
    </row>
    <row r="494" spans="1:7" x14ac:dyDescent="0.3">
      <c r="A494">
        <v>4.92</v>
      </c>
      <c r="B494">
        <v>1501.2305366051874</v>
      </c>
      <c r="C494" s="12">
        <f t="shared" si="7"/>
        <v>3.3509610192080075</v>
      </c>
      <c r="G494" s="12"/>
    </row>
    <row r="495" spans="1:7" x14ac:dyDescent="0.3">
      <c r="A495">
        <v>4.93</v>
      </c>
      <c r="B495">
        <v>1507.687020278069</v>
      </c>
      <c r="C495" s="12">
        <f t="shared" si="7"/>
        <v>3.3653728131206897</v>
      </c>
      <c r="G495" s="12"/>
    </row>
    <row r="496" spans="1:7" x14ac:dyDescent="0.3">
      <c r="A496">
        <v>4.9400000000000004</v>
      </c>
      <c r="B496">
        <v>1514.1577541533732</v>
      </c>
      <c r="C496" s="12">
        <f t="shared" si="7"/>
        <v>3.379816415520922</v>
      </c>
      <c r="G496" s="12"/>
    </row>
    <row r="497" spans="1:7" x14ac:dyDescent="0.3">
      <c r="A497">
        <v>4.95</v>
      </c>
      <c r="B497">
        <v>1520.6427384295434</v>
      </c>
      <c r="C497" s="12">
        <f t="shared" si="7"/>
        <v>3.3942918268516595</v>
      </c>
      <c r="G497" s="12"/>
    </row>
    <row r="498" spans="1:7" x14ac:dyDescent="0.3">
      <c r="A498">
        <v>4.96</v>
      </c>
      <c r="B498">
        <v>1527.1419732936824</v>
      </c>
      <c r="C498" s="12">
        <f t="shared" si="7"/>
        <v>3.408799047530541</v>
      </c>
      <c r="G498" s="12"/>
    </row>
    <row r="499" spans="1:7" x14ac:dyDescent="0.3">
      <c r="A499">
        <v>4.97</v>
      </c>
      <c r="B499">
        <v>1533.6554589215793</v>
      </c>
      <c r="C499" s="12">
        <f t="shared" si="7"/>
        <v>3.4233380779499538</v>
      </c>
      <c r="G499" s="12"/>
    </row>
    <row r="500" spans="1:7" x14ac:dyDescent="0.3">
      <c r="A500">
        <v>4.9800000000000004</v>
      </c>
      <c r="B500">
        <v>1540.1831954777708</v>
      </c>
      <c r="C500" s="12">
        <f t="shared" si="7"/>
        <v>3.437908918477167</v>
      </c>
      <c r="G500" s="12"/>
    </row>
    <row r="501" spans="1:7" x14ac:dyDescent="0.3">
      <c r="A501">
        <v>4.99</v>
      </c>
      <c r="B501">
        <v>1546.7251831155545</v>
      </c>
      <c r="C501" s="12">
        <f t="shared" si="7"/>
        <v>3.4525115694543627</v>
      </c>
      <c r="G501" s="12"/>
    </row>
    <row r="502" spans="1:7" x14ac:dyDescent="0.3">
      <c r="A502">
        <v>5</v>
      </c>
      <c r="B502">
        <v>1553.2814219770376</v>
      </c>
      <c r="C502" s="12">
        <f t="shared" si="7"/>
        <v>3.4671460311987445</v>
      </c>
      <c r="G502" s="12"/>
    </row>
    <row r="503" spans="1:7" x14ac:dyDescent="0.3">
      <c r="A503">
        <v>5.01</v>
      </c>
      <c r="B503">
        <v>1559.8519121931799</v>
      </c>
      <c r="C503" s="12">
        <f t="shared" si="7"/>
        <v>3.4818123040026339</v>
      </c>
      <c r="G503" s="12"/>
    </row>
    <row r="504" spans="1:7" x14ac:dyDescent="0.3">
      <c r="A504">
        <v>5.0199999999999996</v>
      </c>
      <c r="B504">
        <v>1566.4366538838128</v>
      </c>
      <c r="C504" s="12">
        <f t="shared" si="7"/>
        <v>3.4965103881335109</v>
      </c>
      <c r="G504" s="12"/>
    </row>
    <row r="505" spans="1:7" x14ac:dyDescent="0.3">
      <c r="A505">
        <v>5.03</v>
      </c>
      <c r="B505">
        <v>1573.0356471576931</v>
      </c>
      <c r="C505" s="12">
        <f t="shared" si="7"/>
        <v>3.5112402838341366</v>
      </c>
      <c r="G505" s="12"/>
    </row>
    <row r="506" spans="1:7" x14ac:dyDescent="0.3">
      <c r="A506">
        <v>5.04</v>
      </c>
      <c r="B506">
        <v>1579.6488921125265</v>
      </c>
      <c r="C506" s="12">
        <f t="shared" si="7"/>
        <v>3.5260019913226039</v>
      </c>
      <c r="G506" s="12"/>
    </row>
    <row r="507" spans="1:7" x14ac:dyDescent="0.3">
      <c r="A507">
        <v>5.05</v>
      </c>
      <c r="B507">
        <v>1586.2763888350141</v>
      </c>
      <c r="C507" s="12">
        <f t="shared" si="7"/>
        <v>3.5407955107924423</v>
      </c>
      <c r="G507" s="12"/>
    </row>
    <row r="508" spans="1:7" x14ac:dyDescent="0.3">
      <c r="A508">
        <v>5.0599999999999996</v>
      </c>
      <c r="B508">
        <v>1592.9181374008774</v>
      </c>
      <c r="C508" s="12">
        <f t="shared" si="7"/>
        <v>3.5556208424126727</v>
      </c>
      <c r="G508" s="12"/>
    </row>
    <row r="509" spans="1:7" x14ac:dyDescent="0.3">
      <c r="A509">
        <v>5.07</v>
      </c>
      <c r="B509">
        <v>1599.5741378749085</v>
      </c>
      <c r="C509" s="12">
        <f t="shared" si="7"/>
        <v>3.5704779863279206</v>
      </c>
      <c r="G509" s="12"/>
    </row>
    <row r="510" spans="1:7" x14ac:dyDescent="0.3">
      <c r="A510">
        <v>5.08</v>
      </c>
      <c r="B510">
        <v>1606.2443903109893</v>
      </c>
      <c r="C510" s="12">
        <f t="shared" si="7"/>
        <v>3.585366942658458</v>
      </c>
      <c r="G510" s="12"/>
    </row>
    <row r="511" spans="1:7" x14ac:dyDescent="0.3">
      <c r="A511">
        <v>5.09</v>
      </c>
      <c r="B511">
        <v>1612.9288947521391</v>
      </c>
      <c r="C511" s="12">
        <f t="shared" si="7"/>
        <v>3.6002877115003105</v>
      </c>
      <c r="G511" s="12"/>
    </row>
    <row r="512" spans="1:7" x14ac:dyDescent="0.3">
      <c r="A512">
        <v>5.0999999999999996</v>
      </c>
      <c r="B512">
        <v>1619.6276512305399</v>
      </c>
      <c r="C512" s="12">
        <f t="shared" si="7"/>
        <v>3.615240292925312</v>
      </c>
      <c r="G512" s="12"/>
    </row>
    <row r="513" spans="1:7" x14ac:dyDescent="0.3">
      <c r="A513">
        <v>5.1100000000000003</v>
      </c>
      <c r="B513">
        <v>1626.3406597675823</v>
      </c>
      <c r="C513" s="12">
        <f t="shared" si="7"/>
        <v>3.6302246869812107</v>
      </c>
      <c r="G513" s="12"/>
    </row>
    <row r="514" spans="1:7" x14ac:dyDescent="0.3">
      <c r="A514">
        <v>5.12</v>
      </c>
      <c r="B514">
        <v>1633.0679203738937</v>
      </c>
      <c r="C514" s="12">
        <f t="shared" si="7"/>
        <v>3.6452408936917271</v>
      </c>
      <c r="G514" s="12"/>
    </row>
    <row r="515" spans="1:7" x14ac:dyDescent="0.3">
      <c r="A515">
        <v>5.13</v>
      </c>
      <c r="B515">
        <v>1639.8094330493691</v>
      </c>
      <c r="C515" s="12">
        <f t="shared" si="7"/>
        <v>3.6602889130566276</v>
      </c>
      <c r="G515" s="12"/>
    </row>
    <row r="516" spans="1:7" x14ac:dyDescent="0.3">
      <c r="A516">
        <v>5.14</v>
      </c>
      <c r="B516">
        <v>1646.5651977832094</v>
      </c>
      <c r="C516" s="12">
        <f t="shared" ref="C516:C579" si="8">B516/448</f>
        <v>3.6753687450518067</v>
      </c>
      <c r="G516" s="12"/>
    </row>
    <row r="517" spans="1:7" x14ac:dyDescent="0.3">
      <c r="A517">
        <v>5.15</v>
      </c>
      <c r="B517">
        <v>1653.3352145539675</v>
      </c>
      <c r="C517" s="12">
        <f t="shared" si="8"/>
        <v>3.6904803896293918</v>
      </c>
      <c r="G517" s="12"/>
    </row>
    <row r="518" spans="1:7" x14ac:dyDescent="0.3">
      <c r="A518">
        <v>5.16</v>
      </c>
      <c r="B518">
        <v>1660.1194833295572</v>
      </c>
      <c r="C518" s="12">
        <f t="shared" si="8"/>
        <v>3.7056238467177613</v>
      </c>
      <c r="G518" s="12"/>
    </row>
    <row r="519" spans="1:7" x14ac:dyDescent="0.3">
      <c r="A519">
        <v>5.17</v>
      </c>
      <c r="B519">
        <v>1666.9180040673054</v>
      </c>
      <c r="C519" s="12">
        <f t="shared" si="8"/>
        <v>3.7207991162216638</v>
      </c>
      <c r="G519" s="12"/>
    </row>
    <row r="520" spans="1:7" x14ac:dyDescent="0.3">
      <c r="A520">
        <v>5.18</v>
      </c>
      <c r="B520">
        <v>1673.7307767139841</v>
      </c>
      <c r="C520" s="12">
        <f t="shared" si="8"/>
        <v>3.7360061980222858</v>
      </c>
      <c r="G520" s="12"/>
    </row>
    <row r="521" spans="1:7" x14ac:dyDescent="0.3">
      <c r="A521">
        <v>5.19</v>
      </c>
      <c r="B521">
        <v>1680.5578012058349</v>
      </c>
      <c r="C521" s="12">
        <f t="shared" si="8"/>
        <v>3.7512450919773102</v>
      </c>
      <c r="G521" s="12"/>
    </row>
    <row r="522" spans="1:7" x14ac:dyDescent="0.3">
      <c r="A522">
        <v>5.2</v>
      </c>
      <c r="B522">
        <v>1687.3990774686154</v>
      </c>
      <c r="C522" s="12">
        <f t="shared" si="8"/>
        <v>3.7665157979210164</v>
      </c>
      <c r="G522" s="12"/>
    </row>
    <row r="523" spans="1:7" x14ac:dyDescent="0.3">
      <c r="A523">
        <v>5.21</v>
      </c>
      <c r="B523">
        <v>1694.2546054176132</v>
      </c>
      <c r="C523" s="12">
        <f t="shared" si="8"/>
        <v>3.781818315664315</v>
      </c>
      <c r="G523" s="12"/>
    </row>
    <row r="524" spans="1:7" x14ac:dyDescent="0.3">
      <c r="A524">
        <v>5.22</v>
      </c>
      <c r="B524">
        <v>1701.1243849577052</v>
      </c>
      <c r="C524" s="12">
        <f t="shared" si="8"/>
        <v>3.7971526449948776</v>
      </c>
      <c r="G524" s="12"/>
    </row>
    <row r="525" spans="1:7" x14ac:dyDescent="0.3">
      <c r="A525">
        <v>5.23</v>
      </c>
      <c r="B525">
        <v>1708.0084159833639</v>
      </c>
      <c r="C525" s="12">
        <f t="shared" si="8"/>
        <v>3.8125187856771516</v>
      </c>
      <c r="G525" s="12"/>
    </row>
    <row r="526" spans="1:7" x14ac:dyDescent="0.3">
      <c r="A526">
        <v>5.24</v>
      </c>
      <c r="B526">
        <v>1714.9066983787086</v>
      </c>
      <c r="C526" s="12">
        <f t="shared" si="8"/>
        <v>3.8279167374524747</v>
      </c>
      <c r="G526" s="12"/>
    </row>
    <row r="527" spans="1:7" x14ac:dyDescent="0.3">
      <c r="A527">
        <v>5.25</v>
      </c>
      <c r="B527">
        <v>1721.8192320175249</v>
      </c>
      <c r="C527" s="12">
        <f t="shared" si="8"/>
        <v>3.843346500039118</v>
      </c>
      <c r="G527" s="12"/>
    </row>
    <row r="528" spans="1:7" x14ac:dyDescent="0.3">
      <c r="A528">
        <v>5.26</v>
      </c>
      <c r="B528">
        <v>1728.7460167633085</v>
      </c>
      <c r="C528" s="12">
        <f t="shared" si="8"/>
        <v>3.8588080731323848</v>
      </c>
      <c r="G528" s="12"/>
    </row>
    <row r="529" spans="1:7" x14ac:dyDescent="0.3">
      <c r="A529">
        <v>5.27</v>
      </c>
      <c r="B529">
        <v>1735.687052469287</v>
      </c>
      <c r="C529" s="12">
        <f t="shared" si="8"/>
        <v>3.8743014564046585</v>
      </c>
      <c r="G529" s="12"/>
    </row>
    <row r="530" spans="1:7" x14ac:dyDescent="0.3">
      <c r="A530">
        <v>5.28</v>
      </c>
      <c r="B530">
        <v>1742.6423389784611</v>
      </c>
      <c r="C530" s="12">
        <f t="shared" si="8"/>
        <v>3.8898266495054936</v>
      </c>
      <c r="G530" s="12"/>
    </row>
    <row r="531" spans="1:7" x14ac:dyDescent="0.3">
      <c r="A531">
        <v>5.29</v>
      </c>
      <c r="B531">
        <v>1749.6118761236303</v>
      </c>
      <c r="C531" s="12">
        <f t="shared" si="8"/>
        <v>3.9053836520616749</v>
      </c>
      <c r="G531" s="12"/>
    </row>
    <row r="532" spans="1:7" x14ac:dyDescent="0.3">
      <c r="A532">
        <v>5.3</v>
      </c>
      <c r="B532">
        <v>1756.5956637274171</v>
      </c>
      <c r="C532" s="12">
        <f t="shared" si="8"/>
        <v>3.9209724636772703</v>
      </c>
      <c r="G532" s="12"/>
    </row>
    <row r="533" spans="1:7" x14ac:dyDescent="0.3">
      <c r="A533">
        <v>5.31</v>
      </c>
      <c r="B533">
        <v>1763.5937016023186</v>
      </c>
      <c r="C533" s="12">
        <f t="shared" si="8"/>
        <v>3.9365930839337469</v>
      </c>
      <c r="G533" s="12"/>
    </row>
    <row r="534" spans="1:7" x14ac:dyDescent="0.3">
      <c r="A534">
        <v>5.32</v>
      </c>
      <c r="B534">
        <v>1770.6059895507242</v>
      </c>
      <c r="C534" s="12">
        <f t="shared" si="8"/>
        <v>3.9522455123900095</v>
      </c>
      <c r="G534" s="12"/>
    </row>
    <row r="535" spans="1:7" x14ac:dyDescent="0.3">
      <c r="A535">
        <v>5.33</v>
      </c>
      <c r="B535">
        <v>1777.6325273649454</v>
      </c>
      <c r="C535" s="12">
        <f t="shared" si="8"/>
        <v>3.9679297485824674</v>
      </c>
      <c r="G535" s="12"/>
    </row>
    <row r="536" spans="1:7" x14ac:dyDescent="0.3">
      <c r="A536">
        <v>5.34</v>
      </c>
      <c r="B536">
        <v>1784.6733148272474</v>
      </c>
      <c r="C536" s="12">
        <f t="shared" si="8"/>
        <v>3.9836457920251056</v>
      </c>
      <c r="G536" s="12"/>
    </row>
    <row r="537" spans="1:7" x14ac:dyDescent="0.3">
      <c r="A537">
        <v>5.35</v>
      </c>
      <c r="B537">
        <v>1791.7283517098849</v>
      </c>
      <c r="C537" s="12">
        <f t="shared" si="8"/>
        <v>3.9993936422095646</v>
      </c>
      <c r="G537" s="12"/>
    </row>
    <row r="538" spans="1:7" x14ac:dyDescent="0.3">
      <c r="A538">
        <v>5.36</v>
      </c>
      <c r="B538">
        <v>1798.7976377751374</v>
      </c>
      <c r="C538" s="12">
        <f t="shared" si="8"/>
        <v>4.0151732986052178</v>
      </c>
      <c r="G538" s="12"/>
    </row>
    <row r="539" spans="1:7" x14ac:dyDescent="0.3">
      <c r="A539">
        <v>5.37</v>
      </c>
      <c r="B539">
        <v>1805.8811727753207</v>
      </c>
      <c r="C539" s="12">
        <f t="shared" si="8"/>
        <v>4.030984760659198</v>
      </c>
      <c r="G539" s="12"/>
    </row>
    <row r="540" spans="1:7" x14ac:dyDescent="0.3">
      <c r="A540">
        <v>5.38</v>
      </c>
      <c r="B540">
        <v>1812.9789564528314</v>
      </c>
      <c r="C540" s="12">
        <f t="shared" si="8"/>
        <v>4.046828027796499</v>
      </c>
      <c r="G540" s="12"/>
    </row>
    <row r="541" spans="1:7" x14ac:dyDescent="0.3">
      <c r="A541">
        <v>5.39</v>
      </c>
      <c r="B541">
        <v>1820.0909885401804</v>
      </c>
      <c r="C541" s="12">
        <f t="shared" si="8"/>
        <v>4.0627030994200455</v>
      </c>
      <c r="G541" s="12"/>
    </row>
    <row r="542" spans="1:7" x14ac:dyDescent="0.3">
      <c r="A542">
        <v>5.4</v>
      </c>
      <c r="B542">
        <v>1827.2172687600123</v>
      </c>
      <c r="C542" s="12">
        <f t="shared" si="8"/>
        <v>4.0786099749107416</v>
      </c>
      <c r="G542" s="12"/>
    </row>
    <row r="543" spans="1:7" x14ac:dyDescent="0.3">
      <c r="A543">
        <v>5.41</v>
      </c>
      <c r="B543">
        <v>1834.3577968251379</v>
      </c>
      <c r="C543" s="12">
        <f t="shared" si="8"/>
        <v>4.0945486536275402</v>
      </c>
      <c r="G543" s="12"/>
    </row>
    <row r="544" spans="1:7" x14ac:dyDescent="0.3">
      <c r="A544">
        <v>5.42</v>
      </c>
      <c r="B544">
        <v>1841.5125724385694</v>
      </c>
      <c r="C544" s="12">
        <f t="shared" si="8"/>
        <v>4.1105191349075207</v>
      </c>
      <c r="G544" s="12"/>
    </row>
    <row r="545" spans="1:7" x14ac:dyDescent="0.3">
      <c r="A545">
        <v>5.43</v>
      </c>
      <c r="B545">
        <v>1848.681595293544</v>
      </c>
      <c r="C545" s="12">
        <f t="shared" si="8"/>
        <v>4.1265214180659466</v>
      </c>
      <c r="G545" s="12"/>
    </row>
    <row r="546" spans="1:7" x14ac:dyDescent="0.3">
      <c r="A546">
        <v>5.44</v>
      </c>
      <c r="B546">
        <v>1855.8648650735577</v>
      </c>
      <c r="C546" s="12">
        <f t="shared" si="8"/>
        <v>4.1425555023963341</v>
      </c>
      <c r="G546" s="12"/>
    </row>
    <row r="547" spans="1:7" x14ac:dyDescent="0.3">
      <c r="A547">
        <v>5.45</v>
      </c>
      <c r="B547">
        <v>1863.0623814523917</v>
      </c>
      <c r="C547" s="12">
        <f t="shared" si="8"/>
        <v>4.1586213871705171</v>
      </c>
      <c r="G547" s="12"/>
    </row>
    <row r="548" spans="1:7" x14ac:dyDescent="0.3">
      <c r="A548">
        <v>5.46</v>
      </c>
      <c r="B548">
        <v>1870.2741440941379</v>
      </c>
      <c r="C548" s="12">
        <f t="shared" si="8"/>
        <v>4.1747190716387008</v>
      </c>
      <c r="G548" s="12"/>
    </row>
    <row r="549" spans="1:7" x14ac:dyDescent="0.3">
      <c r="A549">
        <v>5.47</v>
      </c>
      <c r="B549">
        <v>1877.5001526532358</v>
      </c>
      <c r="C549" s="12">
        <f t="shared" si="8"/>
        <v>4.190848555029544</v>
      </c>
      <c r="G549" s="12"/>
    </row>
    <row r="550" spans="1:7" x14ac:dyDescent="0.3">
      <c r="A550">
        <v>5.48</v>
      </c>
      <c r="B550">
        <v>1884.7404067744935</v>
      </c>
      <c r="C550" s="12">
        <f t="shared" si="8"/>
        <v>4.2070098365502089</v>
      </c>
      <c r="G550" s="12"/>
    </row>
    <row r="551" spans="1:7" x14ac:dyDescent="0.3">
      <c r="A551">
        <v>5.49</v>
      </c>
      <c r="B551">
        <v>1891.9949060931283</v>
      </c>
      <c r="C551" s="12">
        <f t="shared" si="8"/>
        <v>4.2232029153864472</v>
      </c>
      <c r="G551" s="12"/>
    </row>
    <row r="552" spans="1:7" x14ac:dyDescent="0.3">
      <c r="A552">
        <v>5.5</v>
      </c>
      <c r="B552">
        <v>1899.2636502347757</v>
      </c>
      <c r="C552" s="12">
        <f t="shared" si="8"/>
        <v>4.2394277907026243</v>
      </c>
      <c r="G552" s="12"/>
    </row>
    <row r="553" spans="1:7" x14ac:dyDescent="0.3">
      <c r="A553">
        <v>5.51</v>
      </c>
      <c r="B553">
        <v>1906.5466388155392</v>
      </c>
      <c r="C553" s="12">
        <f t="shared" si="8"/>
        <v>4.2556844616418283</v>
      </c>
      <c r="G553" s="12"/>
    </row>
    <row r="554" spans="1:7" x14ac:dyDescent="0.3">
      <c r="A554">
        <v>5.52</v>
      </c>
      <c r="B554">
        <v>1913.8438714420026</v>
      </c>
      <c r="C554" s="12">
        <f t="shared" si="8"/>
        <v>4.2719729273258986</v>
      </c>
      <c r="G554" s="12"/>
    </row>
    <row r="555" spans="1:7" x14ac:dyDescent="0.3">
      <c r="A555">
        <v>5.53</v>
      </c>
      <c r="B555">
        <v>1921.1553477112634</v>
      </c>
      <c r="C555" s="12">
        <f t="shared" si="8"/>
        <v>4.2882931868554985</v>
      </c>
      <c r="G555" s="12"/>
    </row>
    <row r="556" spans="1:7" x14ac:dyDescent="0.3">
      <c r="A556">
        <v>5.54</v>
      </c>
      <c r="B556">
        <v>1928.481067210962</v>
      </c>
      <c r="C556" s="12">
        <f t="shared" si="8"/>
        <v>4.3046452393101831</v>
      </c>
      <c r="G556" s="12"/>
    </row>
    <row r="557" spans="1:7" x14ac:dyDescent="0.3">
      <c r="A557">
        <v>5.55</v>
      </c>
      <c r="B557">
        <v>1935.8210295193064</v>
      </c>
      <c r="C557" s="12">
        <f t="shared" si="8"/>
        <v>4.321029083748452</v>
      </c>
      <c r="G557" s="12"/>
    </row>
    <row r="558" spans="1:7" x14ac:dyDescent="0.3">
      <c r="A558">
        <v>5.56</v>
      </c>
      <c r="B558">
        <v>1943.1752342051093</v>
      </c>
      <c r="C558" s="12">
        <f t="shared" si="8"/>
        <v>4.3374447192078334</v>
      </c>
      <c r="G558" s="12"/>
    </row>
    <row r="559" spans="1:7" x14ac:dyDescent="0.3">
      <c r="A559">
        <v>5.57</v>
      </c>
      <c r="B559">
        <v>1950.5436808278034</v>
      </c>
      <c r="C559" s="12">
        <f t="shared" si="8"/>
        <v>4.3538921447049184</v>
      </c>
      <c r="G559" s="12"/>
    </row>
    <row r="560" spans="1:7" x14ac:dyDescent="0.3">
      <c r="A560">
        <v>5.58</v>
      </c>
      <c r="B560">
        <v>1957.9263689374707</v>
      </c>
      <c r="C560" s="12">
        <f t="shared" si="8"/>
        <v>4.3703713592354259</v>
      </c>
      <c r="G560" s="12"/>
    </row>
    <row r="561" spans="1:7" x14ac:dyDescent="0.3">
      <c r="A561">
        <v>5.59</v>
      </c>
      <c r="B561">
        <v>1965.3232980748735</v>
      </c>
      <c r="C561" s="12">
        <f t="shared" si="8"/>
        <v>4.3868823617742709</v>
      </c>
      <c r="G561" s="12"/>
    </row>
    <row r="562" spans="1:7" x14ac:dyDescent="0.3">
      <c r="A562">
        <v>5.6</v>
      </c>
      <c r="B562">
        <v>1972.7344677714818</v>
      </c>
      <c r="C562" s="12">
        <f t="shared" si="8"/>
        <v>4.4034251512756288</v>
      </c>
      <c r="G562" s="12"/>
    </row>
    <row r="563" spans="1:7" x14ac:dyDescent="0.3">
      <c r="A563">
        <v>5.61</v>
      </c>
      <c r="B563">
        <v>1980.1598775495047</v>
      </c>
      <c r="C563" s="12">
        <f t="shared" si="8"/>
        <v>4.4199997266730016</v>
      </c>
      <c r="G563" s="12"/>
    </row>
    <row r="564" spans="1:7" x14ac:dyDescent="0.3">
      <c r="A564">
        <v>5.62</v>
      </c>
      <c r="B564">
        <v>1987.599526921902</v>
      </c>
      <c r="C564" s="12">
        <f t="shared" si="8"/>
        <v>4.4366060868792454</v>
      </c>
      <c r="G564" s="12"/>
    </row>
    <row r="565" spans="1:7" x14ac:dyDescent="0.3">
      <c r="A565">
        <v>5.63</v>
      </c>
      <c r="B565">
        <v>1995.0534153924248</v>
      </c>
      <c r="C565" s="12">
        <f t="shared" si="8"/>
        <v>4.4532442307866624</v>
      </c>
      <c r="G565" s="12"/>
    </row>
    <row r="566" spans="1:7" x14ac:dyDescent="0.3">
      <c r="A566">
        <v>5.64</v>
      </c>
      <c r="B566">
        <v>2002.5215424556341</v>
      </c>
      <c r="C566" s="12">
        <f t="shared" si="8"/>
        <v>4.4699141572670404</v>
      </c>
      <c r="G566" s="12"/>
    </row>
    <row r="567" spans="1:7" x14ac:dyDescent="0.3">
      <c r="A567">
        <v>5.65</v>
      </c>
      <c r="B567">
        <v>2010.0039075969391</v>
      </c>
      <c r="C567" s="12">
        <f t="shared" si="8"/>
        <v>4.4866158651717392</v>
      </c>
      <c r="G567" s="12"/>
    </row>
    <row r="568" spans="1:7" x14ac:dyDescent="0.3">
      <c r="A568">
        <v>5.66</v>
      </c>
      <c r="B568">
        <v>2017.5005102926057</v>
      </c>
      <c r="C568" s="12">
        <f t="shared" si="8"/>
        <v>4.5033493533317088</v>
      </c>
      <c r="G568" s="12"/>
    </row>
    <row r="569" spans="1:7" x14ac:dyDescent="0.3">
      <c r="A569">
        <v>5.67</v>
      </c>
      <c r="B569">
        <v>2025.0113500097998</v>
      </c>
      <c r="C569" s="12">
        <f t="shared" si="8"/>
        <v>4.5201146205575888</v>
      </c>
      <c r="G569" s="12"/>
    </row>
    <row r="570" spans="1:7" x14ac:dyDescent="0.3">
      <c r="A570">
        <v>5.68</v>
      </c>
      <c r="B570">
        <v>2032.5364262065978</v>
      </c>
      <c r="C570" s="12">
        <f t="shared" si="8"/>
        <v>4.5369116656397273</v>
      </c>
      <c r="G570" s="12"/>
    </row>
    <row r="571" spans="1:7" x14ac:dyDescent="0.3">
      <c r="A571">
        <v>5.69</v>
      </c>
      <c r="B571">
        <v>2040.0757383320256</v>
      </c>
      <c r="C571" s="12">
        <f t="shared" si="8"/>
        <v>4.5537404873482714</v>
      </c>
      <c r="G571" s="12"/>
    </row>
    <row r="572" spans="1:7" x14ac:dyDescent="0.3">
      <c r="A572">
        <v>5.7</v>
      </c>
      <c r="B572">
        <v>2047.6292858260783</v>
      </c>
      <c r="C572" s="12">
        <f t="shared" si="8"/>
        <v>4.5706010844332106</v>
      </c>
      <c r="G572" s="12"/>
    </row>
    <row r="573" spans="1:7" x14ac:dyDescent="0.3">
      <c r="A573">
        <v>5.71</v>
      </c>
      <c r="B573">
        <v>2055.1970681197463</v>
      </c>
      <c r="C573" s="12">
        <f t="shared" si="8"/>
        <v>4.5874934556244336</v>
      </c>
      <c r="G573" s="12"/>
    </row>
    <row r="574" spans="1:7" x14ac:dyDescent="0.3">
      <c r="A574">
        <v>5.72</v>
      </c>
      <c r="B574">
        <v>2062.7790846350431</v>
      </c>
      <c r="C574" s="12">
        <f t="shared" si="8"/>
        <v>4.6044175996317929</v>
      </c>
      <c r="G574" s="12"/>
    </row>
    <row r="575" spans="1:7" x14ac:dyDescent="0.3">
      <c r="A575">
        <v>5.73</v>
      </c>
      <c r="B575">
        <v>2070.375334785022</v>
      </c>
      <c r="C575" s="12">
        <f t="shared" si="8"/>
        <v>4.6213735151451383</v>
      </c>
      <c r="G575" s="12"/>
    </row>
    <row r="576" spans="1:7" x14ac:dyDescent="0.3">
      <c r="A576">
        <v>5.74</v>
      </c>
      <c r="B576">
        <v>2077.9858179738167</v>
      </c>
      <c r="C576" s="12">
        <f t="shared" si="8"/>
        <v>4.6383612008344119</v>
      </c>
      <c r="G576" s="12"/>
    </row>
    <row r="577" spans="1:7" x14ac:dyDescent="0.3">
      <c r="A577">
        <v>5.75</v>
      </c>
      <c r="B577">
        <v>2085.6105335966554</v>
      </c>
      <c r="C577" s="12">
        <f t="shared" si="8"/>
        <v>4.6553806553496768</v>
      </c>
      <c r="G577" s="12"/>
    </row>
    <row r="578" spans="1:7" x14ac:dyDescent="0.3">
      <c r="A578">
        <v>5.76</v>
      </c>
      <c r="B578">
        <v>2093.2494810398857</v>
      </c>
      <c r="C578" s="12">
        <f t="shared" si="8"/>
        <v>4.6724318773211735</v>
      </c>
      <c r="G578" s="12"/>
    </row>
    <row r="579" spans="1:7" x14ac:dyDescent="0.3">
      <c r="A579">
        <v>5.77</v>
      </c>
      <c r="B579">
        <v>2100.9026596809977</v>
      </c>
      <c r="C579" s="12">
        <f t="shared" si="8"/>
        <v>4.6895148653593699</v>
      </c>
      <c r="G579" s="12"/>
    </row>
    <row r="580" spans="1:7" x14ac:dyDescent="0.3">
      <c r="A580">
        <v>5.78</v>
      </c>
      <c r="B580">
        <v>2108.57006888867</v>
      </c>
      <c r="C580" s="12">
        <f t="shared" ref="C580:C643" si="9">B580/448</f>
        <v>4.7066296180550671</v>
      </c>
      <c r="G580" s="12"/>
    </row>
    <row r="581" spans="1:7" x14ac:dyDescent="0.3">
      <c r="A581">
        <v>5.79</v>
      </c>
      <c r="B581">
        <v>2116.2517080227626</v>
      </c>
      <c r="C581" s="12">
        <f t="shared" si="9"/>
        <v>4.7237761339793805</v>
      </c>
      <c r="G581" s="12"/>
    </row>
    <row r="582" spans="1:7" x14ac:dyDescent="0.3">
      <c r="A582">
        <v>5.8</v>
      </c>
      <c r="B582">
        <v>2123.9475764343611</v>
      </c>
      <c r="C582" s="12">
        <f t="shared" si="9"/>
        <v>4.740954411683842</v>
      </c>
      <c r="G582" s="12"/>
    </row>
    <row r="583" spans="1:7" x14ac:dyDescent="0.3">
      <c r="A583">
        <v>5.81</v>
      </c>
      <c r="B583">
        <v>2131.6576734657947</v>
      </c>
      <c r="C583" s="12">
        <f t="shared" si="9"/>
        <v>4.758164449700435</v>
      </c>
      <c r="G583" s="12"/>
    </row>
    <row r="584" spans="1:7" x14ac:dyDescent="0.3">
      <c r="A584">
        <v>5.82</v>
      </c>
      <c r="B584">
        <v>2139.3819984506677</v>
      </c>
      <c r="C584" s="12">
        <f t="shared" si="9"/>
        <v>4.7754062465416691</v>
      </c>
      <c r="G584" s="12"/>
    </row>
    <row r="585" spans="1:7" x14ac:dyDescent="0.3">
      <c r="A585">
        <v>5.83</v>
      </c>
      <c r="B585">
        <v>2147.1205507138766</v>
      </c>
      <c r="C585" s="12">
        <f t="shared" si="9"/>
        <v>4.7926798007006175</v>
      </c>
      <c r="G585" s="12"/>
    </row>
    <row r="586" spans="1:7" x14ac:dyDescent="0.3">
      <c r="A586">
        <v>5.84</v>
      </c>
      <c r="B586">
        <v>2154.8733295716329</v>
      </c>
      <c r="C586" s="12">
        <f t="shared" si="9"/>
        <v>4.8099851106509659</v>
      </c>
      <c r="G586" s="12"/>
    </row>
    <row r="587" spans="1:7" x14ac:dyDescent="0.3">
      <c r="A587">
        <v>5.85</v>
      </c>
      <c r="B587">
        <v>2162.6403343314946</v>
      </c>
      <c r="C587" s="12">
        <f t="shared" si="9"/>
        <v>4.8273221748470858</v>
      </c>
      <c r="G587" s="12"/>
    </row>
    <row r="588" spans="1:7" x14ac:dyDescent="0.3">
      <c r="A588">
        <v>5.86</v>
      </c>
      <c r="B588">
        <v>2170.4215642923791</v>
      </c>
      <c r="C588" s="12">
        <f t="shared" si="9"/>
        <v>4.8446909917240601</v>
      </c>
      <c r="G588" s="12"/>
    </row>
    <row r="589" spans="1:7" x14ac:dyDescent="0.3">
      <c r="A589">
        <v>5.87</v>
      </c>
      <c r="B589">
        <v>2178.2170187446031</v>
      </c>
      <c r="C589" s="12">
        <f t="shared" si="9"/>
        <v>4.8620915596977747</v>
      </c>
      <c r="G589" s="12"/>
    </row>
    <row r="590" spans="1:7" x14ac:dyDescent="0.3">
      <c r="A590">
        <v>5.88</v>
      </c>
      <c r="B590">
        <v>2186.026696969886</v>
      </c>
      <c r="C590" s="12">
        <f t="shared" si="9"/>
        <v>4.8795238771649236</v>
      </c>
      <c r="G590" s="12"/>
    </row>
    <row r="591" spans="1:7" x14ac:dyDescent="0.3">
      <c r="A591">
        <v>5.89</v>
      </c>
      <c r="B591">
        <v>2193.8505982413944</v>
      </c>
      <c r="C591" s="12">
        <f t="shared" si="9"/>
        <v>4.8969879425031122</v>
      </c>
      <c r="G591" s="12"/>
    </row>
    <row r="592" spans="1:7" x14ac:dyDescent="0.3">
      <c r="A592">
        <v>5.9</v>
      </c>
      <c r="B592">
        <v>2201.6887218237562</v>
      </c>
      <c r="C592" s="12">
        <f t="shared" si="9"/>
        <v>4.9144837540708846</v>
      </c>
      <c r="G592" s="12"/>
    </row>
    <row r="593" spans="1:7" x14ac:dyDescent="0.3">
      <c r="A593">
        <v>5.91</v>
      </c>
      <c r="B593">
        <v>2209.5410669730718</v>
      </c>
      <c r="C593" s="12">
        <f t="shared" si="9"/>
        <v>4.9320113102077494</v>
      </c>
      <c r="G593" s="12"/>
    </row>
    <row r="594" spans="1:7" x14ac:dyDescent="0.3">
      <c r="A594">
        <v>5.92</v>
      </c>
      <c r="B594">
        <v>2217.4076329369591</v>
      </c>
      <c r="C594" s="12">
        <f t="shared" si="9"/>
        <v>4.9495706092342839</v>
      </c>
      <c r="G594" s="12"/>
    </row>
    <row r="595" spans="1:7" x14ac:dyDescent="0.3">
      <c r="A595">
        <v>5.93</v>
      </c>
      <c r="B595">
        <v>2225.2884189545548</v>
      </c>
      <c r="C595" s="12">
        <f t="shared" si="9"/>
        <v>4.9671616494521311</v>
      </c>
      <c r="G595" s="12"/>
    </row>
    <row r="596" spans="1:7" x14ac:dyDescent="0.3">
      <c r="A596">
        <v>5.94</v>
      </c>
      <c r="B596">
        <v>2233.1834242565665</v>
      </c>
      <c r="C596" s="12">
        <f t="shared" si="9"/>
        <v>4.9847844291441215</v>
      </c>
      <c r="G596" s="12"/>
    </row>
    <row r="597" spans="1:7" x14ac:dyDescent="0.3">
      <c r="A597">
        <v>5.95</v>
      </c>
      <c r="B597">
        <v>2241.0926480652656</v>
      </c>
      <c r="C597" s="12">
        <f t="shared" si="9"/>
        <v>5.0024389465742534</v>
      </c>
      <c r="G597" s="12"/>
    </row>
    <row r="598" spans="1:7" x14ac:dyDescent="0.3">
      <c r="A598">
        <v>5.96</v>
      </c>
      <c r="B598">
        <v>2249.0160895945182</v>
      </c>
      <c r="C598" s="12">
        <f t="shared" si="9"/>
        <v>5.0201251999877643</v>
      </c>
      <c r="G598" s="12"/>
    </row>
    <row r="599" spans="1:7" x14ac:dyDescent="0.3">
      <c r="A599">
        <v>5.97</v>
      </c>
      <c r="B599">
        <v>2256.9537480498252</v>
      </c>
      <c r="C599" s="12">
        <f t="shared" si="9"/>
        <v>5.0378431876112169</v>
      </c>
      <c r="G599" s="12"/>
    </row>
    <row r="600" spans="1:7" x14ac:dyDescent="0.3">
      <c r="A600">
        <v>5.98</v>
      </c>
      <c r="B600">
        <v>2264.9056226283192</v>
      </c>
      <c r="C600" s="12">
        <f t="shared" si="9"/>
        <v>5.0555929076524979</v>
      </c>
      <c r="G600" s="12"/>
    </row>
    <row r="601" spans="1:7" x14ac:dyDescent="0.3">
      <c r="A601">
        <v>5.99</v>
      </c>
      <c r="B601">
        <v>2272.8717125188086</v>
      </c>
      <c r="C601" s="12">
        <f t="shared" si="9"/>
        <v>5.0733743583009119</v>
      </c>
      <c r="G601" s="12"/>
    </row>
    <row r="602" spans="1:7" x14ac:dyDescent="0.3">
      <c r="A602">
        <v>6</v>
      </c>
      <c r="B602">
        <v>2280.8520169017897</v>
      </c>
      <c r="C602" s="12">
        <f t="shared" si="9"/>
        <v>5.0911875377272091</v>
      </c>
      <c r="G602" s="12"/>
    </row>
    <row r="603" spans="1:7" x14ac:dyDescent="0.3">
      <c r="A603">
        <v>6.01</v>
      </c>
      <c r="B603">
        <v>2288.8465349494622</v>
      </c>
      <c r="C603" s="12">
        <f t="shared" si="9"/>
        <v>5.1090324440836214</v>
      </c>
      <c r="G603" s="12"/>
    </row>
    <row r="604" spans="1:7" x14ac:dyDescent="0.3">
      <c r="A604">
        <v>6.02</v>
      </c>
      <c r="B604">
        <v>2296.8552658257645</v>
      </c>
      <c r="C604" s="12">
        <f t="shared" si="9"/>
        <v>5.1269090755039386</v>
      </c>
      <c r="G604" s="12"/>
    </row>
    <row r="605" spans="1:7" x14ac:dyDescent="0.3">
      <c r="A605">
        <v>6.03</v>
      </c>
      <c r="B605">
        <v>2304.8782086863976</v>
      </c>
      <c r="C605" s="12">
        <f t="shared" si="9"/>
        <v>5.1448174301035658</v>
      </c>
      <c r="G605" s="12"/>
    </row>
    <row r="606" spans="1:7" x14ac:dyDescent="0.3">
      <c r="A606">
        <v>6.04</v>
      </c>
      <c r="B606">
        <v>2312.9153626788288</v>
      </c>
      <c r="C606" s="12">
        <f t="shared" si="9"/>
        <v>5.1627575059795285</v>
      </c>
      <c r="G606" s="12"/>
    </row>
    <row r="607" spans="1:7" x14ac:dyDescent="0.3">
      <c r="A607">
        <v>6.05</v>
      </c>
      <c r="B607">
        <v>2320.9667269423226</v>
      </c>
      <c r="C607" s="12">
        <f t="shared" si="9"/>
        <v>5.1807293012105413</v>
      </c>
      <c r="G607" s="12"/>
    </row>
    <row r="608" spans="1:7" x14ac:dyDescent="0.3">
      <c r="A608">
        <v>6.06</v>
      </c>
      <c r="B608">
        <v>2329.0323006079816</v>
      </c>
      <c r="C608" s="12">
        <f t="shared" si="9"/>
        <v>5.1987328138571014</v>
      </c>
      <c r="G608" s="12"/>
    </row>
    <row r="609" spans="1:7" x14ac:dyDescent="0.3">
      <c r="A609">
        <v>6.07</v>
      </c>
      <c r="B609">
        <v>2337.1120827987356</v>
      </c>
      <c r="C609" s="12">
        <f t="shared" si="9"/>
        <v>5.2167680419614637</v>
      </c>
      <c r="G609" s="12"/>
    </row>
    <row r="610" spans="1:7" x14ac:dyDescent="0.3">
      <c r="A610">
        <v>6.08</v>
      </c>
      <c r="B610">
        <v>2345.2060726293867</v>
      </c>
      <c r="C610" s="12">
        <f t="shared" si="9"/>
        <v>5.2348349835477377</v>
      </c>
      <c r="G610" s="12"/>
    </row>
    <row r="611" spans="1:7" x14ac:dyDescent="0.3">
      <c r="A611">
        <v>6.09</v>
      </c>
      <c r="B611">
        <v>2353.314269206614</v>
      </c>
      <c r="C611" s="12">
        <f t="shared" si="9"/>
        <v>5.2529336366219059</v>
      </c>
      <c r="G611" s="12"/>
    </row>
    <row r="612" spans="1:7" x14ac:dyDescent="0.3">
      <c r="A612">
        <v>6.1</v>
      </c>
      <c r="B612">
        <v>2361.4366716290101</v>
      </c>
      <c r="C612" s="12">
        <f t="shared" si="9"/>
        <v>5.2710639991718979</v>
      </c>
      <c r="G612" s="12"/>
    </row>
    <row r="613" spans="1:7" x14ac:dyDescent="0.3">
      <c r="A613">
        <v>6.11</v>
      </c>
      <c r="B613">
        <v>2369.5732789871054</v>
      </c>
      <c r="C613" s="12">
        <f t="shared" si="9"/>
        <v>5.289226069167646</v>
      </c>
      <c r="G613" s="12"/>
    </row>
    <row r="614" spans="1:7" x14ac:dyDescent="0.3">
      <c r="A614">
        <v>6.12</v>
      </c>
      <c r="B614">
        <v>2377.7240903633619</v>
      </c>
      <c r="C614" s="12">
        <f t="shared" si="9"/>
        <v>5.3074198445610756</v>
      </c>
      <c r="G614" s="12"/>
    </row>
    <row r="615" spans="1:7" x14ac:dyDescent="0.3">
      <c r="A615">
        <v>6.13</v>
      </c>
      <c r="B615">
        <v>2385.8891048322189</v>
      </c>
      <c r="C615" s="12">
        <f t="shared" si="9"/>
        <v>5.3256453232862029</v>
      </c>
      <c r="G615" s="12"/>
    </row>
    <row r="616" spans="1:7" x14ac:dyDescent="0.3">
      <c r="A616">
        <v>6.14</v>
      </c>
      <c r="B616">
        <v>2394.0683214601113</v>
      </c>
      <c r="C616" s="12">
        <f t="shared" si="9"/>
        <v>5.3439025032591774</v>
      </c>
      <c r="G616" s="12"/>
    </row>
    <row r="617" spans="1:7" x14ac:dyDescent="0.3">
      <c r="A617">
        <v>6.15</v>
      </c>
      <c r="B617">
        <v>2402.261739305487</v>
      </c>
      <c r="C617" s="12">
        <f t="shared" si="9"/>
        <v>5.3621913823783194</v>
      </c>
      <c r="G617" s="12"/>
    </row>
    <row r="618" spans="1:7" x14ac:dyDescent="0.3">
      <c r="A618">
        <v>6.16</v>
      </c>
      <c r="B618">
        <v>2410.4693574188204</v>
      </c>
      <c r="C618" s="12">
        <f t="shared" si="9"/>
        <v>5.3805119585241528</v>
      </c>
      <c r="G618" s="12"/>
    </row>
    <row r="619" spans="1:7" x14ac:dyDescent="0.3">
      <c r="A619">
        <v>6.17</v>
      </c>
      <c r="B619">
        <v>2418.6911748426505</v>
      </c>
      <c r="C619" s="12">
        <f t="shared" si="9"/>
        <v>5.3988642295594875</v>
      </c>
      <c r="G619" s="12"/>
    </row>
    <row r="620" spans="1:7" x14ac:dyDescent="0.3">
      <c r="A620">
        <v>6.18</v>
      </c>
      <c r="B620">
        <v>2426.9271906115796</v>
      </c>
      <c r="C620" s="12">
        <f t="shared" si="9"/>
        <v>5.417248193329419</v>
      </c>
      <c r="G620" s="12"/>
    </row>
    <row r="621" spans="1:7" x14ac:dyDescent="0.3">
      <c r="A621">
        <v>6.19</v>
      </c>
      <c r="B621">
        <v>2435.1774037523082</v>
      </c>
      <c r="C621" s="12">
        <f t="shared" si="9"/>
        <v>5.4356638476614023</v>
      </c>
      <c r="G621" s="12"/>
    </row>
    <row r="622" spans="1:7" x14ac:dyDescent="0.3">
      <c r="A622">
        <v>6.2</v>
      </c>
      <c r="B622">
        <v>2443.4418132836649</v>
      </c>
      <c r="C622" s="12">
        <f t="shared" si="9"/>
        <v>5.4541111903653237</v>
      </c>
      <c r="G622" s="12"/>
    </row>
    <row r="623" spans="1:7" x14ac:dyDescent="0.3">
      <c r="A623">
        <v>6.21</v>
      </c>
      <c r="B623">
        <v>2451.7204182165965</v>
      </c>
      <c r="C623" s="12">
        <f t="shared" si="9"/>
        <v>5.4725902192334743</v>
      </c>
      <c r="G623" s="12"/>
    </row>
    <row r="624" spans="1:7" x14ac:dyDescent="0.3">
      <c r="A624">
        <v>6.22</v>
      </c>
      <c r="B624">
        <v>2460.013217554214</v>
      </c>
      <c r="C624" s="12">
        <f t="shared" si="9"/>
        <v>5.4911009320406565</v>
      </c>
      <c r="G624" s="12"/>
    </row>
    <row r="625" spans="1:7" x14ac:dyDescent="0.3">
      <c r="A625">
        <v>6.23</v>
      </c>
      <c r="B625">
        <v>2468.3202102918071</v>
      </c>
      <c r="C625" s="12">
        <f t="shared" si="9"/>
        <v>5.5096433265442126</v>
      </c>
      <c r="G625" s="12"/>
    </row>
    <row r="626" spans="1:7" x14ac:dyDescent="0.3">
      <c r="A626">
        <v>6.24</v>
      </c>
      <c r="B626">
        <v>2476.6413954168561</v>
      </c>
      <c r="C626" s="12">
        <f t="shared" si="9"/>
        <v>5.5282174004840536</v>
      </c>
      <c r="G626" s="12"/>
    </row>
    <row r="627" spans="1:7" x14ac:dyDescent="0.3">
      <c r="A627">
        <v>6.25</v>
      </c>
      <c r="B627">
        <v>2484.9767719090642</v>
      </c>
      <c r="C627" s="12">
        <f t="shared" si="9"/>
        <v>5.5468231515827329</v>
      </c>
      <c r="G627" s="12"/>
    </row>
    <row r="628" spans="1:7" x14ac:dyDescent="0.3">
      <c r="A628">
        <v>6.26</v>
      </c>
      <c r="B628">
        <v>2493.3263387403704</v>
      </c>
      <c r="C628" s="12">
        <f t="shared" si="9"/>
        <v>5.56546057754547</v>
      </c>
      <c r="G628" s="12"/>
    </row>
    <row r="629" spans="1:7" x14ac:dyDescent="0.3">
      <c r="A629">
        <v>6.27</v>
      </c>
      <c r="B629">
        <v>2501.6900948749617</v>
      </c>
      <c r="C629" s="12">
        <f t="shared" si="9"/>
        <v>5.584129676060182</v>
      </c>
      <c r="G629" s="12"/>
    </row>
    <row r="630" spans="1:7" x14ac:dyDescent="0.3">
      <c r="A630">
        <v>6.28</v>
      </c>
      <c r="B630">
        <v>2510.0680392693157</v>
      </c>
      <c r="C630" s="12">
        <f t="shared" si="9"/>
        <v>5.6028304447975801</v>
      </c>
      <c r="G630" s="12"/>
    </row>
    <row r="631" spans="1:7" x14ac:dyDescent="0.3">
      <c r="A631">
        <v>6.29</v>
      </c>
      <c r="B631">
        <v>2518.4601708721921</v>
      </c>
      <c r="C631" s="12">
        <f t="shared" si="9"/>
        <v>5.6215628814111431</v>
      </c>
      <c r="G631" s="12"/>
    </row>
    <row r="632" spans="1:7" x14ac:dyDescent="0.3">
      <c r="A632">
        <v>6.3</v>
      </c>
      <c r="B632">
        <v>2526.8664886246643</v>
      </c>
      <c r="C632" s="12">
        <f t="shared" si="9"/>
        <v>5.6403269835371974</v>
      </c>
      <c r="G632" s="12"/>
    </row>
    <row r="633" spans="1:7" x14ac:dyDescent="0.3">
      <c r="A633">
        <v>6.31</v>
      </c>
      <c r="B633">
        <v>2535.2869914601551</v>
      </c>
      <c r="C633" s="12">
        <f t="shared" si="9"/>
        <v>5.6591227487949896</v>
      </c>
      <c r="G633" s="12"/>
    </row>
    <row r="634" spans="1:7" x14ac:dyDescent="0.3">
      <c r="A634">
        <v>6.32</v>
      </c>
      <c r="B634">
        <v>2543.7216783044341</v>
      </c>
      <c r="C634" s="12">
        <f t="shared" si="9"/>
        <v>5.677950174786683</v>
      </c>
      <c r="G634" s="12"/>
    </row>
    <row r="635" spans="1:7" x14ac:dyDescent="0.3">
      <c r="A635">
        <v>6.33</v>
      </c>
      <c r="B635">
        <v>2552.1705480756377</v>
      </c>
      <c r="C635" s="12">
        <f t="shared" si="9"/>
        <v>5.6968092590974058</v>
      </c>
      <c r="G635" s="12"/>
    </row>
    <row r="636" spans="1:7" x14ac:dyDescent="0.3">
      <c r="A636">
        <v>6.34</v>
      </c>
      <c r="B636">
        <v>2560.6335996842981</v>
      </c>
      <c r="C636" s="12">
        <f t="shared" si="9"/>
        <v>5.7156999992953086</v>
      </c>
      <c r="G636" s="12"/>
    </row>
    <row r="637" spans="1:7" x14ac:dyDescent="0.3">
      <c r="A637">
        <v>6.35</v>
      </c>
      <c r="B637">
        <v>2569.110832033366</v>
      </c>
      <c r="C637" s="12">
        <f t="shared" si="9"/>
        <v>5.7346223929316205</v>
      </c>
      <c r="G637" s="12"/>
    </row>
    <row r="638" spans="1:7" x14ac:dyDescent="0.3">
      <c r="A638">
        <v>6.36</v>
      </c>
      <c r="B638">
        <v>2577.6022440182182</v>
      </c>
      <c r="C638" s="12">
        <f t="shared" si="9"/>
        <v>5.7535764375406657</v>
      </c>
      <c r="G638" s="12"/>
    </row>
    <row r="639" spans="1:7" x14ac:dyDescent="0.3">
      <c r="A639">
        <v>6.37</v>
      </c>
      <c r="B639">
        <v>2586.1078345266769</v>
      </c>
      <c r="C639" s="12">
        <f t="shared" si="9"/>
        <v>5.772562130639904</v>
      </c>
      <c r="G639" s="12"/>
    </row>
    <row r="640" spans="1:7" x14ac:dyDescent="0.3">
      <c r="A640">
        <v>6.38</v>
      </c>
      <c r="B640">
        <v>2594.6276024390409</v>
      </c>
      <c r="C640" s="12">
        <f t="shared" si="9"/>
        <v>5.791579469730002</v>
      </c>
      <c r="G640" s="12"/>
    </row>
    <row r="641" spans="1:7" x14ac:dyDescent="0.3">
      <c r="A641">
        <v>6.39</v>
      </c>
      <c r="B641">
        <v>2603.1615466280828</v>
      </c>
      <c r="C641" s="12">
        <f t="shared" si="9"/>
        <v>5.8106284522948277</v>
      </c>
      <c r="G641" s="12"/>
    </row>
    <row r="642" spans="1:7" x14ac:dyDescent="0.3">
      <c r="A642">
        <v>6.4</v>
      </c>
      <c r="B642">
        <v>2611.7096659591039</v>
      </c>
      <c r="C642" s="12">
        <f t="shared" si="9"/>
        <v>5.8297090758015715</v>
      </c>
      <c r="G642" s="12"/>
    </row>
    <row r="643" spans="1:7" x14ac:dyDescent="0.3">
      <c r="A643">
        <v>6.41</v>
      </c>
      <c r="B643">
        <v>2620.2719592898984</v>
      </c>
      <c r="C643" s="12">
        <f t="shared" si="9"/>
        <v>5.8488213377006657</v>
      </c>
      <c r="G643" s="12"/>
    </row>
    <row r="644" spans="1:7" x14ac:dyDescent="0.3">
      <c r="A644">
        <v>6.42</v>
      </c>
      <c r="B644">
        <v>2628.8484254708414</v>
      </c>
      <c r="C644" s="12">
        <f t="shared" ref="C644:C707" si="10">B644/448</f>
        <v>5.8679652354259852</v>
      </c>
      <c r="G644" s="12"/>
    </row>
    <row r="645" spans="1:7" x14ac:dyDescent="0.3">
      <c r="A645">
        <v>6.43</v>
      </c>
      <c r="B645">
        <v>2637.4390633448434</v>
      </c>
      <c r="C645" s="12">
        <f t="shared" si="10"/>
        <v>5.8871407663947393</v>
      </c>
      <c r="G645" s="12"/>
    </row>
    <row r="646" spans="1:7" x14ac:dyDescent="0.3">
      <c r="A646">
        <v>6.44</v>
      </c>
      <c r="B646">
        <v>2646.0438717473962</v>
      </c>
      <c r="C646" s="12">
        <f t="shared" si="10"/>
        <v>5.9063479280075812</v>
      </c>
      <c r="G646" s="12"/>
    </row>
    <row r="647" spans="1:7" x14ac:dyDescent="0.3">
      <c r="A647">
        <v>6.45</v>
      </c>
      <c r="B647">
        <v>2654.6628495065966</v>
      </c>
      <c r="C647" s="12">
        <f t="shared" si="10"/>
        <v>5.9255867176486534</v>
      </c>
      <c r="G647" s="12"/>
    </row>
    <row r="648" spans="1:7" x14ac:dyDescent="0.3">
      <c r="A648">
        <v>6.46</v>
      </c>
      <c r="B648">
        <v>2663.2959954431617</v>
      </c>
      <c r="C648" s="12">
        <f t="shared" si="10"/>
        <v>5.9448571326856285</v>
      </c>
      <c r="G648" s="12"/>
    </row>
    <row r="649" spans="1:7" x14ac:dyDescent="0.3">
      <c r="A649">
        <v>6.47</v>
      </c>
      <c r="B649">
        <v>2671.9433083704348</v>
      </c>
      <c r="C649" s="12">
        <f t="shared" si="10"/>
        <v>5.9641591704697206</v>
      </c>
      <c r="G649" s="12"/>
    </row>
    <row r="650" spans="1:7" x14ac:dyDescent="0.3">
      <c r="A650">
        <v>6.48</v>
      </c>
      <c r="B650">
        <v>2680.6047870944194</v>
      </c>
      <c r="C650" s="12">
        <f t="shared" si="10"/>
        <v>5.9834928283357574</v>
      </c>
      <c r="G650" s="12"/>
    </row>
    <row r="651" spans="1:7" x14ac:dyDescent="0.3">
      <c r="A651">
        <v>6.49</v>
      </c>
      <c r="B651">
        <v>2689.2804304137844</v>
      </c>
      <c r="C651" s="12">
        <f t="shared" si="10"/>
        <v>6.0028581036021977</v>
      </c>
      <c r="G651" s="12"/>
    </row>
    <row r="652" spans="1:7" x14ac:dyDescent="0.3">
      <c r="A652">
        <v>6.5</v>
      </c>
      <c r="B652">
        <v>2697.9702371198919</v>
      </c>
      <c r="C652" s="12">
        <f t="shared" si="10"/>
        <v>6.0222549935711873</v>
      </c>
      <c r="G652" s="12"/>
    </row>
    <row r="653" spans="1:7" x14ac:dyDescent="0.3">
      <c r="A653">
        <v>6.51</v>
      </c>
      <c r="B653">
        <v>2706.6742059968028</v>
      </c>
      <c r="C653" s="12">
        <f t="shared" si="10"/>
        <v>6.0416834955285781</v>
      </c>
      <c r="G653" s="12"/>
    </row>
    <row r="654" spans="1:7" x14ac:dyDescent="0.3">
      <c r="A654">
        <v>6.52</v>
      </c>
      <c r="B654">
        <v>2715.3923358213128</v>
      </c>
      <c r="C654" s="12">
        <f t="shared" si="10"/>
        <v>6.0611436067440021</v>
      </c>
      <c r="G654" s="12"/>
    </row>
    <row r="655" spans="1:7" x14ac:dyDescent="0.3">
      <c r="A655">
        <v>6.53</v>
      </c>
      <c r="B655">
        <v>2724.1246253629506</v>
      </c>
      <c r="C655" s="12">
        <f t="shared" si="10"/>
        <v>6.0806353244708715</v>
      </c>
      <c r="G655" s="12"/>
    </row>
    <row r="656" spans="1:7" x14ac:dyDescent="0.3">
      <c r="A656">
        <v>6.54</v>
      </c>
      <c r="B656">
        <v>2732.871073384018</v>
      </c>
      <c r="C656" s="12">
        <f t="shared" si="10"/>
        <v>6.1001586459464692</v>
      </c>
      <c r="G656" s="12"/>
    </row>
    <row r="657" spans="1:7" x14ac:dyDescent="0.3">
      <c r="A657">
        <v>6.55</v>
      </c>
      <c r="B657">
        <v>2741.6316786395751</v>
      </c>
      <c r="C657" s="12">
        <f t="shared" si="10"/>
        <v>6.1197135683919086</v>
      </c>
      <c r="G657" s="12"/>
    </row>
    <row r="658" spans="1:7" x14ac:dyDescent="0.3">
      <c r="A658">
        <v>6.56</v>
      </c>
      <c r="B658">
        <v>2750.4064398774922</v>
      </c>
      <c r="C658" s="12">
        <f t="shared" si="10"/>
        <v>6.1393000890122593</v>
      </c>
      <c r="G658" s="12"/>
    </row>
    <row r="659" spans="1:7" x14ac:dyDescent="0.3">
      <c r="A659">
        <v>6.57</v>
      </c>
      <c r="B659">
        <v>2759.1953558384498</v>
      </c>
      <c r="C659" s="12">
        <f t="shared" si="10"/>
        <v>6.1589182049965396</v>
      </c>
      <c r="G659" s="12"/>
    </row>
    <row r="660" spans="1:7" x14ac:dyDescent="0.3">
      <c r="A660">
        <v>6.58</v>
      </c>
      <c r="B660">
        <v>2767.9984252559457</v>
      </c>
      <c r="C660" s="12">
        <f t="shared" si="10"/>
        <v>6.1785679135177363</v>
      </c>
      <c r="G660" s="12"/>
    </row>
    <row r="661" spans="1:7" x14ac:dyDescent="0.3">
      <c r="A661">
        <v>6.59</v>
      </c>
      <c r="B661">
        <v>2776.8156468563388</v>
      </c>
      <c r="C661" s="12">
        <f t="shared" si="10"/>
        <v>6.1982492117328993</v>
      </c>
      <c r="G661" s="12"/>
    </row>
    <row r="662" spans="1:7" x14ac:dyDescent="0.3">
      <c r="A662">
        <v>6.6</v>
      </c>
      <c r="B662">
        <v>2785.647019358853</v>
      </c>
      <c r="C662" s="12">
        <f t="shared" si="10"/>
        <v>6.2179620967831539</v>
      </c>
      <c r="G662" s="12"/>
    </row>
    <row r="663" spans="1:7" x14ac:dyDescent="0.3">
      <c r="A663">
        <v>6.61</v>
      </c>
      <c r="B663">
        <v>2794.4925414755758</v>
      </c>
      <c r="C663" s="12">
        <f t="shared" si="10"/>
        <v>6.2377065657936956</v>
      </c>
      <c r="G663" s="12"/>
    </row>
    <row r="664" spans="1:7" x14ac:dyDescent="0.3">
      <c r="A664">
        <v>6.62</v>
      </c>
      <c r="B664">
        <v>2803.3522119115105</v>
      </c>
      <c r="C664" s="12">
        <f t="shared" si="10"/>
        <v>6.257482615873907</v>
      </c>
      <c r="G664" s="12"/>
    </row>
    <row r="665" spans="1:7" x14ac:dyDescent="0.3">
      <c r="A665">
        <v>6.63</v>
      </c>
      <c r="B665">
        <v>2812.2260293645741</v>
      </c>
      <c r="C665" s="12">
        <f t="shared" si="10"/>
        <v>6.2772902441173528</v>
      </c>
      <c r="G665" s="12"/>
    </row>
    <row r="666" spans="1:7" x14ac:dyDescent="0.3">
      <c r="A666">
        <v>6.64</v>
      </c>
      <c r="B666">
        <v>2821.1139925256007</v>
      </c>
      <c r="C666" s="12">
        <f t="shared" si="10"/>
        <v>6.2971294476017876</v>
      </c>
      <c r="G666" s="12"/>
    </row>
    <row r="667" spans="1:7" x14ac:dyDescent="0.3">
      <c r="A667">
        <v>6.65</v>
      </c>
      <c r="B667">
        <v>2830.0161000783928</v>
      </c>
      <c r="C667" s="12">
        <f t="shared" si="10"/>
        <v>6.3170002233892699</v>
      </c>
      <c r="G667" s="12"/>
    </row>
    <row r="668" spans="1:7" x14ac:dyDescent="0.3">
      <c r="A668">
        <v>6.66</v>
      </c>
      <c r="B668">
        <v>2838.9323506997016</v>
      </c>
      <c r="C668" s="12">
        <f t="shared" si="10"/>
        <v>6.3369025685261198</v>
      </c>
      <c r="G668" s="12"/>
    </row>
    <row r="669" spans="1:7" x14ac:dyDescent="0.3">
      <c r="A669">
        <v>6.67</v>
      </c>
      <c r="B669">
        <v>2847.8627430592769</v>
      </c>
      <c r="C669" s="12">
        <f t="shared" si="10"/>
        <v>6.3568364800430288</v>
      </c>
      <c r="G669" s="12"/>
    </row>
    <row r="670" spans="1:7" x14ac:dyDescent="0.3">
      <c r="A670">
        <v>6.68</v>
      </c>
      <c r="B670">
        <v>2856.8072758198505</v>
      </c>
      <c r="C670" s="12">
        <f t="shared" si="10"/>
        <v>6.376801954955023</v>
      </c>
      <c r="G670" s="12"/>
    </row>
    <row r="671" spans="1:7" x14ac:dyDescent="0.3">
      <c r="A671">
        <v>6.69</v>
      </c>
      <c r="B671">
        <v>2865.7659476371887</v>
      </c>
      <c r="C671" s="12">
        <f t="shared" si="10"/>
        <v>6.3967989902615816</v>
      </c>
      <c r="G671" s="12"/>
    </row>
    <row r="672" spans="1:7" x14ac:dyDescent="0.3">
      <c r="A672">
        <v>6.7</v>
      </c>
      <c r="B672">
        <v>2874.738757160073</v>
      </c>
      <c r="C672" s="12">
        <f t="shared" si="10"/>
        <v>6.4168275829465911</v>
      </c>
      <c r="G672" s="12"/>
    </row>
    <row r="673" spans="1:7" x14ac:dyDescent="0.3">
      <c r="A673">
        <v>6.71</v>
      </c>
      <c r="B673">
        <v>2883.7257030303417</v>
      </c>
      <c r="C673" s="12">
        <f t="shared" si="10"/>
        <v>6.4368877299784417</v>
      </c>
      <c r="G673" s="12"/>
    </row>
    <row r="674" spans="1:7" x14ac:dyDescent="0.3">
      <c r="A674">
        <v>6.72</v>
      </c>
      <c r="B674">
        <v>2892.726783882898</v>
      </c>
      <c r="C674" s="12">
        <f t="shared" si="10"/>
        <v>6.4569794283100403</v>
      </c>
      <c r="G674" s="12"/>
    </row>
    <row r="675" spans="1:7" x14ac:dyDescent="0.3">
      <c r="A675">
        <v>6.73</v>
      </c>
      <c r="B675">
        <v>2901.7419983457225</v>
      </c>
      <c r="C675" s="12">
        <f t="shared" si="10"/>
        <v>6.4771026748788447</v>
      </c>
      <c r="G675" s="12"/>
    </row>
    <row r="676" spans="1:7" x14ac:dyDescent="0.3">
      <c r="A676">
        <v>6.74</v>
      </c>
      <c r="B676">
        <v>2910.7713450398942</v>
      </c>
      <c r="C676" s="12">
        <f t="shared" si="10"/>
        <v>6.4972574666069063</v>
      </c>
      <c r="G676" s="12"/>
    </row>
    <row r="677" spans="1:7" x14ac:dyDescent="0.3">
      <c r="A677">
        <v>6.75</v>
      </c>
      <c r="B677">
        <v>2919.8148225796117</v>
      </c>
      <c r="C677" s="12">
        <f t="shared" si="10"/>
        <v>6.517443800400919</v>
      </c>
      <c r="G677" s="12"/>
    </row>
    <row r="678" spans="1:7" x14ac:dyDescent="0.3">
      <c r="A678">
        <v>6.76</v>
      </c>
      <c r="B678">
        <v>2928.8724295721913</v>
      </c>
      <c r="C678" s="12">
        <f t="shared" si="10"/>
        <v>6.537661673152213</v>
      </c>
      <c r="G678" s="12"/>
    </row>
    <row r="679" spans="1:7" x14ac:dyDescent="0.3">
      <c r="A679">
        <v>6.77</v>
      </c>
      <c r="B679">
        <v>2937.9441646181076</v>
      </c>
      <c r="C679" s="12">
        <f t="shared" si="10"/>
        <v>6.5579110817368473</v>
      </c>
      <c r="G679" s="12"/>
    </row>
    <row r="680" spans="1:7" x14ac:dyDescent="0.3">
      <c r="A680">
        <v>6.78</v>
      </c>
      <c r="B680">
        <v>2947.0300263109921</v>
      </c>
      <c r="C680" s="12">
        <f t="shared" si="10"/>
        <v>6.5781920230156077</v>
      </c>
      <c r="G680" s="12"/>
    </row>
    <row r="681" spans="1:7" x14ac:dyDescent="0.3">
      <c r="A681">
        <v>6.79</v>
      </c>
      <c r="B681">
        <v>2956.1300132376514</v>
      </c>
      <c r="C681" s="12">
        <f t="shared" si="10"/>
        <v>6.5985044938340431</v>
      </c>
      <c r="G681" s="12"/>
    </row>
    <row r="682" spans="1:7" x14ac:dyDescent="0.3">
      <c r="A682">
        <v>6.8</v>
      </c>
      <c r="B682">
        <v>2965.2441239780806</v>
      </c>
      <c r="C682" s="12">
        <f t="shared" si="10"/>
        <v>6.6188484910225016</v>
      </c>
      <c r="G682" s="12"/>
    </row>
    <row r="683" spans="1:7" x14ac:dyDescent="0.3">
      <c r="A683">
        <v>6.81</v>
      </c>
      <c r="B683">
        <v>2974.3723571054998</v>
      </c>
      <c r="C683" s="12">
        <f t="shared" si="10"/>
        <v>6.6392240113962044</v>
      </c>
      <c r="G683" s="12"/>
    </row>
    <row r="684" spans="1:7" x14ac:dyDescent="0.3">
      <c r="A684">
        <v>6.82</v>
      </c>
      <c r="B684">
        <v>2983.5147111863412</v>
      </c>
      <c r="C684" s="12">
        <f t="shared" si="10"/>
        <v>6.659631051755226</v>
      </c>
      <c r="G684" s="12"/>
    </row>
    <row r="685" spans="1:7" x14ac:dyDescent="0.3">
      <c r="A685">
        <v>6.83</v>
      </c>
      <c r="B685">
        <v>2992.6711847802785</v>
      </c>
      <c r="C685" s="12">
        <f t="shared" si="10"/>
        <v>6.6800696088845504</v>
      </c>
      <c r="G685" s="12"/>
    </row>
    <row r="686" spans="1:7" x14ac:dyDescent="0.3">
      <c r="A686">
        <v>6.84</v>
      </c>
      <c r="B686">
        <v>3001.8417764402457</v>
      </c>
      <c r="C686" s="12">
        <f t="shared" si="10"/>
        <v>6.7005396795541197</v>
      </c>
      <c r="G686" s="12"/>
    </row>
    <row r="687" spans="1:7" x14ac:dyDescent="0.3">
      <c r="A687">
        <v>6.85</v>
      </c>
      <c r="B687">
        <v>3011.0264847124463</v>
      </c>
      <c r="C687" s="12">
        <f t="shared" si="10"/>
        <v>6.7210412605188532</v>
      </c>
      <c r="G687" s="12"/>
    </row>
    <row r="688" spans="1:7" x14ac:dyDescent="0.3">
      <c r="A688">
        <v>6.86</v>
      </c>
      <c r="B688">
        <v>3020.2253081363674</v>
      </c>
      <c r="C688" s="12">
        <f t="shared" si="10"/>
        <v>6.741574348518677</v>
      </c>
      <c r="G688" s="12"/>
    </row>
    <row r="689" spans="1:7" x14ac:dyDescent="0.3">
      <c r="A689">
        <v>6.87</v>
      </c>
      <c r="B689">
        <v>3029.4382452448108</v>
      </c>
      <c r="C689" s="12">
        <f t="shared" si="10"/>
        <v>6.7621389402785956</v>
      </c>
      <c r="G689" s="12"/>
    </row>
    <row r="690" spans="1:7" x14ac:dyDescent="0.3">
      <c r="A690">
        <v>6.88</v>
      </c>
      <c r="B690">
        <v>3038.6652945638762</v>
      </c>
      <c r="C690" s="12">
        <f t="shared" si="10"/>
        <v>6.7827350325086524</v>
      </c>
      <c r="G690" s="12"/>
    </row>
    <row r="691" spans="1:7" x14ac:dyDescent="0.3">
      <c r="A691">
        <v>6.89</v>
      </c>
      <c r="B691">
        <v>3047.9064546130116</v>
      </c>
      <c r="C691" s="12">
        <f t="shared" si="10"/>
        <v>6.8033626219040437</v>
      </c>
      <c r="G691" s="12"/>
    </row>
    <row r="692" spans="1:7" x14ac:dyDescent="0.3">
      <c r="A692">
        <v>6.9</v>
      </c>
      <c r="B692">
        <v>3057.1617239050092</v>
      </c>
      <c r="C692" s="12">
        <f t="shared" si="10"/>
        <v>6.8240217051451095</v>
      </c>
      <c r="G692" s="12"/>
    </row>
    <row r="693" spans="1:7" x14ac:dyDescent="0.3">
      <c r="A693">
        <v>6.91</v>
      </c>
      <c r="B693">
        <v>3066.4311009460216</v>
      </c>
      <c r="C693" s="12">
        <f t="shared" si="10"/>
        <v>6.8447122788973696</v>
      </c>
      <c r="G693" s="12"/>
    </row>
    <row r="694" spans="1:7" x14ac:dyDescent="0.3">
      <c r="A694">
        <v>6.92</v>
      </c>
      <c r="B694">
        <v>3075.7145842355903</v>
      </c>
      <c r="C694" s="12">
        <f t="shared" si="10"/>
        <v>6.8654343398115856</v>
      </c>
      <c r="G694" s="12"/>
    </row>
    <row r="695" spans="1:7" x14ac:dyDescent="0.3">
      <c r="A695">
        <v>6.93</v>
      </c>
      <c r="B695">
        <v>3085.0121722666318</v>
      </c>
      <c r="C695" s="12">
        <f t="shared" si="10"/>
        <v>6.8861878845237312</v>
      </c>
      <c r="G695" s="12"/>
    </row>
    <row r="696" spans="1:7" x14ac:dyDescent="0.3">
      <c r="A696">
        <v>6.94</v>
      </c>
      <c r="B696">
        <v>3094.3238635254902</v>
      </c>
      <c r="C696" s="12">
        <f t="shared" si="10"/>
        <v>6.9069729096551118</v>
      </c>
      <c r="G696" s="12"/>
    </row>
    <row r="697" spans="1:7" x14ac:dyDescent="0.3">
      <c r="A697">
        <v>6.95</v>
      </c>
      <c r="B697">
        <v>3103.6496564919153</v>
      </c>
      <c r="C697" s="12">
        <f t="shared" si="10"/>
        <v>6.9277894118123111</v>
      </c>
      <c r="G697" s="12"/>
    </row>
    <row r="698" spans="1:7" x14ac:dyDescent="0.3">
      <c r="A698">
        <v>6.96</v>
      </c>
      <c r="B698">
        <v>3112.9895496391105</v>
      </c>
      <c r="C698" s="12">
        <f t="shared" si="10"/>
        <v>6.9486373875872998</v>
      </c>
      <c r="G698" s="12"/>
    </row>
    <row r="699" spans="1:7" x14ac:dyDescent="0.3">
      <c r="A699">
        <v>6.97</v>
      </c>
      <c r="B699">
        <v>3122.343541433725</v>
      </c>
      <c r="C699" s="12">
        <f t="shared" si="10"/>
        <v>6.9695168335574218</v>
      </c>
      <c r="G699" s="12"/>
    </row>
    <row r="700" spans="1:7" x14ac:dyDescent="0.3">
      <c r="A700">
        <v>6.98</v>
      </c>
      <c r="B700">
        <v>3131.7116303358775</v>
      </c>
      <c r="C700" s="12">
        <f t="shared" si="10"/>
        <v>6.9904277462854409</v>
      </c>
      <c r="G700" s="12"/>
    </row>
    <row r="701" spans="1:7" x14ac:dyDescent="0.3">
      <c r="A701">
        <v>6.99</v>
      </c>
      <c r="B701">
        <v>3141.0938147991633</v>
      </c>
      <c r="C701" s="12">
        <f t="shared" si="10"/>
        <v>7.011370122319561</v>
      </c>
      <c r="G701" s="12"/>
    </row>
    <row r="702" spans="1:7" x14ac:dyDescent="0.3">
      <c r="A702">
        <v>7</v>
      </c>
      <c r="B702">
        <v>3150.4900932706782</v>
      </c>
      <c r="C702" s="12">
        <f t="shared" si="10"/>
        <v>7.0323439581934784</v>
      </c>
      <c r="G702" s="12"/>
    </row>
    <row r="703" spans="1:7" x14ac:dyDescent="0.3">
      <c r="A703">
        <v>7.01</v>
      </c>
      <c r="B703">
        <v>3159.900464191036</v>
      </c>
      <c r="C703" s="12">
        <f t="shared" si="10"/>
        <v>7.0533492504264199</v>
      </c>
      <c r="G703" s="12"/>
    </row>
    <row r="704" spans="1:7" x14ac:dyDescent="0.3">
      <c r="A704">
        <v>7.02</v>
      </c>
      <c r="B704">
        <v>3169.3249259943727</v>
      </c>
      <c r="C704" s="12">
        <f t="shared" si="10"/>
        <v>7.0743859955231532</v>
      </c>
      <c r="G704" s="12"/>
    </row>
    <row r="705" spans="1:7" x14ac:dyDescent="0.3">
      <c r="A705">
        <v>7.03</v>
      </c>
      <c r="B705">
        <v>3178.763477108354</v>
      </c>
      <c r="C705" s="12">
        <f t="shared" si="10"/>
        <v>7.0954541899740047</v>
      </c>
      <c r="G705" s="12"/>
    </row>
    <row r="706" spans="1:7" x14ac:dyDescent="0.3">
      <c r="A706">
        <v>7.04</v>
      </c>
      <c r="B706">
        <v>3188.2161159542161</v>
      </c>
      <c r="C706" s="12">
        <f t="shared" si="10"/>
        <v>7.1165538302549463</v>
      </c>
      <c r="G706" s="12"/>
    </row>
    <row r="707" spans="1:7" x14ac:dyDescent="0.3">
      <c r="A707">
        <v>7.05</v>
      </c>
      <c r="B707">
        <v>3197.6828409467566</v>
      </c>
      <c r="C707" s="12">
        <f t="shared" si="10"/>
        <v>7.1376849128275817</v>
      </c>
      <c r="G707" s="12"/>
    </row>
    <row r="708" spans="1:7" x14ac:dyDescent="0.3">
      <c r="A708">
        <v>7.06</v>
      </c>
      <c r="B708">
        <v>3207.1636504943554</v>
      </c>
      <c r="C708" s="12">
        <f t="shared" ref="C708:C771" si="11">B708/448</f>
        <v>7.1588474341391857</v>
      </c>
      <c r="G708" s="12"/>
    </row>
    <row r="709" spans="1:7" x14ac:dyDescent="0.3">
      <c r="A709">
        <v>7.07</v>
      </c>
      <c r="B709">
        <v>3216.6585429989991</v>
      </c>
      <c r="C709" s="12">
        <f t="shared" si="11"/>
        <v>7.1800413906227663</v>
      </c>
      <c r="G709" s="12"/>
    </row>
    <row r="710" spans="1:7" x14ac:dyDescent="0.3">
      <c r="A710">
        <v>7.08</v>
      </c>
      <c r="B710">
        <v>3226.1675168562742</v>
      </c>
      <c r="C710" s="12">
        <f t="shared" si="11"/>
        <v>7.2012667786970406</v>
      </c>
      <c r="G710" s="12"/>
    </row>
    <row r="711" spans="1:7" x14ac:dyDescent="0.3">
      <c r="A711">
        <v>7.09</v>
      </c>
      <c r="B711">
        <v>3235.6905704553965</v>
      </c>
      <c r="C711" s="12">
        <f t="shared" si="11"/>
        <v>7.2225235947665096</v>
      </c>
      <c r="G711" s="12"/>
    </row>
    <row r="712" spans="1:7" x14ac:dyDescent="0.3">
      <c r="A712">
        <v>7.1</v>
      </c>
      <c r="B712">
        <v>3245.2277021792293</v>
      </c>
      <c r="C712" s="12">
        <f t="shared" si="11"/>
        <v>7.2438118352214937</v>
      </c>
      <c r="G712" s="12"/>
    </row>
    <row r="713" spans="1:7" x14ac:dyDescent="0.3">
      <c r="A713">
        <v>7.11</v>
      </c>
      <c r="B713">
        <v>3254.7789104042831</v>
      </c>
      <c r="C713" s="12">
        <f t="shared" si="11"/>
        <v>7.2651314964381317</v>
      </c>
      <c r="G713" s="12"/>
    </row>
    <row r="714" spans="1:7" x14ac:dyDescent="0.3">
      <c r="A714">
        <v>7.12</v>
      </c>
      <c r="B714">
        <v>3264.3441935007336</v>
      </c>
      <c r="C714" s="12">
        <f t="shared" si="11"/>
        <v>7.2864825747784234</v>
      </c>
      <c r="G714" s="12"/>
    </row>
    <row r="715" spans="1:7" x14ac:dyDescent="0.3">
      <c r="A715">
        <v>7.13</v>
      </c>
      <c r="B715">
        <v>3273.9235498324438</v>
      </c>
      <c r="C715" s="12">
        <f t="shared" si="11"/>
        <v>7.307865066590276</v>
      </c>
      <c r="G715" s="12"/>
    </row>
    <row r="716" spans="1:7" x14ac:dyDescent="0.3">
      <c r="A716">
        <v>7.14</v>
      </c>
      <c r="B716">
        <v>3283.5169777569763</v>
      </c>
      <c r="C716" s="12">
        <f t="shared" si="11"/>
        <v>7.3292789682075368</v>
      </c>
      <c r="G716" s="12"/>
    </row>
    <row r="717" spans="1:7" x14ac:dyDescent="0.3">
      <c r="A717">
        <v>7.15</v>
      </c>
      <c r="B717">
        <v>3293.1244756255937</v>
      </c>
      <c r="C717" s="12">
        <f t="shared" si="11"/>
        <v>7.350724275949986</v>
      </c>
      <c r="G717" s="12"/>
    </row>
    <row r="718" spans="1:7" x14ac:dyDescent="0.3">
      <c r="A718">
        <v>7.16</v>
      </c>
      <c r="B718">
        <v>3302.7460417832804</v>
      </c>
      <c r="C718" s="12">
        <f t="shared" si="11"/>
        <v>7.3722009861233939</v>
      </c>
      <c r="G718" s="12"/>
    </row>
    <row r="719" spans="1:7" x14ac:dyDescent="0.3">
      <c r="A719">
        <v>7.17</v>
      </c>
      <c r="B719">
        <v>3312.3816745687714</v>
      </c>
      <c r="C719" s="12">
        <f t="shared" si="11"/>
        <v>7.3937090950195792</v>
      </c>
      <c r="G719" s="12"/>
    </row>
    <row r="720" spans="1:7" x14ac:dyDescent="0.3">
      <c r="A720">
        <v>7.18</v>
      </c>
      <c r="B720">
        <v>3322.0313723145432</v>
      </c>
      <c r="C720" s="12">
        <f t="shared" si="11"/>
        <v>7.4152485989163912</v>
      </c>
      <c r="G720" s="12"/>
    </row>
    <row r="721" spans="1:7" x14ac:dyDescent="0.3">
      <c r="A721">
        <v>7.19</v>
      </c>
      <c r="B721">
        <v>3331.6951333468332</v>
      </c>
      <c r="C721" s="12">
        <f t="shared" si="11"/>
        <v>7.4368194940777528</v>
      </c>
      <c r="G721" s="12"/>
    </row>
    <row r="722" spans="1:7" x14ac:dyDescent="0.3">
      <c r="A722">
        <v>7.2</v>
      </c>
      <c r="B722">
        <v>3341.3729559856633</v>
      </c>
      <c r="C722" s="12">
        <f t="shared" si="11"/>
        <v>7.4584217767537124</v>
      </c>
      <c r="G722" s="12"/>
    </row>
    <row r="723" spans="1:7" x14ac:dyDescent="0.3">
      <c r="A723">
        <v>7.21</v>
      </c>
      <c r="B723">
        <v>3351.0648385448376</v>
      </c>
      <c r="C723" s="12">
        <f t="shared" si="11"/>
        <v>7.4800554431804409</v>
      </c>
      <c r="G723" s="12"/>
    </row>
    <row r="724" spans="1:7" x14ac:dyDescent="0.3">
      <c r="A724">
        <v>7.22</v>
      </c>
      <c r="B724">
        <v>3360.7707793319787</v>
      </c>
      <c r="C724" s="12">
        <f t="shared" si="11"/>
        <v>7.5017204895803093</v>
      </c>
      <c r="G724" s="12"/>
    </row>
    <row r="725" spans="1:7" x14ac:dyDescent="0.3">
      <c r="A725">
        <v>7.23</v>
      </c>
      <c r="B725">
        <v>3370.4907766485112</v>
      </c>
      <c r="C725" s="12">
        <f t="shared" si="11"/>
        <v>7.5234169121618555</v>
      </c>
      <c r="G725" s="12"/>
    </row>
    <row r="726" spans="1:7" x14ac:dyDescent="0.3">
      <c r="A726">
        <v>7.24</v>
      </c>
      <c r="B726">
        <v>3380.2248287897055</v>
      </c>
      <c r="C726" s="12">
        <f t="shared" si="11"/>
        <v>7.5451447071198787</v>
      </c>
      <c r="G726" s="12"/>
    </row>
    <row r="727" spans="1:7" x14ac:dyDescent="0.3">
      <c r="A727">
        <v>7.25</v>
      </c>
      <c r="B727">
        <v>3389.9729340446615</v>
      </c>
      <c r="C727" s="12">
        <f t="shared" si="11"/>
        <v>7.5669038706354055</v>
      </c>
      <c r="G727" s="12"/>
    </row>
    <row r="728" spans="1:7" x14ac:dyDescent="0.3">
      <c r="A728">
        <v>7.26</v>
      </c>
      <c r="B728">
        <v>3399.7350906963507</v>
      </c>
      <c r="C728" s="12">
        <f t="shared" si="11"/>
        <v>7.5886943988757825</v>
      </c>
      <c r="G728" s="12"/>
    </row>
    <row r="729" spans="1:7" x14ac:dyDescent="0.3">
      <c r="A729">
        <v>7.27</v>
      </c>
      <c r="B729">
        <v>3409.5112970216078</v>
      </c>
      <c r="C729" s="12">
        <f t="shared" si="11"/>
        <v>7.6105162879946606</v>
      </c>
      <c r="G729" s="12"/>
    </row>
    <row r="730" spans="1:7" x14ac:dyDescent="0.3">
      <c r="A730">
        <v>7.28</v>
      </c>
      <c r="B730">
        <v>3419.3015512911506</v>
      </c>
      <c r="C730" s="12">
        <f t="shared" si="11"/>
        <v>7.6323695341320326</v>
      </c>
      <c r="G730" s="12"/>
    </row>
    <row r="731" spans="1:7" x14ac:dyDescent="0.3">
      <c r="A731">
        <v>7.29</v>
      </c>
      <c r="B731">
        <v>3429.1058517695974</v>
      </c>
      <c r="C731" s="12">
        <f t="shared" si="11"/>
        <v>7.6542541334142795</v>
      </c>
      <c r="G731" s="12"/>
    </row>
    <row r="732" spans="1:7" x14ac:dyDescent="0.3">
      <c r="A732">
        <v>7.3</v>
      </c>
      <c r="B732">
        <v>3438.924196715478</v>
      </c>
      <c r="C732" s="12">
        <f t="shared" si="11"/>
        <v>7.6761700819541918</v>
      </c>
      <c r="G732" s="12"/>
    </row>
    <row r="733" spans="1:7" x14ac:dyDescent="0.3">
      <c r="A733">
        <v>7.31</v>
      </c>
      <c r="B733">
        <v>3448.7565843812349</v>
      </c>
      <c r="C733" s="12">
        <f t="shared" si="11"/>
        <v>7.6981173758509707</v>
      </c>
      <c r="G733" s="12"/>
    </row>
    <row r="734" spans="1:7" x14ac:dyDescent="0.3">
      <c r="A734">
        <v>7.32</v>
      </c>
      <c r="B734">
        <v>3458.6030130132663</v>
      </c>
      <c r="C734" s="12">
        <f t="shared" si="11"/>
        <v>7.7200960111903267</v>
      </c>
      <c r="G734" s="12"/>
    </row>
    <row r="735" spans="1:7" x14ac:dyDescent="0.3">
      <c r="A735">
        <v>7.33</v>
      </c>
      <c r="B735">
        <v>3468.4634808518967</v>
      </c>
      <c r="C735" s="12">
        <f t="shared" si="11"/>
        <v>7.7421059840444126</v>
      </c>
      <c r="G735" s="12"/>
    </row>
    <row r="736" spans="1:7" x14ac:dyDescent="0.3">
      <c r="A736">
        <v>7.34</v>
      </c>
      <c r="B736">
        <v>3478.3379861314211</v>
      </c>
      <c r="C736" s="12">
        <f t="shared" si="11"/>
        <v>7.7641472904719224</v>
      </c>
      <c r="G736" s="12"/>
    </row>
    <row r="737" spans="1:7" x14ac:dyDescent="0.3">
      <c r="A737">
        <v>7.35</v>
      </c>
      <c r="B737">
        <v>3488.226527080114</v>
      </c>
      <c r="C737" s="12">
        <f t="shared" si="11"/>
        <v>7.786219926518112</v>
      </c>
      <c r="G737" s="12"/>
    </row>
    <row r="738" spans="1:7" x14ac:dyDescent="0.3">
      <c r="A738">
        <v>7.36</v>
      </c>
      <c r="B738">
        <v>3498.1291019202363</v>
      </c>
      <c r="C738" s="12">
        <f t="shared" si="11"/>
        <v>7.8083238882148134</v>
      </c>
      <c r="G738" s="12"/>
    </row>
    <row r="739" spans="1:7" x14ac:dyDescent="0.3">
      <c r="A739">
        <v>7.37</v>
      </c>
      <c r="B739">
        <v>3508.0457088680323</v>
      </c>
      <c r="C739" s="12">
        <f t="shared" si="11"/>
        <v>7.8304591715804293</v>
      </c>
      <c r="G739" s="12"/>
    </row>
    <row r="740" spans="1:7" x14ac:dyDescent="0.3">
      <c r="A740">
        <v>7.38</v>
      </c>
      <c r="B740">
        <v>3517.9763461337893</v>
      </c>
      <c r="C740" s="12">
        <f t="shared" si="11"/>
        <v>7.8526257726200654</v>
      </c>
      <c r="G740" s="12"/>
    </row>
    <row r="741" spans="1:7" x14ac:dyDescent="0.3">
      <c r="A741">
        <v>7.39</v>
      </c>
      <c r="B741">
        <v>3527.9210119217914</v>
      </c>
      <c r="C741" s="12">
        <f t="shared" si="11"/>
        <v>7.8748236873254269</v>
      </c>
      <c r="G741" s="12"/>
    </row>
    <row r="742" spans="1:7" x14ac:dyDescent="0.3">
      <c r="A742">
        <v>7.4</v>
      </c>
      <c r="B742">
        <v>3537.879704430371</v>
      </c>
      <c r="C742" s="12">
        <f t="shared" si="11"/>
        <v>7.8970529116749351</v>
      </c>
      <c r="G742" s="12"/>
    </row>
    <row r="743" spans="1:7" x14ac:dyDescent="0.3">
      <c r="A743">
        <v>7.41</v>
      </c>
      <c r="B743">
        <v>3547.8524218519096</v>
      </c>
      <c r="C743" s="12">
        <f t="shared" si="11"/>
        <v>7.9193134416337267</v>
      </c>
      <c r="G743" s="12"/>
    </row>
    <row r="744" spans="1:7" x14ac:dyDescent="0.3">
      <c r="A744">
        <v>7.42</v>
      </c>
      <c r="B744">
        <v>3557.8391623728548</v>
      </c>
      <c r="C744" s="12">
        <f t="shared" si="11"/>
        <v>7.9416052731536935</v>
      </c>
      <c r="G744" s="12"/>
    </row>
    <row r="745" spans="1:7" x14ac:dyDescent="0.3">
      <c r="A745">
        <v>7.43</v>
      </c>
      <c r="B745">
        <v>3567.8399241737288</v>
      </c>
      <c r="C745" s="12">
        <f t="shared" si="11"/>
        <v>7.9639284021735017</v>
      </c>
      <c r="G745" s="12"/>
    </row>
    <row r="746" spans="1:7" x14ac:dyDescent="0.3">
      <c r="A746">
        <v>7.44</v>
      </c>
      <c r="B746">
        <v>3577.8547054291303</v>
      </c>
      <c r="C746" s="12">
        <f t="shared" si="11"/>
        <v>7.986282824618594</v>
      </c>
      <c r="G746" s="12"/>
    </row>
    <row r="747" spans="1:7" x14ac:dyDescent="0.3">
      <c r="A747">
        <v>7.45</v>
      </c>
      <c r="B747">
        <v>3587.8835043077643</v>
      </c>
      <c r="C747" s="12">
        <f t="shared" si="11"/>
        <v>8.0086685364012595</v>
      </c>
      <c r="G747" s="12"/>
    </row>
    <row r="748" spans="1:7" x14ac:dyDescent="0.3">
      <c r="A748">
        <v>7.46</v>
      </c>
      <c r="B748">
        <v>3597.9263189724547</v>
      </c>
      <c r="C748" s="12">
        <f t="shared" si="11"/>
        <v>8.0310855334206579</v>
      </c>
      <c r="G748" s="12"/>
    </row>
    <row r="749" spans="1:7" x14ac:dyDescent="0.3">
      <c r="A749">
        <v>7.47</v>
      </c>
      <c r="B749">
        <v>3607.9831475801443</v>
      </c>
      <c r="C749" s="12">
        <f t="shared" si="11"/>
        <v>8.0535338115628221</v>
      </c>
      <c r="G749" s="12"/>
    </row>
    <row r="750" spans="1:7" x14ac:dyDescent="0.3">
      <c r="A750">
        <v>7.48</v>
      </c>
      <c r="B750">
        <v>3618.0539882819039</v>
      </c>
      <c r="C750" s="12">
        <f t="shared" si="11"/>
        <v>8.0760133667006784</v>
      </c>
      <c r="G750" s="12"/>
    </row>
    <row r="751" spans="1:7" x14ac:dyDescent="0.3">
      <c r="A751">
        <v>7.49</v>
      </c>
      <c r="B751">
        <v>3628.1388392229642</v>
      </c>
      <c r="C751" s="12">
        <f t="shared" si="11"/>
        <v>8.0985241946941162</v>
      </c>
      <c r="G751" s="12"/>
    </row>
    <row r="752" spans="1:7" x14ac:dyDescent="0.3">
      <c r="A752">
        <v>7.5</v>
      </c>
      <c r="B752">
        <v>3638.2376985427054</v>
      </c>
      <c r="C752" s="12">
        <f t="shared" si="11"/>
        <v>8.1210662913899672</v>
      </c>
      <c r="G752" s="12"/>
    </row>
    <row r="753" spans="1:7" x14ac:dyDescent="0.3">
      <c r="A753">
        <v>7.51</v>
      </c>
      <c r="B753">
        <v>3648.3505643746948</v>
      </c>
      <c r="C753" s="12">
        <f t="shared" si="11"/>
        <v>8.1436396526220864</v>
      </c>
      <c r="G753" s="12"/>
    </row>
    <row r="754" spans="1:7" x14ac:dyDescent="0.3">
      <c r="A754">
        <v>7.52</v>
      </c>
      <c r="B754">
        <v>3658.4774348466681</v>
      </c>
      <c r="C754" s="12">
        <f t="shared" si="11"/>
        <v>8.1662442742113122</v>
      </c>
      <c r="G754" s="12"/>
    </row>
    <row r="755" spans="1:7" x14ac:dyDescent="0.3">
      <c r="A755">
        <v>7.53</v>
      </c>
      <c r="B755">
        <v>3668.6183080805649</v>
      </c>
      <c r="C755" s="12">
        <f t="shared" si="11"/>
        <v>8.188880151965547</v>
      </c>
      <c r="G755" s="12"/>
    </row>
    <row r="756" spans="1:7" x14ac:dyDescent="0.3">
      <c r="A756">
        <v>7.54</v>
      </c>
      <c r="B756">
        <v>3678.7731821925427</v>
      </c>
      <c r="C756" s="12">
        <f t="shared" si="11"/>
        <v>8.211547281679783</v>
      </c>
      <c r="G756" s="12"/>
    </row>
    <row r="757" spans="1:7" x14ac:dyDescent="0.3">
      <c r="A757">
        <v>7.55</v>
      </c>
      <c r="B757">
        <v>3688.9420552929505</v>
      </c>
      <c r="C757" s="12">
        <f t="shared" si="11"/>
        <v>8.2342456591360502</v>
      </c>
      <c r="G757" s="12"/>
    </row>
    <row r="758" spans="1:7" x14ac:dyDescent="0.3">
      <c r="A758">
        <v>7.56</v>
      </c>
      <c r="B758">
        <v>3699.1249254864047</v>
      </c>
      <c r="C758" s="12">
        <f t="shared" si="11"/>
        <v>8.2569752801035818</v>
      </c>
      <c r="G758" s="12"/>
    </row>
    <row r="759" spans="1:7" x14ac:dyDescent="0.3">
      <c r="A759">
        <v>7.57</v>
      </c>
      <c r="B759">
        <v>3709.3217908717415</v>
      </c>
      <c r="C759" s="12">
        <f t="shared" si="11"/>
        <v>8.2797361403387093</v>
      </c>
      <c r="G759" s="12"/>
    </row>
    <row r="760" spans="1:7" x14ac:dyDescent="0.3">
      <c r="A760">
        <v>7.58</v>
      </c>
      <c r="B760">
        <v>3719.5326495420582</v>
      </c>
      <c r="C760" s="12">
        <f t="shared" si="11"/>
        <v>8.3025282355849512</v>
      </c>
      <c r="G760" s="12"/>
    </row>
    <row r="761" spans="1:7" x14ac:dyDescent="0.3">
      <c r="A761">
        <v>7.59</v>
      </c>
      <c r="B761">
        <v>3729.7574995847226</v>
      </c>
      <c r="C761" s="12">
        <f t="shared" si="11"/>
        <v>8.3253515615730418</v>
      </c>
      <c r="G761" s="12"/>
    </row>
    <row r="762" spans="1:7" x14ac:dyDescent="0.3">
      <c r="A762">
        <v>7.6</v>
      </c>
      <c r="B762">
        <v>3739.9963390813764</v>
      </c>
      <c r="C762" s="12">
        <f t="shared" si="11"/>
        <v>8.3482061140209289</v>
      </c>
      <c r="G762" s="12"/>
    </row>
    <row r="763" spans="1:7" x14ac:dyDescent="0.3">
      <c r="A763">
        <v>7.61</v>
      </c>
      <c r="B763">
        <v>3750.2491661079557</v>
      </c>
      <c r="C763" s="12">
        <f t="shared" si="11"/>
        <v>8.3710918886338295</v>
      </c>
      <c r="G763" s="12"/>
    </row>
    <row r="764" spans="1:7" x14ac:dyDescent="0.3">
      <c r="A764">
        <v>7.62</v>
      </c>
      <c r="B764">
        <v>3760.5159787346938</v>
      </c>
      <c r="C764" s="12">
        <f t="shared" si="11"/>
        <v>8.3940088811042273</v>
      </c>
      <c r="G764" s="12"/>
    </row>
    <row r="765" spans="1:7" x14ac:dyDescent="0.3">
      <c r="A765">
        <v>7.63</v>
      </c>
      <c r="B765">
        <v>3770.7967750261505</v>
      </c>
      <c r="C765" s="12">
        <f t="shared" si="11"/>
        <v>8.4169570871119426</v>
      </c>
      <c r="G765" s="12"/>
    </row>
    <row r="766" spans="1:7" x14ac:dyDescent="0.3">
      <c r="A766">
        <v>7.64</v>
      </c>
      <c r="B766">
        <v>3781.0915530411858</v>
      </c>
      <c r="C766" s="12">
        <f t="shared" si="11"/>
        <v>8.4399365023240751</v>
      </c>
      <c r="G766" s="12"/>
    </row>
    <row r="767" spans="1:7" x14ac:dyDescent="0.3">
      <c r="A767">
        <v>7.65</v>
      </c>
      <c r="B767">
        <v>3791.4003108330185</v>
      </c>
      <c r="C767" s="12">
        <f t="shared" si="11"/>
        <v>8.4629471223951303</v>
      </c>
      <c r="G767" s="12"/>
    </row>
    <row r="768" spans="1:7" x14ac:dyDescent="0.3">
      <c r="A768">
        <v>7.66</v>
      </c>
      <c r="B768">
        <v>3801.7230464492077</v>
      </c>
      <c r="C768" s="12">
        <f t="shared" si="11"/>
        <v>8.4859889429669817</v>
      </c>
      <c r="G768" s="12"/>
    </row>
    <row r="769" spans="1:7" x14ac:dyDescent="0.3">
      <c r="A769">
        <v>7.67</v>
      </c>
      <c r="B769">
        <v>3812.0597579316682</v>
      </c>
      <c r="C769" s="12">
        <f t="shared" si="11"/>
        <v>8.5090619596689017</v>
      </c>
      <c r="G769" s="12"/>
    </row>
    <row r="770" spans="1:7" x14ac:dyDescent="0.3">
      <c r="A770">
        <v>7.68</v>
      </c>
      <c r="B770">
        <v>3822.4104433166935</v>
      </c>
      <c r="C770" s="12">
        <f t="shared" si="11"/>
        <v>8.5321661681176195</v>
      </c>
      <c r="G770" s="12"/>
    </row>
    <row r="771" spans="1:7" x14ac:dyDescent="0.3">
      <c r="A771">
        <v>7.69</v>
      </c>
      <c r="B771">
        <v>3832.7751006349522</v>
      </c>
      <c r="C771" s="12">
        <f t="shared" si="11"/>
        <v>8.555301563917304</v>
      </c>
      <c r="G771" s="12"/>
    </row>
    <row r="772" spans="1:7" x14ac:dyDescent="0.3">
      <c r="A772">
        <v>7.7</v>
      </c>
      <c r="B772">
        <v>3843.1537279114973</v>
      </c>
      <c r="C772" s="12">
        <f t="shared" ref="C772:C835" si="12">B772/448</f>
        <v>8.5784681426595917</v>
      </c>
      <c r="G772" s="12"/>
    </row>
    <row r="773" spans="1:7" x14ac:dyDescent="0.3">
      <c r="A773">
        <v>7.71</v>
      </c>
      <c r="B773">
        <v>3853.5463231658059</v>
      </c>
      <c r="C773" s="12">
        <f t="shared" si="12"/>
        <v>8.6016658999236739</v>
      </c>
      <c r="G773" s="12"/>
    </row>
    <row r="774" spans="1:7" x14ac:dyDescent="0.3">
      <c r="A774">
        <v>7.72</v>
      </c>
      <c r="B774">
        <v>3863.9528844117549</v>
      </c>
      <c r="C774" s="12">
        <f t="shared" si="12"/>
        <v>8.6248948312762383</v>
      </c>
      <c r="G774" s="12"/>
    </row>
    <row r="775" spans="1:7" x14ac:dyDescent="0.3">
      <c r="A775">
        <v>7.73</v>
      </c>
      <c r="B775">
        <v>3874.3734096576572</v>
      </c>
      <c r="C775" s="12">
        <f t="shared" si="12"/>
        <v>8.6481549322715559</v>
      </c>
      <c r="G775" s="12"/>
    </row>
    <row r="776" spans="1:7" x14ac:dyDescent="0.3">
      <c r="A776">
        <v>7.74</v>
      </c>
      <c r="B776">
        <v>3884.8078969062531</v>
      </c>
      <c r="C776" s="12">
        <f t="shared" si="12"/>
        <v>8.6714461984514575</v>
      </c>
      <c r="G776" s="12"/>
    </row>
    <row r="777" spans="1:7" x14ac:dyDescent="0.3">
      <c r="A777">
        <v>7.75</v>
      </c>
      <c r="B777">
        <v>3895.2563441547431</v>
      </c>
      <c r="C777" s="12">
        <f t="shared" si="12"/>
        <v>8.6947686253454091</v>
      </c>
      <c r="G777" s="12"/>
    </row>
    <row r="778" spans="1:7" x14ac:dyDescent="0.3">
      <c r="A778">
        <v>7.76</v>
      </c>
      <c r="B778">
        <v>3905.7187493947731</v>
      </c>
      <c r="C778" s="12">
        <f t="shared" si="12"/>
        <v>8.7181222084704757</v>
      </c>
      <c r="G778" s="12"/>
    </row>
    <row r="779" spans="1:7" x14ac:dyDescent="0.3">
      <c r="A779">
        <v>7.77</v>
      </c>
      <c r="B779">
        <v>3916.1951106124761</v>
      </c>
      <c r="C779" s="12">
        <f t="shared" si="12"/>
        <v>8.7415069433314194</v>
      </c>
      <c r="G779" s="12"/>
    </row>
    <row r="780" spans="1:7" x14ac:dyDescent="0.3">
      <c r="A780">
        <v>7.78</v>
      </c>
      <c r="B780">
        <v>3926.6854257884543</v>
      </c>
      <c r="C780" s="12">
        <f t="shared" si="12"/>
        <v>8.7649228254206566</v>
      </c>
      <c r="G780" s="12"/>
    </row>
    <row r="781" spans="1:7" x14ac:dyDescent="0.3">
      <c r="A781">
        <v>7.79</v>
      </c>
      <c r="B781">
        <v>3937.1896928978058</v>
      </c>
      <c r="C781" s="12">
        <f t="shared" si="12"/>
        <v>8.7883698502183165</v>
      </c>
      <c r="G781" s="12"/>
    </row>
    <row r="782" spans="1:7" x14ac:dyDescent="0.3">
      <c r="A782">
        <v>7.8</v>
      </c>
      <c r="B782">
        <v>3947.7079099101202</v>
      </c>
      <c r="C782" s="12">
        <f t="shared" si="12"/>
        <v>8.8118480131922325</v>
      </c>
      <c r="G782" s="12"/>
    </row>
    <row r="783" spans="1:7" x14ac:dyDescent="0.3">
      <c r="A783">
        <v>7.81</v>
      </c>
      <c r="B783">
        <v>3958.240074789529</v>
      </c>
      <c r="C783" s="12">
        <f t="shared" si="12"/>
        <v>8.8353573097980558</v>
      </c>
      <c r="G783" s="12"/>
    </row>
    <row r="784" spans="1:7" x14ac:dyDescent="0.3">
      <c r="A784">
        <v>7.82</v>
      </c>
      <c r="B784">
        <v>3968.786185494665</v>
      </c>
      <c r="C784" s="12">
        <f t="shared" si="12"/>
        <v>8.8588977354791627</v>
      </c>
      <c r="G784" s="12"/>
    </row>
    <row r="785" spans="1:7" x14ac:dyDescent="0.3">
      <c r="A785">
        <v>7.83</v>
      </c>
      <c r="B785">
        <v>3979.3462399786972</v>
      </c>
      <c r="C785" s="12">
        <f t="shared" si="12"/>
        <v>8.8824692856667351</v>
      </c>
      <c r="G785" s="12"/>
    </row>
    <row r="786" spans="1:7" x14ac:dyDescent="0.3">
      <c r="A786">
        <v>7.84</v>
      </c>
      <c r="B786">
        <v>3989.9202361893558</v>
      </c>
      <c r="C786" s="12">
        <f t="shared" si="12"/>
        <v>8.9060719557798116</v>
      </c>
      <c r="G786" s="12"/>
    </row>
    <row r="787" spans="1:7" x14ac:dyDescent="0.3">
      <c r="A787">
        <v>7.85</v>
      </c>
      <c r="B787">
        <v>4000.5081720689154</v>
      </c>
      <c r="C787" s="12">
        <f t="shared" si="12"/>
        <v>8.9297057412252574</v>
      </c>
      <c r="G787" s="12"/>
    </row>
    <row r="788" spans="1:7" x14ac:dyDescent="0.3">
      <c r="A788">
        <v>7.86</v>
      </c>
      <c r="B788">
        <v>4011.110045554215</v>
      </c>
      <c r="C788" s="12">
        <f t="shared" si="12"/>
        <v>8.9533706373978017</v>
      </c>
      <c r="G788" s="12"/>
    </row>
    <row r="789" spans="1:7" x14ac:dyDescent="0.3">
      <c r="A789">
        <v>7.87</v>
      </c>
      <c r="B789">
        <v>4021.7258545766831</v>
      </c>
      <c r="C789" s="12">
        <f t="shared" si="12"/>
        <v>8.9770666396800962</v>
      </c>
      <c r="G789" s="12"/>
    </row>
    <row r="790" spans="1:7" x14ac:dyDescent="0.3">
      <c r="A790">
        <v>7.88</v>
      </c>
      <c r="B790">
        <v>4032.3555970623274</v>
      </c>
      <c r="C790" s="12">
        <f t="shared" si="12"/>
        <v>9.0007937434426957</v>
      </c>
      <c r="G790" s="12"/>
    </row>
    <row r="791" spans="1:7" x14ac:dyDescent="0.3">
      <c r="A791">
        <v>7.89</v>
      </c>
      <c r="B791">
        <v>4042.9992709317576</v>
      </c>
      <c r="C791" s="12">
        <f t="shared" si="12"/>
        <v>9.0245519440441022</v>
      </c>
      <c r="G791" s="12"/>
    </row>
    <row r="792" spans="1:7" x14ac:dyDescent="0.3">
      <c r="A792">
        <v>7.9</v>
      </c>
      <c r="B792">
        <v>4053.6568741001975</v>
      </c>
      <c r="C792" s="12">
        <f t="shared" si="12"/>
        <v>9.0483412368307974</v>
      </c>
      <c r="G792" s="12"/>
    </row>
    <row r="793" spans="1:7" x14ac:dyDescent="0.3">
      <c r="A793">
        <v>7.91</v>
      </c>
      <c r="B793">
        <v>4064.3284044774791</v>
      </c>
      <c r="C793" s="12">
        <f t="shared" si="12"/>
        <v>9.0721616171372297</v>
      </c>
      <c r="G793" s="12"/>
    </row>
    <row r="794" spans="1:7" x14ac:dyDescent="0.3">
      <c r="A794">
        <v>7.92</v>
      </c>
      <c r="B794">
        <v>4075.013859968084</v>
      </c>
      <c r="C794" s="12">
        <f t="shared" si="12"/>
        <v>9.0960130802859016</v>
      </c>
      <c r="G794" s="12"/>
    </row>
    <row r="795" spans="1:7" x14ac:dyDescent="0.3">
      <c r="A795">
        <v>7.93</v>
      </c>
      <c r="B795">
        <v>4085.7132384711026</v>
      </c>
      <c r="C795" s="12">
        <f t="shared" si="12"/>
        <v>9.1198956215872826</v>
      </c>
      <c r="G795" s="12"/>
    </row>
    <row r="796" spans="1:7" x14ac:dyDescent="0.3">
      <c r="A796">
        <v>7.94</v>
      </c>
      <c r="B796">
        <v>4096.4265378803193</v>
      </c>
      <c r="C796" s="12">
        <f t="shared" si="12"/>
        <v>9.1438092363399992</v>
      </c>
      <c r="G796" s="12"/>
    </row>
    <row r="797" spans="1:7" x14ac:dyDescent="0.3">
      <c r="A797">
        <v>7.95</v>
      </c>
      <c r="B797">
        <v>4107.1537560841316</v>
      </c>
      <c r="C797" s="12">
        <f t="shared" si="12"/>
        <v>9.1677539198306501</v>
      </c>
      <c r="G797" s="12"/>
    </row>
    <row r="798" spans="1:7" x14ac:dyDescent="0.3">
      <c r="A798">
        <v>7.96</v>
      </c>
      <c r="B798">
        <v>4117.8948909656556</v>
      </c>
      <c r="C798" s="12">
        <f t="shared" si="12"/>
        <v>9.1917296673340534</v>
      </c>
      <c r="G798" s="12"/>
    </row>
    <row r="799" spans="1:7" x14ac:dyDescent="0.3">
      <c r="A799">
        <v>7.97</v>
      </c>
      <c r="B799">
        <v>4128.6499404026472</v>
      </c>
      <c r="C799" s="12">
        <f t="shared" si="12"/>
        <v>9.2157364741130525</v>
      </c>
      <c r="G799" s="12"/>
    </row>
    <row r="800" spans="1:7" x14ac:dyDescent="0.3">
      <c r="A800">
        <v>7.98</v>
      </c>
      <c r="B800">
        <v>4139.4189022675891</v>
      </c>
      <c r="C800" s="12">
        <f t="shared" si="12"/>
        <v>9.2397743354187263</v>
      </c>
      <c r="G800" s="12"/>
    </row>
    <row r="801" spans="1:7" x14ac:dyDescent="0.3">
      <c r="A801">
        <v>7.99</v>
      </c>
      <c r="B801">
        <v>4150.2017744276363</v>
      </c>
      <c r="C801" s="12">
        <f t="shared" si="12"/>
        <v>9.2638432464902589</v>
      </c>
      <c r="G801" s="12"/>
    </row>
    <row r="802" spans="1:7" x14ac:dyDescent="0.3">
      <c r="A802">
        <v>8</v>
      </c>
      <c r="B802">
        <v>4160.9985547446822</v>
      </c>
      <c r="C802" s="12">
        <f t="shared" si="12"/>
        <v>9.2879432025550948</v>
      </c>
      <c r="G802" s="12"/>
    </row>
    <row r="803" spans="1:7" x14ac:dyDescent="0.3">
      <c r="A803">
        <v>8.01</v>
      </c>
      <c r="B803">
        <v>4171.8092410753234</v>
      </c>
      <c r="C803" s="12">
        <f t="shared" si="12"/>
        <v>9.3120741988288476</v>
      </c>
      <c r="G803" s="12"/>
    </row>
    <row r="804" spans="1:7" x14ac:dyDescent="0.3">
      <c r="A804">
        <v>8.02</v>
      </c>
      <c r="B804">
        <v>4182.6338312708913</v>
      </c>
      <c r="C804" s="12">
        <f t="shared" si="12"/>
        <v>9.3362362305153823</v>
      </c>
      <c r="G804" s="12"/>
    </row>
    <row r="805" spans="1:7" x14ac:dyDescent="0.3">
      <c r="A805">
        <v>8.0299999999999994</v>
      </c>
      <c r="B805">
        <v>4193.4723231774806</v>
      </c>
      <c r="C805" s="12">
        <f t="shared" si="12"/>
        <v>9.3604292928068755</v>
      </c>
      <c r="G805" s="12"/>
    </row>
    <row r="806" spans="1:7" x14ac:dyDescent="0.3">
      <c r="A806">
        <v>8.0399999999999991</v>
      </c>
      <c r="B806">
        <v>4204.3247146358981</v>
      </c>
      <c r="C806" s="12">
        <f t="shared" si="12"/>
        <v>9.3846533808837016</v>
      </c>
      <c r="G806" s="12"/>
    </row>
    <row r="807" spans="1:7" x14ac:dyDescent="0.3">
      <c r="A807">
        <v>8.0500000000000007</v>
      </c>
      <c r="B807">
        <v>4215.1910034817529</v>
      </c>
      <c r="C807" s="12">
        <f t="shared" si="12"/>
        <v>9.4089084899146265</v>
      </c>
      <c r="G807" s="12"/>
    </row>
    <row r="808" spans="1:7" x14ac:dyDescent="0.3">
      <c r="A808">
        <v>8.06</v>
      </c>
      <c r="B808">
        <v>4226.0711875453981</v>
      </c>
      <c r="C808" s="12">
        <f t="shared" si="12"/>
        <v>9.4331946150566921</v>
      </c>
      <c r="G808" s="12"/>
    </row>
    <row r="809" spans="1:7" x14ac:dyDescent="0.3">
      <c r="A809">
        <v>8.07</v>
      </c>
      <c r="B809">
        <v>4236.9652646519817</v>
      </c>
      <c r="C809" s="12">
        <f t="shared" si="12"/>
        <v>9.457511751455316</v>
      </c>
      <c r="G809" s="12"/>
    </row>
    <row r="810" spans="1:7" x14ac:dyDescent="0.3">
      <c r="A810">
        <v>8.08</v>
      </c>
      <c r="B810">
        <v>4247.873232621444</v>
      </c>
      <c r="C810" s="12">
        <f t="shared" si="12"/>
        <v>9.4818598942442947</v>
      </c>
      <c r="G810" s="12"/>
    </row>
    <row r="811" spans="1:7" x14ac:dyDescent="0.3">
      <c r="A811">
        <v>8.09</v>
      </c>
      <c r="B811">
        <v>4258.7950892685276</v>
      </c>
      <c r="C811" s="12">
        <f t="shared" si="12"/>
        <v>9.5062390385458198</v>
      </c>
      <c r="G811" s="12"/>
    </row>
    <row r="812" spans="1:7" x14ac:dyDescent="0.3">
      <c r="A812">
        <v>8.1</v>
      </c>
      <c r="B812">
        <v>4269.7308324027654</v>
      </c>
      <c r="C812" s="12">
        <f t="shared" si="12"/>
        <v>9.5306491794704584</v>
      </c>
      <c r="G812" s="12"/>
    </row>
    <row r="813" spans="1:7" x14ac:dyDescent="0.3">
      <c r="A813">
        <v>8.11</v>
      </c>
      <c r="B813">
        <v>4280.6804598285526</v>
      </c>
      <c r="C813" s="12">
        <f t="shared" si="12"/>
        <v>9.5550903121173043</v>
      </c>
      <c r="G813" s="12"/>
    </row>
    <row r="814" spans="1:7" x14ac:dyDescent="0.3">
      <c r="A814">
        <v>8.1199999999999992</v>
      </c>
      <c r="B814">
        <v>4291.6439693450757</v>
      </c>
      <c r="C814" s="12">
        <f t="shared" si="12"/>
        <v>9.5795624315738301</v>
      </c>
      <c r="G814" s="12"/>
    </row>
    <row r="815" spans="1:7" x14ac:dyDescent="0.3">
      <c r="A815">
        <v>8.1300000000000008</v>
      </c>
      <c r="B815">
        <v>4302.6213587463853</v>
      </c>
      <c r="C815" s="12">
        <f t="shared" si="12"/>
        <v>9.6040655329160387</v>
      </c>
      <c r="G815" s="12"/>
    </row>
    <row r="816" spans="1:7" x14ac:dyDescent="0.3">
      <c r="A816">
        <v>8.14</v>
      </c>
      <c r="B816">
        <v>4313.6126258213671</v>
      </c>
      <c r="C816" s="12">
        <f t="shared" si="12"/>
        <v>9.6285996112084096</v>
      </c>
      <c r="G816" s="12"/>
    </row>
    <row r="817" spans="1:7" x14ac:dyDescent="0.3">
      <c r="A817">
        <v>8.15</v>
      </c>
      <c r="B817">
        <v>4324.6177683537771</v>
      </c>
      <c r="C817" s="12">
        <f t="shared" si="12"/>
        <v>9.6531646615039666</v>
      </c>
      <c r="G817" s="12"/>
    </row>
    <row r="818" spans="1:7" x14ac:dyDescent="0.3">
      <c r="A818">
        <v>8.16</v>
      </c>
      <c r="B818">
        <v>4335.6367841222273</v>
      </c>
      <c r="C818" s="12">
        <f t="shared" si="12"/>
        <v>9.6777606788442565</v>
      </c>
      <c r="G818" s="12"/>
    </row>
    <row r="819" spans="1:7" x14ac:dyDescent="0.3">
      <c r="A819">
        <v>8.17</v>
      </c>
      <c r="B819">
        <v>4346.6696709002326</v>
      </c>
      <c r="C819" s="12">
        <f t="shared" si="12"/>
        <v>9.7023876582594486</v>
      </c>
      <c r="G819" s="12"/>
    </row>
    <row r="820" spans="1:7" x14ac:dyDescent="0.3">
      <c r="A820">
        <v>8.18</v>
      </c>
      <c r="B820">
        <v>4357.7164264561707</v>
      </c>
      <c r="C820" s="12">
        <f t="shared" si="12"/>
        <v>9.7270455947682386</v>
      </c>
      <c r="G820" s="12"/>
    </row>
    <row r="821" spans="1:7" x14ac:dyDescent="0.3">
      <c r="A821">
        <v>8.19</v>
      </c>
      <c r="B821">
        <v>4368.7770485533292</v>
      </c>
      <c r="C821" s="12">
        <f t="shared" si="12"/>
        <v>9.7517344833779678</v>
      </c>
      <c r="G821" s="12"/>
    </row>
    <row r="822" spans="1:7" x14ac:dyDescent="0.3">
      <c r="A822">
        <v>8.1999999999999993</v>
      </c>
      <c r="B822">
        <v>4379.8515349499048</v>
      </c>
      <c r="C822" s="12">
        <f t="shared" si="12"/>
        <v>9.7764543190846087</v>
      </c>
      <c r="G822" s="12"/>
    </row>
    <row r="823" spans="1:7" x14ac:dyDescent="0.3">
      <c r="A823">
        <v>8.2100000000000009</v>
      </c>
      <c r="B823">
        <v>4390.9398833990053</v>
      </c>
      <c r="C823" s="12">
        <f t="shared" si="12"/>
        <v>9.8012050968727795</v>
      </c>
      <c r="G823" s="12"/>
    </row>
    <row r="824" spans="1:7" x14ac:dyDescent="0.3">
      <c r="A824">
        <v>8.2200000000000006</v>
      </c>
      <c r="B824">
        <v>4402.0420916486682</v>
      </c>
      <c r="C824" s="12">
        <f t="shared" si="12"/>
        <v>9.8259868117157776</v>
      </c>
      <c r="G824" s="12"/>
    </row>
    <row r="825" spans="1:7" x14ac:dyDescent="0.3">
      <c r="A825">
        <v>8.23</v>
      </c>
      <c r="B825">
        <v>4413.1581574418651</v>
      </c>
      <c r="C825" s="12">
        <f t="shared" si="12"/>
        <v>9.850799458575592</v>
      </c>
      <c r="G825" s="12"/>
    </row>
    <row r="826" spans="1:7" x14ac:dyDescent="0.3">
      <c r="A826">
        <v>8.24</v>
      </c>
      <c r="B826">
        <v>4424.2880785165025</v>
      </c>
      <c r="C826" s="12">
        <f t="shared" si="12"/>
        <v>9.8756430324029072</v>
      </c>
      <c r="G826" s="12"/>
    </row>
    <row r="827" spans="1:7" x14ac:dyDescent="0.3">
      <c r="A827">
        <v>8.25</v>
      </c>
      <c r="B827">
        <v>4435.4318526054576</v>
      </c>
      <c r="C827" s="12">
        <f t="shared" si="12"/>
        <v>9.9005175281371827</v>
      </c>
      <c r="G827" s="12"/>
    </row>
    <row r="828" spans="1:7" x14ac:dyDescent="0.3">
      <c r="A828">
        <v>8.26</v>
      </c>
      <c r="B828">
        <v>4446.5894774365652</v>
      </c>
      <c r="C828" s="12">
        <f t="shared" si="12"/>
        <v>9.9254229407066195</v>
      </c>
      <c r="G828" s="12"/>
    </row>
    <row r="829" spans="1:7" x14ac:dyDescent="0.3">
      <c r="A829">
        <v>8.27</v>
      </c>
      <c r="B829">
        <v>4457.7609507326251</v>
      </c>
      <c r="C829" s="12">
        <f t="shared" si="12"/>
        <v>9.9503592650281814</v>
      </c>
      <c r="G829" s="12"/>
    </row>
    <row r="830" spans="1:7" x14ac:dyDescent="0.3">
      <c r="A830">
        <v>8.2799999999999994</v>
      </c>
      <c r="B830">
        <v>4468.9462702114233</v>
      </c>
      <c r="C830" s="12">
        <f t="shared" si="12"/>
        <v>9.9753264960076411</v>
      </c>
      <c r="G830" s="12"/>
    </row>
    <row r="831" spans="1:7" x14ac:dyDescent="0.3">
      <c r="A831">
        <v>8.2899999999999991</v>
      </c>
      <c r="B831">
        <v>4480.145433585747</v>
      </c>
      <c r="C831" s="12">
        <f t="shared" si="12"/>
        <v>10.000324628539614</v>
      </c>
      <c r="G831" s="12"/>
    </row>
    <row r="832" spans="1:7" x14ac:dyDescent="0.3">
      <c r="A832">
        <v>8.3000000000000007</v>
      </c>
      <c r="B832">
        <v>4491.3584385633621</v>
      </c>
      <c r="C832" s="12">
        <f t="shared" si="12"/>
        <v>10.025353657507505</v>
      </c>
      <c r="G832" s="12"/>
    </row>
    <row r="833" spans="1:7" x14ac:dyDescent="0.3">
      <c r="A833">
        <v>8.31</v>
      </c>
      <c r="B833">
        <v>4502.5852828470561</v>
      </c>
      <c r="C833" s="12">
        <f t="shared" si="12"/>
        <v>10.050413577783607</v>
      </c>
      <c r="G833" s="12"/>
    </row>
    <row r="834" spans="1:7" x14ac:dyDescent="0.3">
      <c r="A834">
        <v>8.32</v>
      </c>
      <c r="B834">
        <v>4513.8259641346385</v>
      </c>
      <c r="C834" s="12">
        <f t="shared" si="12"/>
        <v>10.075504384229104</v>
      </c>
      <c r="G834" s="12"/>
    </row>
    <row r="835" spans="1:7" x14ac:dyDescent="0.3">
      <c r="A835">
        <v>8.33</v>
      </c>
      <c r="B835">
        <v>4525.0804801189352</v>
      </c>
      <c r="C835" s="12">
        <f t="shared" si="12"/>
        <v>10.100626071694052</v>
      </c>
      <c r="G835" s="12"/>
    </row>
    <row r="836" spans="1:7" x14ac:dyDescent="0.3">
      <c r="A836">
        <v>8.34</v>
      </c>
      <c r="B836">
        <v>4536.3488284878204</v>
      </c>
      <c r="C836" s="12">
        <f t="shared" ref="C836:C899" si="13">B836/448</f>
        <v>10.125778635017456</v>
      </c>
      <c r="G836" s="12"/>
    </row>
    <row r="837" spans="1:7" x14ac:dyDescent="0.3">
      <c r="A837">
        <v>8.35</v>
      </c>
      <c r="B837">
        <v>4547.6310069242081</v>
      </c>
      <c r="C837" s="12">
        <f t="shared" si="13"/>
        <v>10.15096206902725</v>
      </c>
      <c r="G837" s="12"/>
    </row>
    <row r="838" spans="1:7" x14ac:dyDescent="0.3">
      <c r="A838">
        <v>8.36</v>
      </c>
      <c r="B838">
        <v>4558.9270131060493</v>
      </c>
      <c r="C838" s="12">
        <f t="shared" si="13"/>
        <v>10.176176368540288</v>
      </c>
      <c r="G838" s="12"/>
    </row>
    <row r="839" spans="1:7" x14ac:dyDescent="0.3">
      <c r="A839">
        <v>8.3699999999999992</v>
      </c>
      <c r="B839">
        <v>4570.23684470639</v>
      </c>
      <c r="C839" s="12">
        <f t="shared" si="13"/>
        <v>10.201421528362477</v>
      </c>
      <c r="G839" s="12"/>
    </row>
    <row r="840" spans="1:7" x14ac:dyDescent="0.3">
      <c r="A840">
        <v>8.3800000000000008</v>
      </c>
      <c r="B840">
        <v>4581.5604993933321</v>
      </c>
      <c r="C840" s="12">
        <f t="shared" si="13"/>
        <v>10.226697543288688</v>
      </c>
      <c r="G840" s="12"/>
    </row>
    <row r="841" spans="1:7" x14ac:dyDescent="0.3">
      <c r="A841">
        <v>8.39</v>
      </c>
      <c r="B841">
        <v>4592.8979748300408</v>
      </c>
      <c r="C841" s="12">
        <f t="shared" si="13"/>
        <v>10.252004408102769</v>
      </c>
      <c r="G841" s="12"/>
    </row>
    <row r="842" spans="1:7" x14ac:dyDescent="0.3">
      <c r="A842">
        <v>8.4</v>
      </c>
      <c r="B842">
        <v>4604.2492686748128</v>
      </c>
      <c r="C842" s="12">
        <f t="shared" si="13"/>
        <v>10.277342117577707</v>
      </c>
      <c r="G842" s="12"/>
    </row>
    <row r="843" spans="1:7" x14ac:dyDescent="0.3">
      <c r="A843">
        <v>8.41</v>
      </c>
      <c r="B843">
        <v>4615.6143785809963</v>
      </c>
      <c r="C843" s="12">
        <f t="shared" si="13"/>
        <v>10.302710666475438</v>
      </c>
      <c r="G843" s="12"/>
    </row>
    <row r="844" spans="1:7" x14ac:dyDescent="0.3">
      <c r="A844">
        <v>8.42</v>
      </c>
      <c r="B844">
        <v>4626.9933021970701</v>
      </c>
      <c r="C844" s="12">
        <f t="shared" si="13"/>
        <v>10.328110049547032</v>
      </c>
      <c r="G844" s="12"/>
    </row>
    <row r="845" spans="1:7" x14ac:dyDescent="0.3">
      <c r="A845">
        <v>8.43</v>
      </c>
      <c r="B845">
        <v>4638.3860371666387</v>
      </c>
      <c r="C845" s="12">
        <f t="shared" si="13"/>
        <v>10.353540261532675</v>
      </c>
      <c r="G845" s="12"/>
    </row>
    <row r="846" spans="1:7" x14ac:dyDescent="0.3">
      <c r="A846">
        <v>8.44</v>
      </c>
      <c r="B846">
        <v>4649.7925811284194</v>
      </c>
      <c r="C846" s="12">
        <f t="shared" si="13"/>
        <v>10.379001297161651</v>
      </c>
      <c r="G846" s="12"/>
    </row>
    <row r="847" spans="1:7" x14ac:dyDescent="0.3">
      <c r="A847">
        <v>8.4499999999999993</v>
      </c>
      <c r="B847">
        <v>4661.212931716248</v>
      </c>
      <c r="C847" s="12">
        <f t="shared" si="13"/>
        <v>10.404493151152339</v>
      </c>
      <c r="G847" s="12"/>
    </row>
    <row r="848" spans="1:7" x14ac:dyDescent="0.3">
      <c r="A848">
        <v>8.4600000000000009</v>
      </c>
      <c r="B848">
        <v>4672.6470865591382</v>
      </c>
      <c r="C848" s="12">
        <f t="shared" si="13"/>
        <v>10.430015818212363</v>
      </c>
      <c r="G848" s="12"/>
    </row>
    <row r="849" spans="1:7" x14ac:dyDescent="0.3">
      <c r="A849">
        <v>8.4700000000000006</v>
      </c>
      <c r="B849">
        <v>4684.0950432812251</v>
      </c>
      <c r="C849" s="12">
        <f t="shared" si="13"/>
        <v>10.455569293038449</v>
      </c>
      <c r="G849" s="12"/>
    </row>
    <row r="850" spans="1:7" x14ac:dyDescent="0.3">
      <c r="A850">
        <v>8.48</v>
      </c>
      <c r="B850">
        <v>4695.5567995018018</v>
      </c>
      <c r="C850" s="12">
        <f t="shared" si="13"/>
        <v>10.481153570316522</v>
      </c>
      <c r="G850" s="12"/>
    </row>
    <row r="851" spans="1:7" x14ac:dyDescent="0.3">
      <c r="A851">
        <v>8.49</v>
      </c>
      <c r="B851">
        <v>4707.032352835352</v>
      </c>
      <c r="C851" s="12">
        <f t="shared" si="13"/>
        <v>10.506768644721769</v>
      </c>
      <c r="G851" s="12"/>
    </row>
    <row r="852" spans="1:7" x14ac:dyDescent="0.3">
      <c r="A852">
        <v>8.5</v>
      </c>
      <c r="B852">
        <v>4718.521700891517</v>
      </c>
      <c r="C852" s="12">
        <f t="shared" si="13"/>
        <v>10.532414510918565</v>
      </c>
      <c r="G852" s="12"/>
    </row>
    <row r="853" spans="1:7" x14ac:dyDescent="0.3">
      <c r="A853">
        <v>8.51</v>
      </c>
      <c r="B853">
        <v>4730.0248412751271</v>
      </c>
      <c r="C853" s="12">
        <f t="shared" si="13"/>
        <v>10.558091163560551</v>
      </c>
      <c r="G853" s="12"/>
    </row>
    <row r="854" spans="1:7" x14ac:dyDescent="0.3">
      <c r="A854">
        <v>8.52</v>
      </c>
      <c r="B854">
        <v>4741.5417715862141</v>
      </c>
      <c r="C854" s="12">
        <f t="shared" si="13"/>
        <v>10.583798597290656</v>
      </c>
      <c r="G854" s="12"/>
    </row>
    <row r="855" spans="1:7" x14ac:dyDescent="0.3">
      <c r="A855">
        <v>8.5299999999999994</v>
      </c>
      <c r="B855">
        <v>4753.0724894199984</v>
      </c>
      <c r="C855" s="12">
        <f t="shared" si="13"/>
        <v>10.609536806741067</v>
      </c>
      <c r="G855" s="12"/>
    </row>
    <row r="856" spans="1:7" x14ac:dyDescent="0.3">
      <c r="A856">
        <v>8.5399999999999991</v>
      </c>
      <c r="B856">
        <v>4764.6169923669186</v>
      </c>
      <c r="C856" s="12">
        <f t="shared" si="13"/>
        <v>10.6353057865333</v>
      </c>
      <c r="G856" s="12"/>
    </row>
    <row r="857" spans="1:7" x14ac:dyDescent="0.3">
      <c r="A857">
        <v>8.5500000000000007</v>
      </c>
      <c r="B857">
        <v>4776.1752780126362</v>
      </c>
      <c r="C857" s="12">
        <f t="shared" si="13"/>
        <v>10.661105531278206</v>
      </c>
      <c r="G857" s="12"/>
    </row>
    <row r="858" spans="1:7" x14ac:dyDescent="0.3">
      <c r="A858">
        <v>8.56</v>
      </c>
      <c r="B858">
        <v>4787.7473439380219</v>
      </c>
      <c r="C858" s="12">
        <f t="shared" si="13"/>
        <v>10.686936035575942</v>
      </c>
      <c r="G858" s="12"/>
    </row>
    <row r="859" spans="1:7" x14ac:dyDescent="0.3">
      <c r="A859">
        <v>8.57</v>
      </c>
      <c r="B859">
        <v>4799.3331877192059</v>
      </c>
      <c r="C859" s="12">
        <f t="shared" si="13"/>
        <v>10.712797294016084</v>
      </c>
      <c r="G859" s="12"/>
    </row>
    <row r="860" spans="1:7" x14ac:dyDescent="0.3">
      <c r="A860">
        <v>8.58</v>
      </c>
      <c r="B860">
        <v>4810.9328069275425</v>
      </c>
      <c r="C860" s="12">
        <f t="shared" si="13"/>
        <v>10.738689301177549</v>
      </c>
      <c r="G860" s="12"/>
    </row>
    <row r="861" spans="1:7" x14ac:dyDescent="0.3">
      <c r="A861">
        <v>8.59</v>
      </c>
      <c r="B861">
        <v>4822.546199129657</v>
      </c>
      <c r="C861" s="12">
        <f t="shared" si="13"/>
        <v>10.764612051628699</v>
      </c>
      <c r="G861" s="12"/>
    </row>
    <row r="862" spans="1:7" x14ac:dyDescent="0.3">
      <c r="A862">
        <v>8.6</v>
      </c>
      <c r="B862">
        <v>4834.173361887405</v>
      </c>
      <c r="C862" s="12">
        <f t="shared" si="13"/>
        <v>10.790565539927243</v>
      </c>
      <c r="G862" s="12"/>
    </row>
    <row r="863" spans="1:7" x14ac:dyDescent="0.3">
      <c r="A863">
        <v>8.61</v>
      </c>
      <c r="B863">
        <v>4845.8142927579529</v>
      </c>
      <c r="C863" s="12">
        <f t="shared" si="13"/>
        <v>10.816549760620431</v>
      </c>
      <c r="G863" s="12"/>
    </row>
    <row r="864" spans="1:7" x14ac:dyDescent="0.3">
      <c r="A864">
        <v>8.6199999999999992</v>
      </c>
      <c r="B864">
        <v>4857.4689892937013</v>
      </c>
      <c r="C864" s="12">
        <f t="shared" si="13"/>
        <v>10.842564708244868</v>
      </c>
      <c r="G864" s="12"/>
    </row>
    <row r="865" spans="1:7" x14ac:dyDescent="0.3">
      <c r="A865">
        <v>8.6300000000000008</v>
      </c>
      <c r="B865">
        <v>4869.137449042365</v>
      </c>
      <c r="C865" s="12">
        <f t="shared" si="13"/>
        <v>10.868610377326707</v>
      </c>
      <c r="G865" s="12"/>
    </row>
    <row r="866" spans="1:7" x14ac:dyDescent="0.3">
      <c r="A866">
        <v>8.64</v>
      </c>
      <c r="B866">
        <v>4880.8196695469405</v>
      </c>
      <c r="C866" s="12">
        <f t="shared" si="13"/>
        <v>10.894686762381564</v>
      </c>
      <c r="G866" s="12"/>
    </row>
    <row r="867" spans="1:7" x14ac:dyDescent="0.3">
      <c r="A867">
        <v>8.65</v>
      </c>
      <c r="B867">
        <v>4892.5156483457249</v>
      </c>
      <c r="C867" s="12">
        <f t="shared" si="13"/>
        <v>10.920793857914564</v>
      </c>
      <c r="G867" s="12"/>
    </row>
    <row r="868" spans="1:7" x14ac:dyDescent="0.3">
      <c r="A868">
        <v>8.66</v>
      </c>
      <c r="B868">
        <v>4904.2253829723413</v>
      </c>
      <c r="C868" s="12">
        <f t="shared" si="13"/>
        <v>10.946931658420405</v>
      </c>
      <c r="G868" s="12"/>
    </row>
    <row r="869" spans="1:7" x14ac:dyDescent="0.3">
      <c r="A869">
        <v>8.67</v>
      </c>
      <c r="B869">
        <v>4915.9488709556872</v>
      </c>
      <c r="C869" s="12">
        <f t="shared" si="13"/>
        <v>10.973100158383231</v>
      </c>
      <c r="G869" s="12"/>
    </row>
    <row r="870" spans="1:7" x14ac:dyDescent="0.3">
      <c r="A870">
        <v>8.68</v>
      </c>
      <c r="B870">
        <v>4927.6861098200343</v>
      </c>
      <c r="C870" s="12">
        <f t="shared" si="13"/>
        <v>10.999299352276863</v>
      </c>
      <c r="G870" s="12"/>
    </row>
    <row r="871" spans="1:7" x14ac:dyDescent="0.3">
      <c r="A871">
        <v>8.69</v>
      </c>
      <c r="B871">
        <v>4939.437097084975</v>
      </c>
      <c r="C871" s="12">
        <f t="shared" si="13"/>
        <v>11.025529234564676</v>
      </c>
      <c r="G871" s="12"/>
    </row>
    <row r="872" spans="1:7" x14ac:dyDescent="0.3">
      <c r="A872">
        <v>8.6999999999999993</v>
      </c>
      <c r="B872">
        <v>4951.2018302654187</v>
      </c>
      <c r="C872" s="12">
        <f t="shared" si="13"/>
        <v>11.051789799699595</v>
      </c>
      <c r="G872" s="12"/>
    </row>
    <row r="873" spans="1:7" x14ac:dyDescent="0.3">
      <c r="A873">
        <v>8.7100000000000009</v>
      </c>
      <c r="B873">
        <v>4962.9803068716583</v>
      </c>
      <c r="C873" s="12">
        <f t="shared" si="13"/>
        <v>11.078081042124237</v>
      </c>
      <c r="G873" s="12"/>
    </row>
    <row r="874" spans="1:7" x14ac:dyDescent="0.3">
      <c r="A874">
        <v>8.7200000000000006</v>
      </c>
      <c r="B874">
        <v>4974.7725244093172</v>
      </c>
      <c r="C874" s="12">
        <f t="shared" si="13"/>
        <v>11.104402956270798</v>
      </c>
      <c r="G874" s="12"/>
    </row>
    <row r="875" spans="1:7" x14ac:dyDescent="0.3">
      <c r="A875">
        <v>8.73</v>
      </c>
      <c r="B875">
        <v>4986.5784803794031</v>
      </c>
      <c r="C875" s="12">
        <f t="shared" si="13"/>
        <v>11.130755536561168</v>
      </c>
      <c r="G875" s="12"/>
    </row>
    <row r="876" spans="1:7" x14ac:dyDescent="0.3">
      <c r="A876">
        <v>8.74</v>
      </c>
      <c r="B876">
        <v>4998.3981722782773</v>
      </c>
      <c r="C876" s="12">
        <f t="shared" si="13"/>
        <v>11.157138777406869</v>
      </c>
      <c r="G876" s="12"/>
    </row>
    <row r="877" spans="1:7" x14ac:dyDescent="0.3">
      <c r="A877">
        <v>8.75</v>
      </c>
      <c r="B877">
        <v>5010.2315975977244</v>
      </c>
      <c r="C877" s="12">
        <f t="shared" si="13"/>
        <v>11.183552673209206</v>
      </c>
      <c r="G877" s="12"/>
    </row>
    <row r="878" spans="1:7" x14ac:dyDescent="0.3">
      <c r="A878">
        <v>8.76</v>
      </c>
      <c r="B878">
        <v>5022.0787538248514</v>
      </c>
      <c r="C878" s="12">
        <f t="shared" si="13"/>
        <v>11.209997218359044</v>
      </c>
      <c r="G878" s="12"/>
    </row>
    <row r="879" spans="1:7" x14ac:dyDescent="0.3">
      <c r="A879">
        <v>8.77</v>
      </c>
      <c r="B879">
        <v>5033.9396384422271</v>
      </c>
      <c r="C879" s="12">
        <f t="shared" si="13"/>
        <v>11.236472407237114</v>
      </c>
      <c r="G879" s="12"/>
    </row>
    <row r="880" spans="1:7" x14ac:dyDescent="0.3">
      <c r="A880">
        <v>8.7799999999999994</v>
      </c>
      <c r="B880">
        <v>5045.814248927788</v>
      </c>
      <c r="C880" s="12">
        <f t="shared" si="13"/>
        <v>11.262978234213813</v>
      </c>
      <c r="G880" s="12"/>
    </row>
    <row r="881" spans="1:7" x14ac:dyDescent="0.3">
      <c r="A881">
        <v>8.7899999999999991</v>
      </c>
      <c r="B881">
        <v>5057.702582754896</v>
      </c>
      <c r="C881" s="12">
        <f t="shared" si="13"/>
        <v>11.289514693649322</v>
      </c>
      <c r="G881" s="12"/>
    </row>
    <row r="882" spans="1:7" x14ac:dyDescent="0.3">
      <c r="A882">
        <v>8.8000000000000007</v>
      </c>
      <c r="B882">
        <v>5069.6046373923273</v>
      </c>
      <c r="C882" s="12">
        <f t="shared" si="13"/>
        <v>11.316081779893588</v>
      </c>
      <c r="G882" s="12"/>
    </row>
    <row r="883" spans="1:7" x14ac:dyDescent="0.3">
      <c r="A883">
        <v>8.81</v>
      </c>
      <c r="B883">
        <v>5081.5204103042915</v>
      </c>
      <c r="C883" s="12">
        <f t="shared" si="13"/>
        <v>11.342679487286365</v>
      </c>
      <c r="G883" s="12"/>
    </row>
    <row r="884" spans="1:7" x14ac:dyDescent="0.3">
      <c r="A884">
        <v>8.82</v>
      </c>
      <c r="B884">
        <v>5093.4498989504382</v>
      </c>
      <c r="C884" s="12">
        <f t="shared" si="13"/>
        <v>11.369307810157228</v>
      </c>
      <c r="G884" s="12"/>
    </row>
    <row r="885" spans="1:7" x14ac:dyDescent="0.3">
      <c r="A885">
        <v>8.83</v>
      </c>
      <c r="B885">
        <v>5105.3931007858509</v>
      </c>
      <c r="C885" s="12">
        <f t="shared" si="13"/>
        <v>11.395966742825561</v>
      </c>
      <c r="G885" s="12"/>
    </row>
    <row r="886" spans="1:7" x14ac:dyDescent="0.3">
      <c r="A886">
        <v>8.84</v>
      </c>
      <c r="B886">
        <v>5117.3500132610607</v>
      </c>
      <c r="C886" s="12">
        <f t="shared" si="13"/>
        <v>11.422656279600583</v>
      </c>
      <c r="G886" s="12"/>
    </row>
    <row r="887" spans="1:7" x14ac:dyDescent="0.3">
      <c r="A887">
        <v>8.85</v>
      </c>
      <c r="B887">
        <v>5129.3206338220825</v>
      </c>
      <c r="C887" s="12">
        <f t="shared" si="13"/>
        <v>11.449376414781435</v>
      </c>
      <c r="G887" s="12"/>
    </row>
    <row r="888" spans="1:7" x14ac:dyDescent="0.3">
      <c r="A888">
        <v>8.86</v>
      </c>
      <c r="B888">
        <v>5141.3049599103661</v>
      </c>
      <c r="C888" s="12">
        <f t="shared" si="13"/>
        <v>11.476127142657067</v>
      </c>
      <c r="G888" s="12"/>
    </row>
    <row r="889" spans="1:7" x14ac:dyDescent="0.3">
      <c r="A889">
        <v>8.8699999999999992</v>
      </c>
      <c r="B889">
        <v>5153.3029889628651</v>
      </c>
      <c r="C889" s="12">
        <f t="shared" si="13"/>
        <v>11.502908457506395</v>
      </c>
      <c r="G889" s="12"/>
    </row>
    <row r="890" spans="1:7" x14ac:dyDescent="0.3">
      <c r="A890">
        <v>8.8800000000000008</v>
      </c>
      <c r="B890">
        <v>5165.3147184119807</v>
      </c>
      <c r="C890" s="12">
        <f t="shared" si="13"/>
        <v>11.52972035359817</v>
      </c>
      <c r="G890" s="12"/>
    </row>
    <row r="891" spans="1:7" x14ac:dyDescent="0.3">
      <c r="A891">
        <v>8.89</v>
      </c>
      <c r="B891">
        <v>5177.3401456856409</v>
      </c>
      <c r="C891" s="12">
        <f t="shared" si="13"/>
        <v>11.556562825191163</v>
      </c>
      <c r="G891" s="12"/>
    </row>
    <row r="892" spans="1:7" x14ac:dyDescent="0.3">
      <c r="A892">
        <v>8.9</v>
      </c>
      <c r="B892">
        <v>5189.3792682072435</v>
      </c>
      <c r="C892" s="12">
        <f t="shared" si="13"/>
        <v>11.583435866534026</v>
      </c>
      <c r="G892" s="12"/>
    </row>
    <row r="893" spans="1:7" x14ac:dyDescent="0.3">
      <c r="A893">
        <v>8.91</v>
      </c>
      <c r="B893">
        <v>5201.4320833956999</v>
      </c>
      <c r="C893" s="12">
        <f t="shared" si="13"/>
        <v>11.610339471865402</v>
      </c>
      <c r="G893" s="12"/>
    </row>
    <row r="894" spans="1:7" x14ac:dyDescent="0.3">
      <c r="A894">
        <v>8.92</v>
      </c>
      <c r="B894">
        <v>5213.4985886654349</v>
      </c>
      <c r="C894" s="12">
        <f t="shared" si="13"/>
        <v>11.637273635413917</v>
      </c>
      <c r="G894" s="12"/>
    </row>
    <row r="895" spans="1:7" x14ac:dyDescent="0.3">
      <c r="A895">
        <v>8.93</v>
      </c>
      <c r="B895">
        <v>5225.5787814263913</v>
      </c>
      <c r="C895" s="12">
        <f t="shared" si="13"/>
        <v>11.664238351398195</v>
      </c>
      <c r="G895" s="12"/>
    </row>
    <row r="896" spans="1:7" x14ac:dyDescent="0.3">
      <c r="A896">
        <v>8.94</v>
      </c>
      <c r="B896">
        <v>5237.6726590840381</v>
      </c>
      <c r="C896" s="12">
        <f t="shared" si="13"/>
        <v>11.691233614026871</v>
      </c>
      <c r="G896" s="12"/>
    </row>
    <row r="897" spans="1:7" x14ac:dyDescent="0.3">
      <c r="A897">
        <v>8.9499999999999993</v>
      </c>
      <c r="B897">
        <v>5249.7802190393732</v>
      </c>
      <c r="C897" s="12">
        <f t="shared" si="13"/>
        <v>11.718259417498601</v>
      </c>
      <c r="G897" s="12"/>
    </row>
    <row r="898" spans="1:7" x14ac:dyDescent="0.3">
      <c r="A898">
        <v>8.9600000000000009</v>
      </c>
      <c r="B898">
        <v>5261.9014586889571</v>
      </c>
      <c r="C898" s="12">
        <f t="shared" si="13"/>
        <v>11.745315756002137</v>
      </c>
      <c r="G898" s="12"/>
    </row>
    <row r="899" spans="1:7" x14ac:dyDescent="0.3">
      <c r="A899">
        <v>8.9700000000000006</v>
      </c>
      <c r="B899">
        <v>5274.0363754248638</v>
      </c>
      <c r="C899" s="12">
        <f t="shared" si="13"/>
        <v>11.772402623716214</v>
      </c>
      <c r="G899" s="12"/>
    </row>
    <row r="900" spans="1:7" x14ac:dyDescent="0.3">
      <c r="A900">
        <v>8.98</v>
      </c>
      <c r="B900">
        <v>5286.184966634758</v>
      </c>
      <c r="C900" s="12">
        <f t="shared" ref="C900:C963" si="14">B900/448</f>
        <v>11.799520014809728</v>
      </c>
      <c r="G900" s="12"/>
    </row>
    <row r="901" spans="1:7" x14ac:dyDescent="0.3">
      <c r="A901">
        <v>8.99</v>
      </c>
      <c r="B901">
        <v>5298.3472297018443</v>
      </c>
      <c r="C901" s="12">
        <f t="shared" si="14"/>
        <v>11.826667923441617</v>
      </c>
      <c r="G901" s="12"/>
    </row>
    <row r="902" spans="1:7" x14ac:dyDescent="0.3">
      <c r="A902">
        <v>9</v>
      </c>
      <c r="B902">
        <v>5310.5231620049144</v>
      </c>
      <c r="C902" s="12">
        <f t="shared" si="14"/>
        <v>11.853846343760969</v>
      </c>
      <c r="G902" s="12"/>
    </row>
    <row r="903" spans="1:7" x14ac:dyDescent="0.3">
      <c r="A903">
        <v>9.01</v>
      </c>
      <c r="B903">
        <v>5322.7127609183235</v>
      </c>
      <c r="C903" s="12">
        <f t="shared" si="14"/>
        <v>11.881055269906971</v>
      </c>
      <c r="G903" s="12"/>
    </row>
    <row r="904" spans="1:7" x14ac:dyDescent="0.3">
      <c r="A904">
        <v>9.02</v>
      </c>
      <c r="B904">
        <v>5334.9160238120257</v>
      </c>
      <c r="C904" s="12">
        <f t="shared" si="14"/>
        <v>11.908294696008985</v>
      </c>
      <c r="G904" s="12"/>
    </row>
    <row r="905" spans="1:7" x14ac:dyDescent="0.3">
      <c r="A905">
        <v>9.0299999999999994</v>
      </c>
      <c r="B905">
        <v>5347.1329480515624</v>
      </c>
      <c r="C905" s="12">
        <f t="shared" si="14"/>
        <v>11.935564616186523</v>
      </c>
      <c r="G905" s="12"/>
    </row>
    <row r="906" spans="1:7" x14ac:dyDescent="0.3">
      <c r="A906">
        <v>9.0399999999999991</v>
      </c>
      <c r="B906">
        <v>5359.3635309980727</v>
      </c>
      <c r="C906" s="12">
        <f t="shared" si="14"/>
        <v>11.96286502454927</v>
      </c>
      <c r="G906" s="12"/>
    </row>
    <row r="907" spans="1:7" x14ac:dyDescent="0.3">
      <c r="A907">
        <v>9.0500000000000007</v>
      </c>
      <c r="B907">
        <v>5371.6077700083051</v>
      </c>
      <c r="C907" s="12">
        <f t="shared" si="14"/>
        <v>11.990195915197109</v>
      </c>
      <c r="G907" s="12"/>
    </row>
    <row r="908" spans="1:7" x14ac:dyDescent="0.3">
      <c r="A908">
        <v>9.06</v>
      </c>
      <c r="B908">
        <v>5383.8656624346122</v>
      </c>
      <c r="C908" s="12">
        <f t="shared" si="14"/>
        <v>12.017557282220116</v>
      </c>
      <c r="G908" s="12"/>
    </row>
    <row r="909" spans="1:7" x14ac:dyDescent="0.3">
      <c r="A909">
        <v>9.07</v>
      </c>
      <c r="B909">
        <v>5396.1372056249975</v>
      </c>
      <c r="C909" s="12">
        <f t="shared" si="14"/>
        <v>12.044949119698655</v>
      </c>
      <c r="G909" s="12"/>
    </row>
    <row r="910" spans="1:7" x14ac:dyDescent="0.3">
      <c r="A910">
        <v>9.08</v>
      </c>
      <c r="B910">
        <v>5408.4223969230407</v>
      </c>
      <c r="C910" s="12">
        <f t="shared" si="14"/>
        <v>12.072371421703215</v>
      </c>
      <c r="G910" s="12"/>
    </row>
    <row r="911" spans="1:7" x14ac:dyDescent="0.3">
      <c r="A911">
        <v>9.09</v>
      </c>
      <c r="B911">
        <v>5420.7212336680295</v>
      </c>
      <c r="C911" s="12">
        <f t="shared" si="14"/>
        <v>12.099824182294709</v>
      </c>
      <c r="G911" s="12"/>
    </row>
    <row r="912" spans="1:7" x14ac:dyDescent="0.3">
      <c r="A912">
        <v>9.1</v>
      </c>
      <c r="B912">
        <v>5433.0337131948263</v>
      </c>
      <c r="C912" s="12">
        <f t="shared" si="14"/>
        <v>12.127307395524166</v>
      </c>
      <c r="G912" s="12"/>
    </row>
    <row r="913" spans="1:7" x14ac:dyDescent="0.3">
      <c r="A913">
        <v>9.11</v>
      </c>
      <c r="B913">
        <v>5445.3598328339813</v>
      </c>
      <c r="C913" s="12">
        <f t="shared" si="14"/>
        <v>12.154821055432993</v>
      </c>
      <c r="G913" s="12"/>
    </row>
    <row r="914" spans="1:7" x14ac:dyDescent="0.3">
      <c r="A914">
        <v>9.1199999999999992</v>
      </c>
      <c r="B914">
        <v>5457.6995899116828</v>
      </c>
      <c r="C914" s="12">
        <f t="shared" si="14"/>
        <v>12.182365156052864</v>
      </c>
      <c r="G914" s="12"/>
    </row>
    <row r="915" spans="1:7" x14ac:dyDescent="0.3">
      <c r="A915">
        <v>9.1300000000000008</v>
      </c>
      <c r="B915">
        <v>5470.0529817498063</v>
      </c>
      <c r="C915" s="12">
        <f t="shared" si="14"/>
        <v>12.209939691405818</v>
      </c>
      <c r="G915" s="12"/>
    </row>
    <row r="916" spans="1:7" x14ac:dyDescent="0.3">
      <c r="A916">
        <v>9.14</v>
      </c>
      <c r="B916">
        <v>5482.4200056658738</v>
      </c>
      <c r="C916" s="12">
        <f t="shared" si="14"/>
        <v>12.237544655504182</v>
      </c>
      <c r="G916" s="12"/>
    </row>
    <row r="917" spans="1:7" x14ac:dyDescent="0.3">
      <c r="A917">
        <v>9.15</v>
      </c>
      <c r="B917">
        <v>5494.8006589730885</v>
      </c>
      <c r="C917" s="12">
        <f t="shared" si="14"/>
        <v>12.265180042350645</v>
      </c>
      <c r="G917" s="12"/>
    </row>
    <row r="918" spans="1:7" x14ac:dyDescent="0.3">
      <c r="A918">
        <v>9.16</v>
      </c>
      <c r="B918">
        <v>5507.1949389803558</v>
      </c>
      <c r="C918" s="12">
        <f t="shared" si="14"/>
        <v>12.292845845938293</v>
      </c>
      <c r="G918" s="12"/>
    </row>
    <row r="919" spans="1:7" x14ac:dyDescent="0.3">
      <c r="A919">
        <v>9.17</v>
      </c>
      <c r="B919">
        <v>5519.6028429922517</v>
      </c>
      <c r="C919" s="12">
        <f t="shared" si="14"/>
        <v>12.320542060250562</v>
      </c>
      <c r="G919" s="12"/>
    </row>
    <row r="920" spans="1:7" x14ac:dyDescent="0.3">
      <c r="A920">
        <v>9.18</v>
      </c>
      <c r="B920">
        <v>5532.0243683090712</v>
      </c>
      <c r="C920" s="12">
        <f t="shared" si="14"/>
        <v>12.34826867926132</v>
      </c>
      <c r="G920" s="12"/>
    </row>
    <row r="921" spans="1:7" x14ac:dyDescent="0.3">
      <c r="A921">
        <v>9.19</v>
      </c>
      <c r="B921">
        <v>5544.4595122267874</v>
      </c>
      <c r="C921" s="12">
        <f t="shared" si="14"/>
        <v>12.376025696934793</v>
      </c>
      <c r="G921" s="12"/>
    </row>
    <row r="922" spans="1:7" x14ac:dyDescent="0.3">
      <c r="A922">
        <v>9.1999999999999993</v>
      </c>
      <c r="B922">
        <v>5556.9082720371252</v>
      </c>
      <c r="C922" s="12">
        <f t="shared" si="14"/>
        <v>12.403813107225726</v>
      </c>
      <c r="G922" s="12"/>
    </row>
    <row r="923" spans="1:7" x14ac:dyDescent="0.3">
      <c r="A923">
        <v>9.2100000000000009</v>
      </c>
      <c r="B923">
        <v>5569.3706450274913</v>
      </c>
      <c r="C923" s="12">
        <f t="shared" si="14"/>
        <v>12.431630904079222</v>
      </c>
      <c r="G923" s="12"/>
    </row>
    <row r="924" spans="1:7" x14ac:dyDescent="0.3">
      <c r="A924">
        <v>9.2200000000000006</v>
      </c>
      <c r="B924">
        <v>5581.846628481032</v>
      </c>
      <c r="C924" s="12">
        <f t="shared" si="14"/>
        <v>12.459479081430874</v>
      </c>
      <c r="G924" s="12"/>
    </row>
    <row r="925" spans="1:7" x14ac:dyDescent="0.3">
      <c r="A925">
        <v>9.23</v>
      </c>
      <c r="B925">
        <v>5594.3362196766329</v>
      </c>
      <c r="C925" s="12">
        <f t="shared" si="14"/>
        <v>12.48735763320677</v>
      </c>
      <c r="G925" s="12"/>
    </row>
    <row r="926" spans="1:7" x14ac:dyDescent="0.3">
      <c r="A926">
        <v>9.24</v>
      </c>
      <c r="B926">
        <v>5606.8394158889105</v>
      </c>
      <c r="C926" s="12">
        <f t="shared" si="14"/>
        <v>12.51526655332346</v>
      </c>
      <c r="G926" s="12"/>
    </row>
    <row r="927" spans="1:7" x14ac:dyDescent="0.3">
      <c r="A927">
        <v>9.25</v>
      </c>
      <c r="B927">
        <v>5619.35621438823</v>
      </c>
      <c r="C927" s="12">
        <f t="shared" si="14"/>
        <v>12.543205835688013</v>
      </c>
      <c r="G927" s="12"/>
    </row>
    <row r="928" spans="1:7" x14ac:dyDescent="0.3">
      <c r="A928">
        <v>9.26</v>
      </c>
      <c r="B928">
        <v>5631.8866124407068</v>
      </c>
      <c r="C928" s="12">
        <f t="shared" si="14"/>
        <v>12.571175474198006</v>
      </c>
      <c r="G928" s="12"/>
    </row>
    <row r="929" spans="1:7" x14ac:dyDescent="0.3">
      <c r="A929">
        <v>9.27</v>
      </c>
      <c r="B929">
        <v>5644.4306073082298</v>
      </c>
      <c r="C929" s="12">
        <f t="shared" si="14"/>
        <v>12.599175462741584</v>
      </c>
      <c r="G929" s="12"/>
    </row>
    <row r="930" spans="1:7" x14ac:dyDescent="0.3">
      <c r="A930">
        <v>9.2799999999999994</v>
      </c>
      <c r="B930">
        <v>5656.9881962484378</v>
      </c>
      <c r="C930" s="12">
        <f t="shared" si="14"/>
        <v>12.627205795197407</v>
      </c>
      <c r="G930" s="12"/>
    </row>
    <row r="931" spans="1:7" x14ac:dyDescent="0.3">
      <c r="A931">
        <v>9.2899999999999991</v>
      </c>
      <c r="B931">
        <v>5669.5593765147505</v>
      </c>
      <c r="C931" s="12">
        <f t="shared" si="14"/>
        <v>12.65526646543471</v>
      </c>
      <c r="G931" s="12"/>
    </row>
    <row r="932" spans="1:7" x14ac:dyDescent="0.3">
      <c r="A932">
        <v>9.3000000000000007</v>
      </c>
      <c r="B932">
        <v>5682.1441453563702</v>
      </c>
      <c r="C932" s="12">
        <f t="shared" si="14"/>
        <v>12.683357467313327</v>
      </c>
      <c r="G932" s="12"/>
    </row>
    <row r="933" spans="1:7" x14ac:dyDescent="0.3">
      <c r="A933">
        <v>9.31</v>
      </c>
      <c r="B933">
        <v>5694.7425000182793</v>
      </c>
      <c r="C933" s="12">
        <f t="shared" si="14"/>
        <v>12.711478794683659</v>
      </c>
      <c r="G933" s="12"/>
    </row>
    <row r="934" spans="1:7" x14ac:dyDescent="0.3">
      <c r="A934">
        <v>9.32</v>
      </c>
      <c r="B934">
        <v>5707.3544377412509</v>
      </c>
      <c r="C934" s="12">
        <f t="shared" si="14"/>
        <v>12.739630441386721</v>
      </c>
      <c r="G934" s="12"/>
    </row>
    <row r="935" spans="1:7" x14ac:dyDescent="0.3">
      <c r="A935">
        <v>9.33</v>
      </c>
      <c r="B935">
        <v>5719.9799557618662</v>
      </c>
      <c r="C935" s="12">
        <f t="shared" si="14"/>
        <v>12.767812401254165</v>
      </c>
      <c r="G935" s="12"/>
    </row>
    <row r="936" spans="1:7" x14ac:dyDescent="0.3">
      <c r="A936">
        <v>9.34</v>
      </c>
      <c r="B936">
        <v>5732.6190513125212</v>
      </c>
      <c r="C936" s="12">
        <f t="shared" si="14"/>
        <v>12.796024668108306</v>
      </c>
      <c r="G936" s="12"/>
    </row>
    <row r="937" spans="1:7" x14ac:dyDescent="0.3">
      <c r="A937">
        <v>9.35</v>
      </c>
      <c r="B937">
        <v>5745.2717216213941</v>
      </c>
      <c r="C937" s="12">
        <f t="shared" si="14"/>
        <v>12.82426723576204</v>
      </c>
      <c r="G937" s="12"/>
    </row>
    <row r="938" spans="1:7" x14ac:dyDescent="0.3">
      <c r="A938">
        <v>9.36</v>
      </c>
      <c r="B938">
        <v>5757.9379639125164</v>
      </c>
      <c r="C938" s="12">
        <f t="shared" si="14"/>
        <v>12.852540098019009</v>
      </c>
      <c r="G938" s="12"/>
    </row>
    <row r="939" spans="1:7" x14ac:dyDescent="0.3">
      <c r="A939">
        <v>9.3699999999999992</v>
      </c>
      <c r="B939">
        <v>5770.6177754057344</v>
      </c>
      <c r="C939" s="12">
        <f t="shared" si="14"/>
        <v>12.880843248673514</v>
      </c>
      <c r="G939" s="12"/>
    </row>
    <row r="940" spans="1:7" x14ac:dyDescent="0.3">
      <c r="A940">
        <v>9.3800000000000008</v>
      </c>
      <c r="B940">
        <v>5783.3111533167084</v>
      </c>
      <c r="C940" s="12">
        <f t="shared" si="14"/>
        <v>12.909176681510511</v>
      </c>
      <c r="G940" s="12"/>
    </row>
    <row r="941" spans="1:7" x14ac:dyDescent="0.3">
      <c r="A941">
        <v>9.39</v>
      </c>
      <c r="B941">
        <v>5796.0180948569541</v>
      </c>
      <c r="C941" s="12">
        <f t="shared" si="14"/>
        <v>12.937540390305701</v>
      </c>
      <c r="G941" s="12"/>
    </row>
    <row r="942" spans="1:7" x14ac:dyDescent="0.3">
      <c r="A942">
        <v>9.4</v>
      </c>
      <c r="B942">
        <v>5808.7385972338516</v>
      </c>
      <c r="C942" s="12">
        <f t="shared" si="14"/>
        <v>12.965934368825561</v>
      </c>
      <c r="G942" s="12"/>
    </row>
    <row r="943" spans="1:7" x14ac:dyDescent="0.3">
      <c r="A943">
        <v>9.41</v>
      </c>
      <c r="B943">
        <v>5821.4726576505864</v>
      </c>
      <c r="C943" s="12">
        <f t="shared" si="14"/>
        <v>12.994358610827202</v>
      </c>
      <c r="G943" s="12"/>
    </row>
    <row r="944" spans="1:7" x14ac:dyDescent="0.3">
      <c r="A944">
        <v>9.42</v>
      </c>
      <c r="B944">
        <v>5834.2202733062513</v>
      </c>
      <c r="C944" s="12">
        <f t="shared" si="14"/>
        <v>13.022813110058596</v>
      </c>
      <c r="G944" s="12"/>
    </row>
    <row r="945" spans="1:7" x14ac:dyDescent="0.3">
      <c r="A945">
        <v>9.43</v>
      </c>
      <c r="B945">
        <v>5846.9814413957747</v>
      </c>
      <c r="C945" s="12">
        <f t="shared" si="14"/>
        <v>13.051297860258426</v>
      </c>
      <c r="G945" s="12"/>
    </row>
    <row r="946" spans="1:7" x14ac:dyDescent="0.3">
      <c r="A946">
        <v>9.44</v>
      </c>
      <c r="B946">
        <v>5859.7561591099548</v>
      </c>
      <c r="C946" s="12">
        <f t="shared" si="14"/>
        <v>13.079812855156149</v>
      </c>
      <c r="G946" s="12"/>
    </row>
    <row r="947" spans="1:7" x14ac:dyDescent="0.3">
      <c r="A947">
        <v>9.4499999999999993</v>
      </c>
      <c r="B947">
        <v>5872.544423635487</v>
      </c>
      <c r="C947" s="12">
        <f t="shared" si="14"/>
        <v>13.10835808847207</v>
      </c>
      <c r="G947" s="12"/>
    </row>
    <row r="948" spans="1:7" x14ac:dyDescent="0.3">
      <c r="A948">
        <v>9.4600000000000009</v>
      </c>
      <c r="B948">
        <v>5885.3462321549368</v>
      </c>
      <c r="C948" s="12">
        <f t="shared" si="14"/>
        <v>13.13693355391727</v>
      </c>
      <c r="G948" s="12"/>
    </row>
    <row r="949" spans="1:7" x14ac:dyDescent="0.3">
      <c r="A949">
        <v>9.4700000000000006</v>
      </c>
      <c r="B949">
        <v>5898.1615818467562</v>
      </c>
      <c r="C949" s="12">
        <f t="shared" si="14"/>
        <v>13.165539245193653</v>
      </c>
      <c r="G949" s="12"/>
    </row>
    <row r="950" spans="1:7" x14ac:dyDescent="0.3">
      <c r="A950">
        <v>9.48</v>
      </c>
      <c r="B950">
        <v>5910.9904698853015</v>
      </c>
      <c r="C950" s="12">
        <f t="shared" si="14"/>
        <v>13.194175155993976</v>
      </c>
      <c r="G950" s="12"/>
    </row>
    <row r="951" spans="1:7" x14ac:dyDescent="0.3">
      <c r="A951">
        <v>9.49</v>
      </c>
      <c r="B951">
        <v>5923.8328934408401</v>
      </c>
      <c r="C951" s="12">
        <f t="shared" si="14"/>
        <v>13.222841280001875</v>
      </c>
      <c r="G951" s="12"/>
    </row>
    <row r="952" spans="1:7" x14ac:dyDescent="0.3">
      <c r="A952">
        <v>9.5</v>
      </c>
      <c r="B952">
        <v>5936.6888496795291</v>
      </c>
      <c r="C952" s="12">
        <f t="shared" si="14"/>
        <v>13.251537610891805</v>
      </c>
      <c r="G952" s="12"/>
    </row>
    <row r="953" spans="1:7" x14ac:dyDescent="0.3">
      <c r="A953">
        <v>9.51</v>
      </c>
      <c r="B953">
        <v>5949.5583357634541</v>
      </c>
      <c r="C953" s="12">
        <f t="shared" si="14"/>
        <v>13.280264142329139</v>
      </c>
      <c r="G953" s="12"/>
    </row>
    <row r="954" spans="1:7" x14ac:dyDescent="0.3">
      <c r="A954">
        <v>9.52</v>
      </c>
      <c r="B954">
        <v>5962.4413488506134</v>
      </c>
      <c r="C954" s="12">
        <f t="shared" si="14"/>
        <v>13.309020867970119</v>
      </c>
      <c r="G954" s="12"/>
    </row>
    <row r="955" spans="1:7" x14ac:dyDescent="0.3">
      <c r="A955">
        <v>9.5299999999999994</v>
      </c>
      <c r="B955">
        <v>5975.3378860949633</v>
      </c>
      <c r="C955" s="12">
        <f t="shared" si="14"/>
        <v>13.337807781461972</v>
      </c>
      <c r="G955" s="12"/>
    </row>
    <row r="956" spans="1:7" x14ac:dyDescent="0.3">
      <c r="A956">
        <v>9.5399999999999991</v>
      </c>
      <c r="B956">
        <v>5988.2479446463358</v>
      </c>
      <c r="C956" s="12">
        <f t="shared" si="14"/>
        <v>13.366624876442714</v>
      </c>
      <c r="G956" s="12"/>
    </row>
    <row r="957" spans="1:7" x14ac:dyDescent="0.3">
      <c r="A957">
        <v>9.5500000000000007</v>
      </c>
      <c r="B957">
        <v>6001.1715216505681</v>
      </c>
      <c r="C957" s="12">
        <f t="shared" si="14"/>
        <v>13.395472146541447</v>
      </c>
      <c r="G957" s="12"/>
    </row>
    <row r="958" spans="1:7" x14ac:dyDescent="0.3">
      <c r="A958">
        <v>9.56</v>
      </c>
      <c r="B958">
        <v>6014.1086142494005</v>
      </c>
      <c r="C958" s="12">
        <f t="shared" si="14"/>
        <v>13.424349585378126</v>
      </c>
      <c r="G958" s="12"/>
    </row>
    <row r="959" spans="1:7" x14ac:dyDescent="0.3">
      <c r="A959">
        <v>9.57</v>
      </c>
      <c r="B959">
        <v>6027.0592195805257</v>
      </c>
      <c r="C959" s="12">
        <f t="shared" si="14"/>
        <v>13.453257186563674</v>
      </c>
      <c r="G959" s="12"/>
    </row>
    <row r="960" spans="1:7" x14ac:dyDescent="0.3">
      <c r="A960">
        <v>9.58</v>
      </c>
      <c r="B960">
        <v>6040.0233347776284</v>
      </c>
      <c r="C960" s="12">
        <f t="shared" si="14"/>
        <v>13.482194943700064</v>
      </c>
      <c r="G960" s="12"/>
    </row>
    <row r="961" spans="1:7" x14ac:dyDescent="0.3">
      <c r="A961">
        <v>9.59</v>
      </c>
      <c r="B961">
        <v>6053.0009569703225</v>
      </c>
      <c r="C961" s="12">
        <f t="shared" si="14"/>
        <v>13.511162850380185</v>
      </c>
      <c r="G961" s="12"/>
    </row>
    <row r="962" spans="1:7" x14ac:dyDescent="0.3">
      <c r="A962">
        <v>9.6</v>
      </c>
      <c r="B962">
        <v>6065.992083284229</v>
      </c>
      <c r="C962" s="12">
        <f t="shared" si="14"/>
        <v>13.540160900188011</v>
      </c>
      <c r="G962" s="12"/>
    </row>
    <row r="963" spans="1:7" x14ac:dyDescent="0.3">
      <c r="A963">
        <v>9.61</v>
      </c>
      <c r="B963">
        <v>6078.9967108409119</v>
      </c>
      <c r="C963" s="12">
        <f t="shared" si="14"/>
        <v>13.569189086698463</v>
      </c>
      <c r="G963" s="12"/>
    </row>
    <row r="964" spans="1:7" x14ac:dyDescent="0.3">
      <c r="A964">
        <v>9.6199999999999992</v>
      </c>
      <c r="B964">
        <v>6092.0148367579322</v>
      </c>
      <c r="C964" s="12">
        <f t="shared" ref="C964:C1027" si="15">B964/448</f>
        <v>13.598247403477528</v>
      </c>
      <c r="G964" s="12"/>
    </row>
    <row r="965" spans="1:7" x14ac:dyDescent="0.3">
      <c r="A965">
        <v>9.6300000000000008</v>
      </c>
      <c r="B965">
        <v>6105.0464581488532</v>
      </c>
      <c r="C965" s="12">
        <f t="shared" si="15"/>
        <v>13.627335844082262</v>
      </c>
      <c r="G965" s="12"/>
    </row>
    <row r="966" spans="1:7" x14ac:dyDescent="0.3">
      <c r="A966">
        <v>9.64</v>
      </c>
      <c r="B966">
        <v>6118.0915721231995</v>
      </c>
      <c r="C966" s="12">
        <f t="shared" si="15"/>
        <v>13.656454402060714</v>
      </c>
      <c r="G966" s="12"/>
    </row>
    <row r="967" spans="1:7" x14ac:dyDescent="0.3">
      <c r="A967">
        <v>9.65</v>
      </c>
      <c r="B967">
        <v>6131.1501757865371</v>
      </c>
      <c r="C967" s="12">
        <f t="shared" si="15"/>
        <v>13.685603070952093</v>
      </c>
      <c r="G967" s="12"/>
    </row>
    <row r="968" spans="1:7" x14ac:dyDescent="0.3">
      <c r="A968">
        <v>9.66</v>
      </c>
      <c r="B968">
        <v>6144.2222662404101</v>
      </c>
      <c r="C968" s="12">
        <f t="shared" si="15"/>
        <v>13.71478184428663</v>
      </c>
      <c r="G968" s="12"/>
    </row>
    <row r="969" spans="1:7" x14ac:dyDescent="0.3">
      <c r="A969">
        <v>9.67</v>
      </c>
      <c r="B969">
        <v>6157.3078405823862</v>
      </c>
      <c r="C969" s="12">
        <f t="shared" si="15"/>
        <v>13.743990715585683</v>
      </c>
      <c r="G969" s="12"/>
    </row>
    <row r="970" spans="1:7" x14ac:dyDescent="0.3">
      <c r="A970">
        <v>9.68</v>
      </c>
      <c r="B970">
        <v>6170.4068959060587</v>
      </c>
      <c r="C970" s="12">
        <f t="shared" si="15"/>
        <v>13.773229678361739</v>
      </c>
      <c r="G970" s="12"/>
    </row>
    <row r="971" spans="1:7" x14ac:dyDescent="0.3">
      <c r="A971">
        <v>9.69</v>
      </c>
      <c r="B971">
        <v>6183.5194293010409</v>
      </c>
      <c r="C971" s="12">
        <f t="shared" si="15"/>
        <v>13.802498726118396</v>
      </c>
      <c r="G971" s="12"/>
    </row>
    <row r="972" spans="1:7" x14ac:dyDescent="0.3">
      <c r="A972">
        <v>9.6999999999999993</v>
      </c>
      <c r="B972">
        <v>6196.6454378529588</v>
      </c>
      <c r="C972" s="12">
        <f t="shared" si="15"/>
        <v>13.831797852350354</v>
      </c>
      <c r="G972" s="12"/>
    </row>
    <row r="973" spans="1:7" x14ac:dyDescent="0.3">
      <c r="A973">
        <v>9.7100000000000009</v>
      </c>
      <c r="B973">
        <v>6209.7849186435178</v>
      </c>
      <c r="C973" s="12">
        <f t="shared" si="15"/>
        <v>13.861127050543567</v>
      </c>
      <c r="G973" s="12"/>
    </row>
    <row r="974" spans="1:7" x14ac:dyDescent="0.3">
      <c r="A974">
        <v>9.7200000000000006</v>
      </c>
      <c r="B974">
        <v>6222.937868750425</v>
      </c>
      <c r="C974" s="12">
        <f t="shared" si="15"/>
        <v>13.890486314175055</v>
      </c>
      <c r="G974" s="12"/>
    </row>
    <row r="975" spans="1:7" x14ac:dyDescent="0.3">
      <c r="A975">
        <v>9.73</v>
      </c>
      <c r="B975">
        <v>6236.1042852474593</v>
      </c>
      <c r="C975" s="12">
        <f t="shared" si="15"/>
        <v>13.919875636713078</v>
      </c>
      <c r="G975" s="12"/>
    </row>
    <row r="976" spans="1:7" x14ac:dyDescent="0.3">
      <c r="A976">
        <v>9.74</v>
      </c>
      <c r="B976">
        <v>6249.2841652044417</v>
      </c>
      <c r="C976" s="12">
        <f t="shared" si="15"/>
        <v>13.949295011617057</v>
      </c>
      <c r="G976" s="12"/>
    </row>
    <row r="977" spans="1:7" x14ac:dyDescent="0.3">
      <c r="A977">
        <v>9.75</v>
      </c>
      <c r="B977">
        <v>6262.4775056872695</v>
      </c>
      <c r="C977" s="12">
        <f t="shared" si="15"/>
        <v>13.978744432337654</v>
      </c>
      <c r="G977" s="12"/>
    </row>
    <row r="978" spans="1:7" x14ac:dyDescent="0.3">
      <c r="A978">
        <v>9.76</v>
      </c>
      <c r="B978">
        <v>6275.6843037578874</v>
      </c>
      <c r="C978" s="12">
        <f t="shared" si="15"/>
        <v>14.008223892316712</v>
      </c>
      <c r="G978" s="12"/>
    </row>
    <row r="979" spans="1:7" x14ac:dyDescent="0.3">
      <c r="A979">
        <v>9.77</v>
      </c>
      <c r="B979">
        <v>6288.9045564743228</v>
      </c>
      <c r="C979" s="12">
        <f t="shared" si="15"/>
        <v>14.037733384987328</v>
      </c>
      <c r="G979" s="12"/>
    </row>
    <row r="980" spans="1:7" x14ac:dyDescent="0.3">
      <c r="A980">
        <v>9.7799999999999994</v>
      </c>
      <c r="B980">
        <v>6302.1382608906824</v>
      </c>
      <c r="C980" s="12">
        <f t="shared" si="15"/>
        <v>14.067272903773844</v>
      </c>
      <c r="G980" s="12"/>
    </row>
    <row r="981" spans="1:7" x14ac:dyDescent="0.3">
      <c r="A981">
        <v>9.7899999999999991</v>
      </c>
      <c r="B981">
        <v>6315.3854140571602</v>
      </c>
      <c r="C981" s="12">
        <f t="shared" si="15"/>
        <v>14.096842442091875</v>
      </c>
      <c r="G981" s="12"/>
    </row>
    <row r="982" spans="1:7" x14ac:dyDescent="0.3">
      <c r="A982">
        <v>9.8000000000000007</v>
      </c>
      <c r="B982">
        <v>6328.6460130200285</v>
      </c>
      <c r="C982" s="12">
        <f t="shared" si="15"/>
        <v>14.126441993348278</v>
      </c>
      <c r="G982" s="12"/>
    </row>
    <row r="983" spans="1:7" x14ac:dyDescent="0.3">
      <c r="A983">
        <v>9.81</v>
      </c>
      <c r="B983">
        <v>6341.920054821654</v>
      </c>
      <c r="C983" s="12">
        <f t="shared" si="15"/>
        <v>14.156071550941192</v>
      </c>
      <c r="G983" s="12"/>
    </row>
    <row r="984" spans="1:7" x14ac:dyDescent="0.3">
      <c r="A984">
        <v>9.82</v>
      </c>
      <c r="B984">
        <v>6355.2075365005094</v>
      </c>
      <c r="C984" s="12">
        <f t="shared" si="15"/>
        <v>14.185731108260066</v>
      </c>
      <c r="G984" s="12"/>
    </row>
    <row r="985" spans="1:7" x14ac:dyDescent="0.3">
      <c r="A985">
        <v>9.83</v>
      </c>
      <c r="B985">
        <v>6368.5084550911888</v>
      </c>
      <c r="C985" s="12">
        <f t="shared" si="15"/>
        <v>14.215420658685689</v>
      </c>
      <c r="G985" s="12"/>
    </row>
    <row r="986" spans="1:7" x14ac:dyDescent="0.3">
      <c r="A986">
        <v>9.84</v>
      </c>
      <c r="B986">
        <v>6381.8228076243813</v>
      </c>
      <c r="C986" s="12">
        <f t="shared" si="15"/>
        <v>14.245140195590137</v>
      </c>
      <c r="G986" s="12"/>
    </row>
    <row r="987" spans="1:7" x14ac:dyDescent="0.3">
      <c r="A987">
        <v>9.85</v>
      </c>
      <c r="B987">
        <v>6395.1505911268905</v>
      </c>
      <c r="C987" s="12">
        <f t="shared" si="15"/>
        <v>14.27488971233681</v>
      </c>
      <c r="G987" s="12"/>
    </row>
    <row r="988" spans="1:7" x14ac:dyDescent="0.3">
      <c r="A988">
        <v>9.86</v>
      </c>
      <c r="B988">
        <v>6408.4918026216546</v>
      </c>
      <c r="C988" s="12">
        <f t="shared" si="15"/>
        <v>14.304669202280479</v>
      </c>
      <c r="G988" s="12"/>
    </row>
    <row r="989" spans="1:7" x14ac:dyDescent="0.3">
      <c r="A989">
        <v>9.8699999999999992</v>
      </c>
      <c r="B989">
        <v>6421.8464391277521</v>
      </c>
      <c r="C989" s="12">
        <f t="shared" si="15"/>
        <v>14.334478658767305</v>
      </c>
      <c r="G989" s="12"/>
    </row>
    <row r="990" spans="1:7" x14ac:dyDescent="0.3">
      <c r="A990">
        <v>9.8800000000000008</v>
      </c>
      <c r="B990">
        <v>6435.2144976603568</v>
      </c>
      <c r="C990" s="12">
        <f t="shared" si="15"/>
        <v>14.364318075134724</v>
      </c>
      <c r="G990" s="12"/>
    </row>
    <row r="991" spans="1:7" x14ac:dyDescent="0.3">
      <c r="A991">
        <v>9.89</v>
      </c>
      <c r="B991">
        <v>6448.5959752308263</v>
      </c>
      <c r="C991" s="12">
        <f t="shared" si="15"/>
        <v>14.394187444711665</v>
      </c>
      <c r="G991" s="12"/>
    </row>
    <row r="992" spans="1:7" x14ac:dyDescent="0.3">
      <c r="A992">
        <v>9.9</v>
      </c>
      <c r="B992">
        <v>6461.9908688466403</v>
      </c>
      <c r="C992" s="12">
        <f t="shared" si="15"/>
        <v>14.424086760818394</v>
      </c>
      <c r="G992" s="12"/>
    </row>
    <row r="993" spans="1:7" x14ac:dyDescent="0.3">
      <c r="A993">
        <v>9.91</v>
      </c>
      <c r="B993">
        <v>6475.3991755114439</v>
      </c>
      <c r="C993" s="12">
        <f t="shared" si="15"/>
        <v>14.454016016766616</v>
      </c>
      <c r="G993" s="12"/>
    </row>
    <row r="994" spans="1:7" x14ac:dyDescent="0.3">
      <c r="A994">
        <v>9.92</v>
      </c>
      <c r="B994">
        <v>6488.8208922250287</v>
      </c>
      <c r="C994" s="12">
        <f t="shared" si="15"/>
        <v>14.483975205859439</v>
      </c>
      <c r="G994" s="12"/>
    </row>
    <row r="995" spans="1:7" x14ac:dyDescent="0.3">
      <c r="A995">
        <v>9.93</v>
      </c>
      <c r="B995">
        <v>6502.2560159833574</v>
      </c>
      <c r="C995" s="12">
        <f t="shared" si="15"/>
        <v>14.513964321391423</v>
      </c>
      <c r="G995" s="12"/>
    </row>
    <row r="996" spans="1:7" x14ac:dyDescent="0.3">
      <c r="A996">
        <v>9.94</v>
      </c>
      <c r="B996">
        <v>6515.7045437785564</v>
      </c>
      <c r="C996" s="12">
        <f t="shared" si="15"/>
        <v>14.543983356648564</v>
      </c>
      <c r="G996" s="12"/>
    </row>
    <row r="997" spans="1:7" x14ac:dyDescent="0.3">
      <c r="A997">
        <v>9.9499999999999993</v>
      </c>
      <c r="B997">
        <v>6529.1664725989258</v>
      </c>
      <c r="C997" s="12">
        <f t="shared" si="15"/>
        <v>14.574032304908316</v>
      </c>
      <c r="G997" s="12"/>
    </row>
    <row r="998" spans="1:7" x14ac:dyDescent="0.3">
      <c r="A998">
        <v>9.9600000000000009</v>
      </c>
      <c r="B998">
        <v>6542.6417994289495</v>
      </c>
      <c r="C998" s="12">
        <f t="shared" si="15"/>
        <v>14.60411115943962</v>
      </c>
      <c r="G998" s="12"/>
    </row>
    <row r="999" spans="1:7" x14ac:dyDescent="0.3">
      <c r="A999">
        <v>9.9700000000000006</v>
      </c>
      <c r="B999">
        <v>6556.1305212492889</v>
      </c>
      <c r="C999" s="12">
        <f t="shared" si="15"/>
        <v>14.634219913502877</v>
      </c>
      <c r="G999" s="12"/>
    </row>
    <row r="1000" spans="1:7" x14ac:dyDescent="0.3">
      <c r="A1000">
        <v>9.98</v>
      </c>
      <c r="B1000">
        <v>6569.6326350368035</v>
      </c>
      <c r="C1000" s="12">
        <f t="shared" si="15"/>
        <v>14.664358560350008</v>
      </c>
      <c r="G1000" s="12"/>
    </row>
    <row r="1001" spans="1:7" x14ac:dyDescent="0.3">
      <c r="A1001">
        <v>9.99</v>
      </c>
      <c r="B1001">
        <v>6583.1481377645541</v>
      </c>
      <c r="C1001" s="12">
        <f t="shared" si="15"/>
        <v>14.694527093224451</v>
      </c>
      <c r="G1001" s="12"/>
    </row>
    <row r="1002" spans="1:7" x14ac:dyDescent="0.3">
      <c r="A1002">
        <v>10</v>
      </c>
      <c r="B1002">
        <v>6596.6770264017878</v>
      </c>
      <c r="C1002" s="12">
        <f t="shared" si="15"/>
        <v>14.724725505361134</v>
      </c>
      <c r="G1002" s="12"/>
    </row>
    <row r="1003" spans="1:7" x14ac:dyDescent="0.3">
      <c r="A1003">
        <v>10.01</v>
      </c>
      <c r="B1003">
        <v>6610.2192979139645</v>
      </c>
      <c r="C1003" s="12">
        <f t="shared" si="15"/>
        <v>14.754953789986528</v>
      </c>
      <c r="G1003" s="12"/>
    </row>
    <row r="1004" spans="1:7" x14ac:dyDescent="0.3">
      <c r="A1004">
        <v>10.02</v>
      </c>
      <c r="B1004">
        <v>6623.7749492627645</v>
      </c>
      <c r="C1004" s="12">
        <f t="shared" si="15"/>
        <v>14.785211940318671</v>
      </c>
      <c r="G1004" s="12"/>
    </row>
    <row r="1005" spans="1:7" x14ac:dyDescent="0.3">
      <c r="A1005">
        <v>10.029999999999999</v>
      </c>
      <c r="B1005">
        <v>6637.3439774060753</v>
      </c>
      <c r="C1005" s="12">
        <f t="shared" si="15"/>
        <v>14.815499949567132</v>
      </c>
      <c r="G1005" s="12"/>
    </row>
    <row r="1006" spans="1:7" x14ac:dyDescent="0.3">
      <c r="A1006">
        <v>10.039999999999999</v>
      </c>
      <c r="B1006">
        <v>6650.9263792980164</v>
      </c>
      <c r="C1006" s="12">
        <f t="shared" si="15"/>
        <v>14.845817810933072</v>
      </c>
      <c r="G1006" s="12"/>
    </row>
    <row r="1007" spans="1:7" x14ac:dyDescent="0.3">
      <c r="A1007">
        <v>10.050000000000001</v>
      </c>
      <c r="B1007">
        <v>6664.5221518889339</v>
      </c>
      <c r="C1007" s="12">
        <f t="shared" si="15"/>
        <v>14.876165517609227</v>
      </c>
      <c r="G1007" s="12"/>
    </row>
    <row r="1008" spans="1:7" x14ac:dyDescent="0.3">
      <c r="A1008">
        <v>10.06</v>
      </c>
      <c r="B1008">
        <v>6678.1312921253939</v>
      </c>
      <c r="C1008" s="12">
        <f t="shared" si="15"/>
        <v>14.906543062779898</v>
      </c>
      <c r="G1008" s="12"/>
    </row>
    <row r="1009" spans="1:7" x14ac:dyDescent="0.3">
      <c r="A1009">
        <v>10.07</v>
      </c>
      <c r="B1009">
        <v>6691.7537969502173</v>
      </c>
      <c r="C1009" s="12">
        <f t="shared" si="15"/>
        <v>14.93695043962102</v>
      </c>
      <c r="G1009" s="12"/>
    </row>
    <row r="1010" spans="1:7" x14ac:dyDescent="0.3">
      <c r="A1010">
        <v>10.08</v>
      </c>
      <c r="B1010">
        <v>6705.389663302476</v>
      </c>
      <c r="C1010" s="12">
        <f t="shared" si="15"/>
        <v>14.967387641300169</v>
      </c>
      <c r="G1010" s="12"/>
    </row>
    <row r="1011" spans="1:7" x14ac:dyDescent="0.3">
      <c r="A1011">
        <v>10.09</v>
      </c>
      <c r="B1011">
        <v>6719.0388881174586</v>
      </c>
      <c r="C1011" s="12">
        <f t="shared" si="15"/>
        <v>14.99785466097647</v>
      </c>
      <c r="G1011" s="12"/>
    </row>
    <row r="1012" spans="1:7" x14ac:dyDescent="0.3">
      <c r="A1012">
        <v>10.1</v>
      </c>
      <c r="B1012">
        <v>6732.7014683267644</v>
      </c>
      <c r="C1012" s="12">
        <f t="shared" si="15"/>
        <v>15.028351491800814</v>
      </c>
      <c r="G1012" s="12"/>
    </row>
    <row r="1013" spans="1:7" x14ac:dyDescent="0.3">
      <c r="A1013">
        <v>10.11</v>
      </c>
      <c r="B1013">
        <v>6746.3774008581931</v>
      </c>
      <c r="C1013" s="12">
        <f t="shared" si="15"/>
        <v>15.05887812691561</v>
      </c>
      <c r="G1013" s="12"/>
    </row>
    <row r="1014" spans="1:7" x14ac:dyDescent="0.3">
      <c r="A1014">
        <v>10.119999999999999</v>
      </c>
      <c r="B1014">
        <v>6760.0666826358429</v>
      </c>
      <c r="C1014" s="12">
        <f t="shared" si="15"/>
        <v>15.089434559455006</v>
      </c>
      <c r="G1014" s="12"/>
    </row>
    <row r="1015" spans="1:7" x14ac:dyDescent="0.3">
      <c r="A1015">
        <v>10.130000000000001</v>
      </c>
      <c r="B1015">
        <v>6773.76931058009</v>
      </c>
      <c r="C1015" s="12">
        <f t="shared" si="15"/>
        <v>15.120020782544843</v>
      </c>
      <c r="G1015" s="12"/>
    </row>
    <row r="1016" spans="1:7" x14ac:dyDescent="0.3">
      <c r="A1016">
        <v>10.14</v>
      </c>
      <c r="B1016">
        <v>6787.4852816075727</v>
      </c>
      <c r="C1016" s="12">
        <f t="shared" si="15"/>
        <v>15.150636789302618</v>
      </c>
      <c r="G1016" s="12"/>
    </row>
    <row r="1017" spans="1:7" x14ac:dyDescent="0.3">
      <c r="A1017">
        <v>10.15</v>
      </c>
      <c r="B1017">
        <v>6801.2145926311914</v>
      </c>
      <c r="C1017" s="12">
        <f t="shared" si="15"/>
        <v>15.18128257283748</v>
      </c>
      <c r="G1017" s="12"/>
    </row>
    <row r="1018" spans="1:7" x14ac:dyDescent="0.3">
      <c r="A1018">
        <v>10.16</v>
      </c>
      <c r="B1018">
        <v>6814.9572405601821</v>
      </c>
      <c r="C1018" s="12">
        <f t="shared" si="15"/>
        <v>15.211958126250407</v>
      </c>
      <c r="G1018" s="12"/>
    </row>
    <row r="1019" spans="1:7" x14ac:dyDescent="0.3">
      <c r="A1019">
        <v>10.17</v>
      </c>
      <c r="B1019">
        <v>6828.7132223000217</v>
      </c>
      <c r="C1019" s="12">
        <f t="shared" si="15"/>
        <v>15.242663442633978</v>
      </c>
      <c r="G1019" s="12"/>
    </row>
    <row r="1020" spans="1:7" x14ac:dyDescent="0.3">
      <c r="A1020">
        <v>10.18</v>
      </c>
      <c r="B1020">
        <v>6842.4825347525302</v>
      </c>
      <c r="C1020" s="12">
        <f t="shared" si="15"/>
        <v>15.273398515072612</v>
      </c>
      <c r="G1020" s="12"/>
    </row>
    <row r="1021" spans="1:7" x14ac:dyDescent="0.3">
      <c r="A1021">
        <v>10.19</v>
      </c>
      <c r="B1021">
        <v>6856.2651748157868</v>
      </c>
      <c r="C1021" s="12">
        <f t="shared" si="15"/>
        <v>15.304163336642381</v>
      </c>
      <c r="G1021" s="12"/>
    </row>
    <row r="1022" spans="1:7" x14ac:dyDescent="0.3">
      <c r="A1022">
        <v>10.199999999999999</v>
      </c>
      <c r="B1022">
        <v>6870.0611393842073</v>
      </c>
      <c r="C1022" s="12">
        <f t="shared" si="15"/>
        <v>15.334957900411178</v>
      </c>
      <c r="G1022" s="12"/>
    </row>
    <row r="1023" spans="1:7" x14ac:dyDescent="0.3">
      <c r="A1023">
        <v>10.210000000000001</v>
      </c>
      <c r="B1023">
        <v>6883.8704253485121</v>
      </c>
      <c r="C1023" s="12">
        <f t="shared" si="15"/>
        <v>15.365782199438643</v>
      </c>
      <c r="G1023" s="12"/>
    </row>
    <row r="1024" spans="1:7" x14ac:dyDescent="0.3">
      <c r="A1024">
        <v>10.220000000000001</v>
      </c>
      <c r="B1024">
        <v>6897.6930295957391</v>
      </c>
      <c r="C1024" s="12">
        <f t="shared" si="15"/>
        <v>15.396636226776204</v>
      </c>
      <c r="G1024" s="12"/>
    </row>
    <row r="1025" spans="1:7" x14ac:dyDescent="0.3">
      <c r="A1025">
        <v>10.23</v>
      </c>
      <c r="B1025">
        <v>6911.5289490092455</v>
      </c>
      <c r="C1025" s="12">
        <f t="shared" si="15"/>
        <v>15.427519975467066</v>
      </c>
      <c r="G1025" s="12"/>
    </row>
    <row r="1026" spans="1:7" x14ac:dyDescent="0.3">
      <c r="A1026">
        <v>10.24</v>
      </c>
      <c r="B1026">
        <v>6925.3781804687169</v>
      </c>
      <c r="C1026" s="12">
        <f t="shared" si="15"/>
        <v>15.458433438546242</v>
      </c>
      <c r="G1026" s="12"/>
    </row>
    <row r="1027" spans="1:7" x14ac:dyDescent="0.3">
      <c r="A1027">
        <v>10.25</v>
      </c>
      <c r="B1027">
        <v>6939.2407208501909</v>
      </c>
      <c r="C1027" s="12">
        <f t="shared" si="15"/>
        <v>15.489376609040605</v>
      </c>
      <c r="G1027" s="12"/>
    </row>
    <row r="1028" spans="1:7" x14ac:dyDescent="0.3">
      <c r="A1028">
        <v>10.26</v>
      </c>
      <c r="B1028">
        <v>6953.1165670259934</v>
      </c>
      <c r="C1028" s="12">
        <f t="shared" ref="C1028:C1091" si="16">B1028/448</f>
        <v>15.520349479968734</v>
      </c>
      <c r="G1028" s="12"/>
    </row>
    <row r="1029" spans="1:7" x14ac:dyDescent="0.3">
      <c r="A1029">
        <v>10.27</v>
      </c>
      <c r="B1029">
        <v>6967.0057158648624</v>
      </c>
      <c r="C1029" s="12">
        <f t="shared" si="16"/>
        <v>15.551352044341211</v>
      </c>
      <c r="G1029" s="12"/>
    </row>
    <row r="1030" spans="1:7" x14ac:dyDescent="0.3">
      <c r="A1030">
        <v>10.28</v>
      </c>
      <c r="B1030">
        <v>6980.908164231837</v>
      </c>
      <c r="C1030" s="12">
        <f t="shared" si="16"/>
        <v>15.582384295160351</v>
      </c>
      <c r="G1030" s="12"/>
    </row>
    <row r="1031" spans="1:7" x14ac:dyDescent="0.3">
      <c r="A1031">
        <v>10.29</v>
      </c>
      <c r="B1031">
        <v>6994.8239089883127</v>
      </c>
      <c r="C1031" s="12">
        <f t="shared" si="16"/>
        <v>15.613446225420342</v>
      </c>
      <c r="G1031" s="12"/>
    </row>
    <row r="1032" spans="1:7" x14ac:dyDescent="0.3">
      <c r="A1032">
        <v>10.3</v>
      </c>
      <c r="B1032">
        <v>7008.7529469920528</v>
      </c>
      <c r="C1032" s="12">
        <f t="shared" si="16"/>
        <v>15.644537828107261</v>
      </c>
      <c r="G1032" s="12"/>
    </row>
    <row r="1033" spans="1:7" x14ac:dyDescent="0.3">
      <c r="A1033">
        <v>10.31</v>
      </c>
      <c r="B1033">
        <v>7022.6952750971896</v>
      </c>
      <c r="C1033" s="12">
        <f t="shared" si="16"/>
        <v>15.675659096199084</v>
      </c>
      <c r="G1033" s="12"/>
    </row>
    <row r="1034" spans="1:7" x14ac:dyDescent="0.3">
      <c r="A1034">
        <v>10.32</v>
      </c>
      <c r="B1034">
        <v>7036.6508901542093</v>
      </c>
      <c r="C1034" s="12">
        <f t="shared" si="16"/>
        <v>15.706810022665646</v>
      </c>
      <c r="G1034" s="12"/>
    </row>
    <row r="1035" spans="1:7" x14ac:dyDescent="0.3">
      <c r="A1035">
        <v>10.33</v>
      </c>
      <c r="B1035">
        <v>7050.6197890099902</v>
      </c>
      <c r="C1035" s="12">
        <f t="shared" si="16"/>
        <v>15.737990600468729</v>
      </c>
      <c r="G1035" s="12"/>
    </row>
    <row r="1036" spans="1:7" x14ac:dyDescent="0.3">
      <c r="A1036">
        <v>10.34</v>
      </c>
      <c r="B1036">
        <v>7064.6019685077654</v>
      </c>
      <c r="C1036" s="12">
        <f t="shared" si="16"/>
        <v>15.769200822561976</v>
      </c>
      <c r="G1036" s="12"/>
    </row>
    <row r="1037" spans="1:7" x14ac:dyDescent="0.3">
      <c r="A1037">
        <v>10.35</v>
      </c>
      <c r="B1037">
        <v>7078.597425487158</v>
      </c>
      <c r="C1037" s="12">
        <f t="shared" si="16"/>
        <v>15.800440681890978</v>
      </c>
      <c r="G1037" s="12"/>
    </row>
    <row r="1038" spans="1:7" x14ac:dyDescent="0.3">
      <c r="A1038">
        <v>10.36</v>
      </c>
      <c r="B1038">
        <v>7092.606156784208</v>
      </c>
      <c r="C1038" s="12">
        <f t="shared" si="16"/>
        <v>15.831710171393322</v>
      </c>
      <c r="G1038" s="12"/>
    </row>
    <row r="1039" spans="1:7" x14ac:dyDescent="0.3">
      <c r="A1039">
        <v>10.37</v>
      </c>
      <c r="B1039">
        <v>7106.6281592313098</v>
      </c>
      <c r="C1039" s="12">
        <f t="shared" si="16"/>
        <v>15.86300928399846</v>
      </c>
      <c r="G1039" s="12"/>
    </row>
    <row r="1040" spans="1:7" x14ac:dyDescent="0.3">
      <c r="A1040">
        <v>10.38</v>
      </c>
      <c r="B1040">
        <v>7120.6634296572611</v>
      </c>
      <c r="C1040" s="12">
        <f t="shared" si="16"/>
        <v>15.894338012627815</v>
      </c>
      <c r="G1040" s="12"/>
    </row>
    <row r="1041" spans="1:7" x14ac:dyDescent="0.3">
      <c r="A1041">
        <v>10.39</v>
      </c>
      <c r="B1041">
        <v>7134.7119648872967</v>
      </c>
      <c r="C1041" s="12">
        <f t="shared" si="16"/>
        <v>15.925696350194858</v>
      </c>
      <c r="G1041" s="12"/>
    </row>
    <row r="1042" spans="1:7" x14ac:dyDescent="0.3">
      <c r="A1042">
        <v>10.4</v>
      </c>
      <c r="B1042">
        <v>7148.7737617429993</v>
      </c>
      <c r="C1042" s="12">
        <f t="shared" si="16"/>
        <v>15.957084289604909</v>
      </c>
      <c r="G1042" s="12"/>
    </row>
    <row r="1043" spans="1:7" x14ac:dyDescent="0.3">
      <c r="A1043">
        <v>10.41</v>
      </c>
      <c r="B1043">
        <v>7162.8488170424334</v>
      </c>
      <c r="C1043" s="12">
        <f t="shared" si="16"/>
        <v>15.988501823755431</v>
      </c>
      <c r="G1043" s="12"/>
    </row>
    <row r="1044" spans="1:7" x14ac:dyDescent="0.3">
      <c r="A1044">
        <v>10.42</v>
      </c>
      <c r="B1044">
        <v>7176.9371276000293</v>
      </c>
      <c r="C1044" s="12">
        <f t="shared" si="16"/>
        <v>16.019948945535781</v>
      </c>
      <c r="G1044" s="12"/>
    </row>
    <row r="1045" spans="1:7" x14ac:dyDescent="0.3">
      <c r="A1045">
        <v>10.43</v>
      </c>
      <c r="B1045">
        <v>7191.0386902266609</v>
      </c>
      <c r="C1045" s="12">
        <f t="shared" si="16"/>
        <v>16.051425647827369</v>
      </c>
      <c r="G1045" s="12"/>
    </row>
    <row r="1046" spans="1:7" x14ac:dyDescent="0.3">
      <c r="A1046">
        <v>10.44</v>
      </c>
      <c r="B1046">
        <v>7205.1535017296137</v>
      </c>
      <c r="C1046" s="12">
        <f t="shared" si="16"/>
        <v>16.082931923503601</v>
      </c>
      <c r="G1046" s="12"/>
    </row>
    <row r="1047" spans="1:7" x14ac:dyDescent="0.3">
      <c r="A1047">
        <v>10.45</v>
      </c>
      <c r="B1047">
        <v>7219.2815589126412</v>
      </c>
      <c r="C1047" s="12">
        <f t="shared" si="16"/>
        <v>16.114467765430003</v>
      </c>
      <c r="G1047" s="12"/>
    </row>
    <row r="1048" spans="1:7" x14ac:dyDescent="0.3">
      <c r="A1048">
        <v>10.46</v>
      </c>
      <c r="B1048">
        <v>7233.4228585758865</v>
      </c>
      <c r="C1048" s="12">
        <f t="shared" si="16"/>
        <v>16.146033166464033</v>
      </c>
      <c r="G1048" s="12"/>
    </row>
    <row r="1049" spans="1:7" x14ac:dyDescent="0.3">
      <c r="A1049">
        <v>10.47</v>
      </c>
      <c r="B1049">
        <v>7247.5773975159709</v>
      </c>
      <c r="C1049" s="12">
        <f t="shared" si="16"/>
        <v>16.177628119455292</v>
      </c>
      <c r="G1049" s="12"/>
    </row>
    <row r="1050" spans="1:7" x14ac:dyDescent="0.3">
      <c r="A1050">
        <v>10.48</v>
      </c>
      <c r="B1050">
        <v>7261.7451725259416</v>
      </c>
      <c r="C1050" s="12">
        <f t="shared" si="16"/>
        <v>16.209252617245404</v>
      </c>
      <c r="G1050" s="12"/>
    </row>
    <row r="1051" spans="1:7" x14ac:dyDescent="0.3">
      <c r="A1051">
        <v>10.49</v>
      </c>
      <c r="B1051">
        <v>7275.9261803953068</v>
      </c>
      <c r="C1051" s="12">
        <f t="shared" si="16"/>
        <v>16.240906652668095</v>
      </c>
      <c r="G1051" s="12"/>
    </row>
    <row r="1052" spans="1:7" x14ac:dyDescent="0.3">
      <c r="A1052">
        <v>10.5</v>
      </c>
      <c r="B1052">
        <v>7290.1204179100296</v>
      </c>
      <c r="C1052" s="12">
        <f t="shared" si="16"/>
        <v>16.272590218549173</v>
      </c>
      <c r="G1052" s="12"/>
    </row>
    <row r="1053" spans="1:7" x14ac:dyDescent="0.3">
      <c r="A1053">
        <v>10.51</v>
      </c>
      <c r="B1053">
        <v>7304.3278818525123</v>
      </c>
      <c r="C1053" s="12">
        <f t="shared" si="16"/>
        <v>16.304303307706501</v>
      </c>
      <c r="G1053" s="12"/>
    </row>
    <row r="1054" spans="1:7" x14ac:dyDescent="0.3">
      <c r="A1054">
        <v>10.52</v>
      </c>
      <c r="B1054">
        <v>7318.5485690016585</v>
      </c>
      <c r="C1054" s="12">
        <f t="shared" si="16"/>
        <v>16.33604591295013</v>
      </c>
      <c r="G1054" s="12"/>
    </row>
    <row r="1055" spans="1:7" x14ac:dyDescent="0.3">
      <c r="A1055">
        <v>10.53</v>
      </c>
      <c r="B1055">
        <v>7332.7824761328357</v>
      </c>
      <c r="C1055" s="12">
        <f t="shared" si="16"/>
        <v>16.367818027082222</v>
      </c>
      <c r="G1055" s="12"/>
    </row>
    <row r="1056" spans="1:7" x14ac:dyDescent="0.3">
      <c r="A1056">
        <v>10.54</v>
      </c>
      <c r="B1056">
        <v>7347.0296000178569</v>
      </c>
      <c r="C1056" s="12">
        <f t="shared" si="16"/>
        <v>16.399619642897001</v>
      </c>
      <c r="G1056" s="12"/>
    </row>
    <row r="1057" spans="1:7" x14ac:dyDescent="0.3">
      <c r="A1057">
        <v>10.55</v>
      </c>
      <c r="B1057">
        <v>7361.2899374250401</v>
      </c>
      <c r="C1057" s="12">
        <f t="shared" si="16"/>
        <v>16.431450753180894</v>
      </c>
      <c r="G1057" s="12"/>
    </row>
    <row r="1058" spans="1:7" x14ac:dyDescent="0.3">
      <c r="A1058">
        <v>10.56</v>
      </c>
      <c r="B1058">
        <v>7375.5634851191671</v>
      </c>
      <c r="C1058" s="12">
        <f t="shared" si="16"/>
        <v>16.463311350712427</v>
      </c>
      <c r="G1058" s="12"/>
    </row>
    <row r="1059" spans="1:7" x14ac:dyDescent="0.3">
      <c r="A1059">
        <v>10.57</v>
      </c>
      <c r="B1059">
        <v>7389.8502398615365</v>
      </c>
      <c r="C1059" s="12">
        <f t="shared" si="16"/>
        <v>16.495201428262359</v>
      </c>
      <c r="G1059" s="12"/>
    </row>
    <row r="1060" spans="1:7" x14ac:dyDescent="0.3">
      <c r="A1060">
        <v>10.58</v>
      </c>
      <c r="B1060">
        <v>7404.1501984099286</v>
      </c>
      <c r="C1060" s="12">
        <f t="shared" si="16"/>
        <v>16.52712097859359</v>
      </c>
      <c r="G1060" s="12"/>
    </row>
    <row r="1061" spans="1:7" x14ac:dyDescent="0.3">
      <c r="A1061">
        <v>10.59</v>
      </c>
      <c r="B1061">
        <v>7418.4633575186072</v>
      </c>
      <c r="C1061" s="12">
        <f t="shared" si="16"/>
        <v>16.559069994461176</v>
      </c>
      <c r="G1061" s="12"/>
    </row>
    <row r="1062" spans="1:7" x14ac:dyDescent="0.3">
      <c r="A1062">
        <v>10.6</v>
      </c>
      <c r="B1062">
        <v>7432.7897139383567</v>
      </c>
      <c r="C1062" s="12">
        <f t="shared" si="16"/>
        <v>16.591048468612403</v>
      </c>
      <c r="G1062" s="12"/>
    </row>
    <row r="1063" spans="1:7" x14ac:dyDescent="0.3">
      <c r="A1063">
        <v>10.61</v>
      </c>
      <c r="B1063">
        <v>7447.1292644164614</v>
      </c>
      <c r="C1063" s="12">
        <f t="shared" si="16"/>
        <v>16.623056393786744</v>
      </c>
      <c r="G1063" s="12"/>
    </row>
    <row r="1064" spans="1:7" x14ac:dyDescent="0.3">
      <c r="A1064">
        <v>10.62</v>
      </c>
      <c r="B1064">
        <v>7461.4820056967201</v>
      </c>
      <c r="C1064" s="12">
        <f t="shared" si="16"/>
        <v>16.655093762715893</v>
      </c>
      <c r="G1064" s="12"/>
    </row>
    <row r="1065" spans="1:7" x14ac:dyDescent="0.3">
      <c r="A1065">
        <v>10.63</v>
      </c>
      <c r="B1065">
        <v>7475.8479345194564</v>
      </c>
      <c r="C1065" s="12">
        <f t="shared" si="16"/>
        <v>16.687160568123787</v>
      </c>
      <c r="G1065" s="12"/>
    </row>
    <row r="1066" spans="1:7" x14ac:dyDescent="0.3">
      <c r="A1066">
        <v>10.64</v>
      </c>
      <c r="B1066">
        <v>7490.2270476214653</v>
      </c>
      <c r="C1066" s="12">
        <f t="shared" si="16"/>
        <v>16.719256802726484</v>
      </c>
      <c r="G1066" s="12"/>
    </row>
    <row r="1067" spans="1:7" x14ac:dyDescent="0.3">
      <c r="A1067">
        <v>10.65</v>
      </c>
      <c r="B1067">
        <v>7504.6193417361646</v>
      </c>
      <c r="C1067" s="12">
        <f t="shared" si="16"/>
        <v>16.751382459232509</v>
      </c>
      <c r="G1067" s="12"/>
    </row>
    <row r="1068" spans="1:7" x14ac:dyDescent="0.3">
      <c r="A1068">
        <v>10.66</v>
      </c>
      <c r="B1068">
        <v>7519.0248135934035</v>
      </c>
      <c r="C1068" s="12">
        <f t="shared" si="16"/>
        <v>16.783537530342418</v>
      </c>
      <c r="G1068" s="12"/>
    </row>
    <row r="1069" spans="1:7" x14ac:dyDescent="0.3">
      <c r="A1069">
        <v>10.67</v>
      </c>
      <c r="B1069">
        <v>7533.4434599196329</v>
      </c>
      <c r="C1069" s="12">
        <f t="shared" si="16"/>
        <v>16.81572200874918</v>
      </c>
      <c r="G1069" s="12"/>
    </row>
    <row r="1070" spans="1:7" x14ac:dyDescent="0.3">
      <c r="A1070">
        <v>10.68</v>
      </c>
      <c r="B1070">
        <v>7547.8752774377936</v>
      </c>
      <c r="C1070" s="12">
        <f t="shared" si="16"/>
        <v>16.847935887137933</v>
      </c>
      <c r="G1070" s="12"/>
    </row>
    <row r="1071" spans="1:7" x14ac:dyDescent="0.3">
      <c r="A1071">
        <v>10.69</v>
      </c>
      <c r="B1071">
        <v>7562.3202628674198</v>
      </c>
      <c r="C1071" s="12">
        <f t="shared" si="16"/>
        <v>16.880179158186206</v>
      </c>
      <c r="G1071" s="12"/>
    </row>
    <row r="1072" spans="1:7" x14ac:dyDescent="0.3">
      <c r="A1072">
        <v>10.7</v>
      </c>
      <c r="B1072">
        <v>7576.7784129245529</v>
      </c>
      <c r="C1072" s="12">
        <f t="shared" si="16"/>
        <v>16.912451814563735</v>
      </c>
      <c r="G1072" s="12"/>
    </row>
    <row r="1073" spans="1:7" x14ac:dyDescent="0.3">
      <c r="A1073">
        <v>10.71</v>
      </c>
      <c r="B1073">
        <v>7591.249724321814</v>
      </c>
      <c r="C1073" s="12">
        <f t="shared" si="16"/>
        <v>16.944753848932621</v>
      </c>
      <c r="G1073" s="12"/>
    </row>
    <row r="1074" spans="1:7" x14ac:dyDescent="0.3">
      <c r="A1074">
        <v>10.72</v>
      </c>
      <c r="B1074">
        <v>7605.7341937683577</v>
      </c>
      <c r="C1074" s="12">
        <f t="shared" si="16"/>
        <v>16.977085253947227</v>
      </c>
      <c r="G1074" s="12"/>
    </row>
    <row r="1075" spans="1:7" x14ac:dyDescent="0.3">
      <c r="A1075">
        <v>10.73</v>
      </c>
      <c r="B1075">
        <v>7620.2318179699387</v>
      </c>
      <c r="C1075" s="12">
        <f t="shared" si="16"/>
        <v>17.009446022254327</v>
      </c>
      <c r="G1075" s="12"/>
    </row>
    <row r="1076" spans="1:7" x14ac:dyDescent="0.3">
      <c r="A1076">
        <v>10.74</v>
      </c>
      <c r="B1076">
        <v>7634.7425936288228</v>
      </c>
      <c r="C1076" s="12">
        <f t="shared" si="16"/>
        <v>17.041836146492908</v>
      </c>
      <c r="G1076" s="12"/>
    </row>
    <row r="1077" spans="1:7" x14ac:dyDescent="0.3">
      <c r="A1077">
        <v>10.75</v>
      </c>
      <c r="B1077">
        <v>7649.266517443898</v>
      </c>
      <c r="C1077" s="12">
        <f t="shared" si="16"/>
        <v>17.074255619294416</v>
      </c>
      <c r="G1077" s="12"/>
    </row>
    <row r="1078" spans="1:7" x14ac:dyDescent="0.3">
      <c r="A1078">
        <v>10.76</v>
      </c>
      <c r="B1078">
        <v>7663.8035861105973</v>
      </c>
      <c r="C1078" s="12">
        <f t="shared" si="16"/>
        <v>17.106704433282584</v>
      </c>
      <c r="G1078" s="12"/>
    </row>
    <row r="1079" spans="1:7" x14ac:dyDescent="0.3">
      <c r="A1079">
        <v>10.77</v>
      </c>
      <c r="B1079">
        <v>7678.3537963209446</v>
      </c>
      <c r="C1079" s="12">
        <f t="shared" si="16"/>
        <v>17.139182581073538</v>
      </c>
      <c r="G1079" s="12"/>
    </row>
    <row r="1080" spans="1:7" x14ac:dyDescent="0.3">
      <c r="A1080">
        <v>10.78</v>
      </c>
      <c r="B1080">
        <v>7692.9171447635472</v>
      </c>
      <c r="C1080" s="12">
        <f t="shared" si="16"/>
        <v>17.171690055275775</v>
      </c>
      <c r="G1080" s="12"/>
    </row>
    <row r="1081" spans="1:7" x14ac:dyDescent="0.3">
      <c r="A1081">
        <v>10.79</v>
      </c>
      <c r="B1081">
        <v>7707.4936281236023</v>
      </c>
      <c r="C1081" s="12">
        <f t="shared" si="16"/>
        <v>17.204226848490183</v>
      </c>
      <c r="G1081" s="12"/>
    </row>
    <row r="1082" spans="1:7" x14ac:dyDescent="0.3">
      <c r="A1082">
        <v>10.8</v>
      </c>
      <c r="B1082">
        <v>7722.0832430828959</v>
      </c>
      <c r="C1082" s="12">
        <f t="shared" si="16"/>
        <v>17.236792953310037</v>
      </c>
      <c r="G1082" s="12"/>
    </row>
    <row r="1083" spans="1:7" x14ac:dyDescent="0.3">
      <c r="A1083">
        <v>10.81</v>
      </c>
      <c r="B1083">
        <v>7736.6859863197969</v>
      </c>
      <c r="C1083" s="12">
        <f t="shared" si="16"/>
        <v>17.269388362320974</v>
      </c>
      <c r="G1083" s="12"/>
    </row>
    <row r="1084" spans="1:7" x14ac:dyDescent="0.3">
      <c r="A1084">
        <v>10.82</v>
      </c>
      <c r="B1084">
        <v>7751.3018545093291</v>
      </c>
      <c r="C1084" s="12">
        <f t="shared" si="16"/>
        <v>17.302013068101182</v>
      </c>
      <c r="G1084" s="12"/>
    </row>
    <row r="1085" spans="1:7" x14ac:dyDescent="0.3">
      <c r="A1085">
        <v>10.83</v>
      </c>
      <c r="B1085">
        <v>7765.9308443230484</v>
      </c>
      <c r="C1085" s="12">
        <f t="shared" si="16"/>
        <v>17.33466706322109</v>
      </c>
      <c r="G1085" s="12"/>
    </row>
    <row r="1086" spans="1:7" x14ac:dyDescent="0.3">
      <c r="A1086">
        <v>10.84</v>
      </c>
      <c r="B1086">
        <v>7780.5729524291692</v>
      </c>
      <c r="C1086" s="12">
        <f t="shared" si="16"/>
        <v>17.367350340243682</v>
      </c>
      <c r="G1086" s="12"/>
    </row>
    <row r="1087" spans="1:7" x14ac:dyDescent="0.3">
      <c r="A1087">
        <v>10.85</v>
      </c>
      <c r="B1087">
        <v>7795.2281754925098</v>
      </c>
      <c r="C1087" s="12">
        <f t="shared" si="16"/>
        <v>17.400062891724353</v>
      </c>
      <c r="G1087" s="12"/>
    </row>
    <row r="1088" spans="1:7" x14ac:dyDescent="0.3">
      <c r="A1088">
        <v>10.86</v>
      </c>
      <c r="B1088">
        <v>7809.896510174518</v>
      </c>
      <c r="C1088" s="12">
        <f t="shared" si="16"/>
        <v>17.432804710210977</v>
      </c>
      <c r="G1088" s="12"/>
    </row>
    <row r="1089" spans="1:7" x14ac:dyDescent="0.3">
      <c r="A1089">
        <v>10.87</v>
      </c>
      <c r="B1089">
        <v>7824.57795313323</v>
      </c>
      <c r="C1089" s="12">
        <f t="shared" si="16"/>
        <v>17.465575788243818</v>
      </c>
      <c r="G1089" s="12"/>
    </row>
    <row r="1090" spans="1:7" x14ac:dyDescent="0.3">
      <c r="A1090">
        <v>10.88</v>
      </c>
      <c r="B1090">
        <v>7839.2725010233635</v>
      </c>
      <c r="C1090" s="12">
        <f t="shared" si="16"/>
        <v>17.498376118355722</v>
      </c>
      <c r="G1090" s="12"/>
    </row>
    <row r="1091" spans="1:7" x14ac:dyDescent="0.3">
      <c r="A1091">
        <v>10.89</v>
      </c>
      <c r="B1091">
        <v>7853.9801504962124</v>
      </c>
      <c r="C1091" s="12">
        <f t="shared" si="16"/>
        <v>17.531205693071904</v>
      </c>
      <c r="G1091" s="12"/>
    </row>
    <row r="1092" spans="1:7" x14ac:dyDescent="0.3">
      <c r="A1092">
        <v>10.9</v>
      </c>
      <c r="B1092">
        <v>7868.7008981997424</v>
      </c>
      <c r="C1092" s="12">
        <f t="shared" ref="C1092:C1155" si="17">B1092/448</f>
        <v>17.564064504910139</v>
      </c>
      <c r="G1092" s="12"/>
    </row>
    <row r="1093" spans="1:7" x14ac:dyDescent="0.3">
      <c r="A1093">
        <v>10.91</v>
      </c>
      <c r="B1093">
        <v>7883.4347407785453</v>
      </c>
      <c r="C1093" s="12">
        <f t="shared" si="17"/>
        <v>17.596952546380681</v>
      </c>
      <c r="G1093" s="12"/>
    </row>
    <row r="1094" spans="1:7" x14ac:dyDescent="0.3">
      <c r="A1094">
        <v>10.92</v>
      </c>
      <c r="B1094">
        <v>7898.1816748738747</v>
      </c>
      <c r="C1094" s="12">
        <f t="shared" si="17"/>
        <v>17.629869809986328</v>
      </c>
      <c r="G1094" s="12"/>
    </row>
    <row r="1095" spans="1:7" x14ac:dyDescent="0.3">
      <c r="A1095">
        <v>10.93</v>
      </c>
      <c r="B1095">
        <v>7912.941697123606</v>
      </c>
      <c r="C1095" s="12">
        <f t="shared" si="17"/>
        <v>17.662816288222334</v>
      </c>
      <c r="G1095" s="12"/>
    </row>
    <row r="1096" spans="1:7" x14ac:dyDescent="0.3">
      <c r="A1096">
        <v>10.94</v>
      </c>
      <c r="B1096">
        <v>7927.7148041622841</v>
      </c>
      <c r="C1096" s="12">
        <f t="shared" si="17"/>
        <v>17.695791973576526</v>
      </c>
      <c r="G1096" s="12"/>
    </row>
    <row r="1097" spans="1:7" x14ac:dyDescent="0.3">
      <c r="A1097">
        <v>10.95</v>
      </c>
      <c r="B1097">
        <v>7942.5009926211187</v>
      </c>
      <c r="C1097" s="12">
        <f t="shared" si="17"/>
        <v>17.728796858529282</v>
      </c>
      <c r="G1097" s="12"/>
    </row>
    <row r="1098" spans="1:7" x14ac:dyDescent="0.3">
      <c r="A1098">
        <v>10.96</v>
      </c>
      <c r="B1098">
        <v>7957.3002591279683</v>
      </c>
      <c r="C1098" s="12">
        <f t="shared" si="17"/>
        <v>17.761830935553501</v>
      </c>
      <c r="G1098" s="12"/>
    </row>
    <row r="1099" spans="1:7" x14ac:dyDescent="0.3">
      <c r="A1099">
        <v>10.97</v>
      </c>
      <c r="B1099">
        <v>7972.1126003073623</v>
      </c>
      <c r="C1099" s="12">
        <f t="shared" si="17"/>
        <v>17.794894197114647</v>
      </c>
      <c r="G1099" s="12"/>
    </row>
    <row r="1100" spans="1:7" x14ac:dyDescent="0.3">
      <c r="A1100">
        <v>10.98</v>
      </c>
      <c r="B1100">
        <v>7986.9380127805025</v>
      </c>
      <c r="C1100" s="12">
        <f t="shared" si="17"/>
        <v>17.827986635670765</v>
      </c>
      <c r="G1100" s="12"/>
    </row>
    <row r="1101" spans="1:7" x14ac:dyDescent="0.3">
      <c r="A1101">
        <v>10.99</v>
      </c>
      <c r="B1101">
        <v>8001.7764931652391</v>
      </c>
      <c r="C1101" s="12">
        <f t="shared" si="17"/>
        <v>17.861108243672408</v>
      </c>
      <c r="G1101" s="12"/>
    </row>
    <row r="1102" spans="1:7" x14ac:dyDescent="0.3">
      <c r="A1102">
        <v>11</v>
      </c>
      <c r="B1102">
        <v>8016.6280380761546</v>
      </c>
      <c r="C1102" s="12">
        <f t="shared" si="17"/>
        <v>17.894259013562845</v>
      </c>
      <c r="G1102" s="12"/>
    </row>
    <row r="1103" spans="1:7" x14ac:dyDescent="0.3">
      <c r="A1103">
        <v>11.01</v>
      </c>
      <c r="B1103">
        <v>8031.4926441244706</v>
      </c>
      <c r="C1103" s="12">
        <f t="shared" si="17"/>
        <v>17.927438937777836</v>
      </c>
      <c r="G1103" s="12"/>
    </row>
    <row r="1104" spans="1:7" x14ac:dyDescent="0.3">
      <c r="A1104">
        <v>11.02</v>
      </c>
      <c r="B1104">
        <v>8046.3703079181105</v>
      </c>
      <c r="C1104" s="12">
        <f t="shared" si="17"/>
        <v>17.960648008745782</v>
      </c>
      <c r="G1104" s="12"/>
    </row>
    <row r="1105" spans="1:7" x14ac:dyDescent="0.3">
      <c r="A1105">
        <v>11.03</v>
      </c>
      <c r="B1105">
        <v>8061.2610260616748</v>
      </c>
      <c r="C1105" s="12">
        <f t="shared" si="17"/>
        <v>17.993886218887667</v>
      </c>
      <c r="G1105" s="12"/>
    </row>
    <row r="1106" spans="1:7" x14ac:dyDescent="0.3">
      <c r="A1106">
        <v>11.04</v>
      </c>
      <c r="B1106">
        <v>8076.1647951564919</v>
      </c>
      <c r="C1106" s="12">
        <f t="shared" si="17"/>
        <v>18.027153560617169</v>
      </c>
      <c r="G1106" s="12"/>
    </row>
    <row r="1107" spans="1:7" x14ac:dyDescent="0.3">
      <c r="A1107">
        <v>11.05</v>
      </c>
      <c r="B1107">
        <v>8091.0816118005441</v>
      </c>
      <c r="C1107" s="12">
        <f t="shared" si="17"/>
        <v>18.060450026340501</v>
      </c>
      <c r="G1107" s="12"/>
    </row>
    <row r="1108" spans="1:7" x14ac:dyDescent="0.3">
      <c r="A1108">
        <v>11.06</v>
      </c>
      <c r="B1108">
        <v>8106.0114725885533</v>
      </c>
      <c r="C1108" s="12">
        <f t="shared" si="17"/>
        <v>18.093775608456593</v>
      </c>
      <c r="G1108" s="12"/>
    </row>
    <row r="1109" spans="1:7" x14ac:dyDescent="0.3">
      <c r="A1109">
        <v>11.07</v>
      </c>
      <c r="B1109">
        <v>8120.9543741119433</v>
      </c>
      <c r="C1109" s="12">
        <f t="shared" si="17"/>
        <v>18.127130299357017</v>
      </c>
      <c r="G1109" s="12"/>
    </row>
    <row r="1110" spans="1:7" x14ac:dyDescent="0.3">
      <c r="A1110">
        <v>11.08</v>
      </c>
      <c r="B1110">
        <v>8135.9103129588266</v>
      </c>
      <c r="C1110" s="12">
        <f t="shared" si="17"/>
        <v>18.160514091425952</v>
      </c>
      <c r="G1110" s="12"/>
    </row>
    <row r="1111" spans="1:7" x14ac:dyDescent="0.3">
      <c r="A1111">
        <v>11.09</v>
      </c>
      <c r="B1111">
        <v>8150.8792857140543</v>
      </c>
      <c r="C1111" s="12">
        <f t="shared" si="17"/>
        <v>18.193926977040299</v>
      </c>
      <c r="G1111" s="12"/>
    </row>
    <row r="1112" spans="1:7" x14ac:dyDescent="0.3">
      <c r="A1112">
        <v>11.1</v>
      </c>
      <c r="B1112">
        <v>8165.8612889591877</v>
      </c>
      <c r="C1112" s="12">
        <f t="shared" si="17"/>
        <v>18.227368948569616</v>
      </c>
      <c r="G1112" s="12"/>
    </row>
    <row r="1113" spans="1:7" x14ac:dyDescent="0.3">
      <c r="A1113">
        <v>11.11</v>
      </c>
      <c r="B1113">
        <v>8180.8563192725214</v>
      </c>
      <c r="C1113" s="12">
        <f t="shared" si="17"/>
        <v>18.260839998376163</v>
      </c>
      <c r="G1113" s="12"/>
    </row>
    <row r="1114" spans="1:7" x14ac:dyDescent="0.3">
      <c r="A1114">
        <v>11.12</v>
      </c>
      <c r="B1114">
        <v>8195.8643732290711</v>
      </c>
      <c r="C1114" s="12">
        <f t="shared" si="17"/>
        <v>18.29434011881489</v>
      </c>
      <c r="G1114" s="12"/>
    </row>
    <row r="1115" spans="1:7" x14ac:dyDescent="0.3">
      <c r="A1115">
        <v>11.13</v>
      </c>
      <c r="B1115">
        <v>8210.8854474005802</v>
      </c>
      <c r="C1115" s="12">
        <f t="shared" si="17"/>
        <v>18.327869302233438</v>
      </c>
      <c r="G1115" s="12"/>
    </row>
    <row r="1116" spans="1:7" x14ac:dyDescent="0.3">
      <c r="A1116">
        <v>11.14</v>
      </c>
      <c r="B1116">
        <v>8225.919538355527</v>
      </c>
      <c r="C1116" s="12">
        <f t="shared" si="17"/>
        <v>18.361427540972159</v>
      </c>
      <c r="G1116" s="12"/>
    </row>
    <row r="1117" spans="1:7" x14ac:dyDescent="0.3">
      <c r="A1117">
        <v>11.15</v>
      </c>
      <c r="B1117">
        <v>8240.966642659132</v>
      </c>
      <c r="C1117" s="12">
        <f t="shared" si="17"/>
        <v>18.395014827364133</v>
      </c>
      <c r="G1117" s="12"/>
    </row>
    <row r="1118" spans="1:7" x14ac:dyDescent="0.3">
      <c r="A1118">
        <v>11.16</v>
      </c>
      <c r="B1118">
        <v>8256.0267568733743</v>
      </c>
      <c r="C1118" s="12">
        <f t="shared" si="17"/>
        <v>18.428631153735211</v>
      </c>
      <c r="G1118" s="12"/>
    </row>
    <row r="1119" spans="1:7" x14ac:dyDescent="0.3">
      <c r="A1119">
        <v>11.17</v>
      </c>
      <c r="B1119">
        <v>8271.0998775569569</v>
      </c>
      <c r="C1119" s="12">
        <f t="shared" si="17"/>
        <v>18.462276512403921</v>
      </c>
      <c r="G1119" s="12"/>
    </row>
    <row r="1120" spans="1:7" x14ac:dyDescent="0.3">
      <c r="A1120">
        <v>11.18</v>
      </c>
      <c r="B1120">
        <v>8286.1860012653578</v>
      </c>
      <c r="C1120" s="12">
        <f t="shared" si="17"/>
        <v>18.495950895681602</v>
      </c>
      <c r="G1120" s="12"/>
    </row>
    <row r="1121" spans="1:7" x14ac:dyDescent="0.3">
      <c r="A1121">
        <v>11.19</v>
      </c>
      <c r="B1121">
        <v>8301.2851245507827</v>
      </c>
      <c r="C1121" s="12">
        <f t="shared" si="17"/>
        <v>18.529654295872284</v>
      </c>
      <c r="G1121" s="12"/>
    </row>
    <row r="1122" spans="1:7" x14ac:dyDescent="0.3">
      <c r="A1122">
        <v>11.2</v>
      </c>
      <c r="B1122">
        <v>8316.3972439622321</v>
      </c>
      <c r="C1122" s="12">
        <f t="shared" si="17"/>
        <v>18.563386705272841</v>
      </c>
      <c r="G1122" s="12"/>
    </row>
    <row r="1123" spans="1:7" x14ac:dyDescent="0.3">
      <c r="A1123">
        <v>11.21</v>
      </c>
      <c r="B1123">
        <v>8331.5223560454506</v>
      </c>
      <c r="C1123" s="12">
        <f t="shared" si="17"/>
        <v>18.597148116172882</v>
      </c>
      <c r="G1123" s="12"/>
    </row>
    <row r="1124" spans="1:7" x14ac:dyDescent="0.3">
      <c r="A1124">
        <v>11.22</v>
      </c>
      <c r="B1124">
        <v>8346.6604573429249</v>
      </c>
      <c r="C1124" s="12">
        <f t="shared" si="17"/>
        <v>18.630938520854745</v>
      </c>
      <c r="G1124" s="12"/>
    </row>
    <row r="1125" spans="1:7" x14ac:dyDescent="0.3">
      <c r="A1125">
        <v>11.23</v>
      </c>
      <c r="B1125">
        <v>8361.8115443939641</v>
      </c>
      <c r="C1125" s="12">
        <f t="shared" si="17"/>
        <v>18.664757911593671</v>
      </c>
      <c r="G1125" s="12"/>
    </row>
    <row r="1126" spans="1:7" x14ac:dyDescent="0.3">
      <c r="A1126">
        <v>11.24</v>
      </c>
      <c r="B1126">
        <v>8376.975613734634</v>
      </c>
      <c r="C1126" s="12">
        <f t="shared" si="17"/>
        <v>18.698606280657664</v>
      </c>
      <c r="G1126" s="12"/>
    </row>
    <row r="1127" spans="1:7" x14ac:dyDescent="0.3">
      <c r="A1127">
        <v>11.25</v>
      </c>
      <c r="B1127">
        <v>8392.1526618977623</v>
      </c>
      <c r="C1127" s="12">
        <f t="shared" si="17"/>
        <v>18.732483620307505</v>
      </c>
      <c r="G1127" s="12"/>
    </row>
    <row r="1128" spans="1:7" x14ac:dyDescent="0.3">
      <c r="A1128">
        <v>11.26</v>
      </c>
      <c r="B1128">
        <v>8407.3426854129739</v>
      </c>
      <c r="C1128" s="12">
        <f t="shared" si="17"/>
        <v>18.766389922796815</v>
      </c>
      <c r="G1128" s="12"/>
    </row>
    <row r="1129" spans="1:7" x14ac:dyDescent="0.3">
      <c r="A1129">
        <v>11.27</v>
      </c>
      <c r="B1129">
        <v>8422.5456808066883</v>
      </c>
      <c r="C1129" s="12">
        <f t="shared" si="17"/>
        <v>18.800325180372074</v>
      </c>
      <c r="G1129" s="12"/>
    </row>
    <row r="1130" spans="1:7" x14ac:dyDescent="0.3">
      <c r="A1130">
        <v>11.28</v>
      </c>
      <c r="B1130">
        <v>8437.7616446020875</v>
      </c>
      <c r="C1130" s="12">
        <f t="shared" si="17"/>
        <v>18.834289385272516</v>
      </c>
      <c r="G1130" s="12"/>
    </row>
    <row r="1131" spans="1:7" x14ac:dyDescent="0.3">
      <c r="A1131">
        <v>11.29</v>
      </c>
      <c r="B1131">
        <v>8452.9905733191918</v>
      </c>
      <c r="C1131" s="12">
        <f t="shared" si="17"/>
        <v>18.86828252973034</v>
      </c>
      <c r="G1131" s="12"/>
    </row>
    <row r="1132" spans="1:7" x14ac:dyDescent="0.3">
      <c r="A1132">
        <v>11.3</v>
      </c>
      <c r="B1132">
        <v>8468.2324634747893</v>
      </c>
      <c r="C1132" s="12">
        <f t="shared" si="17"/>
        <v>18.90230460597051</v>
      </c>
      <c r="G1132" s="12"/>
    </row>
    <row r="1133" spans="1:7" x14ac:dyDescent="0.3">
      <c r="A1133">
        <v>11.31</v>
      </c>
      <c r="B1133">
        <v>8483.4873115824794</v>
      </c>
      <c r="C1133" s="12">
        <f t="shared" si="17"/>
        <v>18.936355606210892</v>
      </c>
      <c r="G1133" s="12"/>
    </row>
    <row r="1134" spans="1:7" x14ac:dyDescent="0.3">
      <c r="A1134">
        <v>11.32</v>
      </c>
      <c r="B1134">
        <v>8498.7551141526637</v>
      </c>
      <c r="C1134" s="12">
        <f t="shared" si="17"/>
        <v>18.970435522662196</v>
      </c>
      <c r="G1134" s="12"/>
    </row>
    <row r="1135" spans="1:7" x14ac:dyDescent="0.3">
      <c r="A1135">
        <v>11.33</v>
      </c>
      <c r="B1135">
        <v>8514.0358676925607</v>
      </c>
      <c r="C1135" s="12">
        <f t="shared" si="17"/>
        <v>19.004544347528036</v>
      </c>
      <c r="G1135" s="12"/>
    </row>
    <row r="1136" spans="1:7" x14ac:dyDescent="0.3">
      <c r="A1136">
        <v>11.34</v>
      </c>
      <c r="B1136">
        <v>8529.3295687062055</v>
      </c>
      <c r="C1136" s="12">
        <f t="shared" si="17"/>
        <v>19.038682073004924</v>
      </c>
      <c r="G1136" s="12"/>
    </row>
    <row r="1137" spans="1:7" x14ac:dyDescent="0.3">
      <c r="A1137">
        <v>11.35</v>
      </c>
      <c r="B1137">
        <v>8544.6362136944426</v>
      </c>
      <c r="C1137" s="12">
        <f t="shared" si="17"/>
        <v>19.072848691282239</v>
      </c>
      <c r="G1137" s="12"/>
    </row>
    <row r="1138" spans="1:7" x14ac:dyDescent="0.3">
      <c r="A1138">
        <v>11.36</v>
      </c>
      <c r="B1138">
        <v>8559.9557991549464</v>
      </c>
      <c r="C1138" s="12">
        <f t="shared" si="17"/>
        <v>19.10704419454229</v>
      </c>
      <c r="G1138" s="12"/>
    </row>
    <row r="1139" spans="1:7" x14ac:dyDescent="0.3">
      <c r="A1139">
        <v>11.37</v>
      </c>
      <c r="B1139">
        <v>8575.2883215822148</v>
      </c>
      <c r="C1139" s="12">
        <f t="shared" si="17"/>
        <v>19.1412685749603</v>
      </c>
      <c r="G1139" s="12"/>
    </row>
    <row r="1140" spans="1:7" x14ac:dyDescent="0.3">
      <c r="A1140">
        <v>11.38</v>
      </c>
      <c r="B1140">
        <v>8590.6337774675721</v>
      </c>
      <c r="C1140" s="12">
        <f t="shared" si="17"/>
        <v>19.175521824704401</v>
      </c>
      <c r="G1140" s="12"/>
    </row>
    <row r="1141" spans="1:7" x14ac:dyDescent="0.3">
      <c r="A1141">
        <v>11.39</v>
      </c>
      <c r="B1141">
        <v>8605.9921632991645</v>
      </c>
      <c r="C1141" s="12">
        <f t="shared" si="17"/>
        <v>19.209803935935636</v>
      </c>
      <c r="G1141" s="12"/>
    </row>
    <row r="1142" spans="1:7" x14ac:dyDescent="0.3">
      <c r="A1142">
        <v>11.4</v>
      </c>
      <c r="B1142">
        <v>8621.3634755620224</v>
      </c>
      <c r="C1142" s="12">
        <f t="shared" si="17"/>
        <v>19.244114900808086</v>
      </c>
      <c r="G1142" s="12"/>
    </row>
    <row r="1143" spans="1:7" x14ac:dyDescent="0.3">
      <c r="A1143">
        <v>11.41</v>
      </c>
      <c r="B1143">
        <v>8636.7477107379527</v>
      </c>
      <c r="C1143" s="12">
        <f t="shared" si="17"/>
        <v>19.278454711468644</v>
      </c>
      <c r="G1143" s="12"/>
    </row>
    <row r="1144" spans="1:7" x14ac:dyDescent="0.3">
      <c r="A1144">
        <v>11.42</v>
      </c>
      <c r="B1144">
        <v>8652.1448653056377</v>
      </c>
      <c r="C1144" s="12">
        <f t="shared" si="17"/>
        <v>19.312823360057227</v>
      </c>
      <c r="G1144" s="12"/>
    </row>
    <row r="1145" spans="1:7" x14ac:dyDescent="0.3">
      <c r="A1145">
        <v>11.43</v>
      </c>
      <c r="B1145">
        <v>8667.5549357406344</v>
      </c>
      <c r="C1145" s="12">
        <f t="shared" si="17"/>
        <v>19.347220838706772</v>
      </c>
      <c r="G1145" s="12"/>
    </row>
    <row r="1146" spans="1:7" x14ac:dyDescent="0.3">
      <c r="A1146">
        <v>11.44</v>
      </c>
      <c r="B1146">
        <v>8682.9779185153075</v>
      </c>
      <c r="C1146" s="12">
        <f t="shared" si="17"/>
        <v>19.381647139543098</v>
      </c>
      <c r="G1146" s="12"/>
    </row>
    <row r="1147" spans="1:7" x14ac:dyDescent="0.3">
      <c r="A1147">
        <v>11.45</v>
      </c>
      <c r="B1147">
        <v>8698.413810098893</v>
      </c>
      <c r="C1147" s="12">
        <f t="shared" si="17"/>
        <v>19.416102254685029</v>
      </c>
      <c r="G1147" s="12"/>
    </row>
    <row r="1148" spans="1:7" x14ac:dyDescent="0.3">
      <c r="A1148">
        <v>11.46</v>
      </c>
      <c r="B1148">
        <v>8713.8626069575002</v>
      </c>
      <c r="C1148" s="12">
        <f t="shared" si="17"/>
        <v>19.450586176244421</v>
      </c>
      <c r="G1148" s="12"/>
    </row>
    <row r="1149" spans="1:7" x14ac:dyDescent="0.3">
      <c r="A1149">
        <v>11.47</v>
      </c>
      <c r="B1149">
        <v>8729.3243055540879</v>
      </c>
      <c r="C1149" s="12">
        <f t="shared" si="17"/>
        <v>19.48509889632609</v>
      </c>
      <c r="G1149" s="12"/>
    </row>
    <row r="1150" spans="1:7" x14ac:dyDescent="0.3">
      <c r="A1150">
        <v>11.48</v>
      </c>
      <c r="B1150">
        <v>8744.7989023484733</v>
      </c>
      <c r="C1150" s="12">
        <f t="shared" si="17"/>
        <v>19.519640407027843</v>
      </c>
      <c r="G1150" s="12"/>
    </row>
    <row r="1151" spans="1:7" x14ac:dyDescent="0.3">
      <c r="A1151">
        <v>11.49</v>
      </c>
      <c r="B1151">
        <v>8760.286393797378</v>
      </c>
      <c r="C1151" s="12">
        <f t="shared" si="17"/>
        <v>19.554210700440574</v>
      </c>
      <c r="G1151" s="12"/>
    </row>
    <row r="1152" spans="1:7" x14ac:dyDescent="0.3">
      <c r="A1152">
        <v>11.5</v>
      </c>
      <c r="B1152">
        <v>8775.7867763543563</v>
      </c>
      <c r="C1152" s="12">
        <f t="shared" si="17"/>
        <v>19.588809768648115</v>
      </c>
      <c r="G1152" s="12"/>
    </row>
    <row r="1153" spans="1:7" x14ac:dyDescent="0.3">
      <c r="A1153">
        <v>11.51</v>
      </c>
      <c r="B1153">
        <v>8791.3000464698871</v>
      </c>
      <c r="C1153" s="12">
        <f t="shared" si="17"/>
        <v>19.623437603727428</v>
      </c>
      <c r="G1153" s="12"/>
    </row>
    <row r="1154" spans="1:7" x14ac:dyDescent="0.3">
      <c r="A1154">
        <v>11.52</v>
      </c>
      <c r="B1154">
        <v>8806.8262005912748</v>
      </c>
      <c r="C1154" s="12">
        <f t="shared" si="17"/>
        <v>19.65809419774838</v>
      </c>
      <c r="G1154" s="12"/>
    </row>
    <row r="1155" spans="1:7" x14ac:dyDescent="0.3">
      <c r="A1155">
        <v>11.53</v>
      </c>
      <c r="B1155">
        <v>8822.3652351627497</v>
      </c>
      <c r="C1155" s="12">
        <f t="shared" si="17"/>
        <v>19.692779542773994</v>
      </c>
      <c r="G1155" s="12"/>
    </row>
    <row r="1156" spans="1:7" x14ac:dyDescent="0.3">
      <c r="A1156">
        <v>11.54</v>
      </c>
      <c r="B1156">
        <v>8837.9171466254156</v>
      </c>
      <c r="C1156" s="12">
        <f t="shared" ref="C1156:C1219" si="18">B1156/448</f>
        <v>19.727493630860302</v>
      </c>
      <c r="G1156" s="12"/>
    </row>
    <row r="1157" spans="1:7" x14ac:dyDescent="0.3">
      <c r="A1157">
        <v>11.55</v>
      </c>
      <c r="B1157">
        <v>8853.4819314172983</v>
      </c>
      <c r="C1157" s="12">
        <f t="shared" si="18"/>
        <v>19.76223645405647</v>
      </c>
      <c r="G1157" s="12"/>
    </row>
    <row r="1158" spans="1:7" x14ac:dyDescent="0.3">
      <c r="A1158">
        <v>11.56</v>
      </c>
      <c r="B1158">
        <v>8869.0595859732603</v>
      </c>
      <c r="C1158" s="12">
        <f t="shared" si="18"/>
        <v>19.797008004404599</v>
      </c>
      <c r="G1158" s="12"/>
    </row>
    <row r="1159" spans="1:7" x14ac:dyDescent="0.3">
      <c r="A1159">
        <v>11.57</v>
      </c>
      <c r="B1159">
        <v>8884.650106725112</v>
      </c>
      <c r="C1159" s="12">
        <f t="shared" si="18"/>
        <v>19.831808273939981</v>
      </c>
      <c r="G1159" s="12"/>
    </row>
    <row r="1160" spans="1:7" x14ac:dyDescent="0.3">
      <c r="A1160">
        <v>11.58</v>
      </c>
      <c r="B1160">
        <v>8900.2534901015752</v>
      </c>
      <c r="C1160" s="12">
        <f t="shared" si="18"/>
        <v>19.866637254691017</v>
      </c>
      <c r="G1160" s="12"/>
    </row>
    <row r="1161" spans="1:7" x14ac:dyDescent="0.3">
      <c r="A1161">
        <v>11.59</v>
      </c>
      <c r="B1161">
        <v>8915.8697325282174</v>
      </c>
      <c r="C1161" s="12">
        <f t="shared" si="18"/>
        <v>19.901494938679058</v>
      </c>
      <c r="G1161" s="12"/>
    </row>
    <row r="1162" spans="1:7" x14ac:dyDescent="0.3">
      <c r="A1162">
        <v>11.6</v>
      </c>
      <c r="B1162">
        <v>8931.4988304275921</v>
      </c>
      <c r="C1162" s="12">
        <f t="shared" si="18"/>
        <v>19.936381317918734</v>
      </c>
      <c r="G1162" s="12"/>
    </row>
    <row r="1163" spans="1:7" x14ac:dyDescent="0.3">
      <c r="A1163">
        <v>11.61</v>
      </c>
      <c r="B1163">
        <v>8947.1407802191134</v>
      </c>
      <c r="C1163" s="12">
        <f t="shared" si="18"/>
        <v>19.971296384417663</v>
      </c>
      <c r="G1163" s="12"/>
    </row>
    <row r="1164" spans="1:7" x14ac:dyDescent="0.3">
      <c r="A1164">
        <v>11.62</v>
      </c>
      <c r="B1164">
        <v>8962.7955783191628</v>
      </c>
      <c r="C1164" s="12">
        <f t="shared" si="18"/>
        <v>20.006240130176703</v>
      </c>
      <c r="G1164" s="12"/>
    </row>
    <row r="1165" spans="1:7" x14ac:dyDescent="0.3">
      <c r="A1165">
        <v>11.63</v>
      </c>
      <c r="B1165">
        <v>8978.4632211409789</v>
      </c>
      <c r="C1165" s="12">
        <f t="shared" si="18"/>
        <v>20.041212547189684</v>
      </c>
      <c r="G1165" s="12"/>
    </row>
    <row r="1166" spans="1:7" x14ac:dyDescent="0.3">
      <c r="A1166">
        <v>11.64</v>
      </c>
      <c r="B1166">
        <v>8994.1437050947734</v>
      </c>
      <c r="C1166" s="12">
        <f t="shared" si="18"/>
        <v>20.076213627443689</v>
      </c>
      <c r="G1166" s="12"/>
    </row>
    <row r="1167" spans="1:7" x14ac:dyDescent="0.3">
      <c r="A1167">
        <v>11.65</v>
      </c>
      <c r="B1167">
        <v>9009.8370265876729</v>
      </c>
      <c r="C1167" s="12">
        <f t="shared" si="18"/>
        <v>20.111243362918913</v>
      </c>
      <c r="G1167" s="12"/>
    </row>
    <row r="1168" spans="1:7" x14ac:dyDescent="0.3">
      <c r="A1168">
        <v>11.66</v>
      </c>
      <c r="B1168">
        <v>9025.54318202373</v>
      </c>
      <c r="C1168" s="12">
        <f t="shared" si="18"/>
        <v>20.146301745588683</v>
      </c>
      <c r="G1168" s="12"/>
    </row>
    <row r="1169" spans="1:7" x14ac:dyDescent="0.3">
      <c r="A1169">
        <v>11.67</v>
      </c>
      <c r="B1169">
        <v>9041.2621678039304</v>
      </c>
      <c r="C1169" s="12">
        <f t="shared" si="18"/>
        <v>20.181388767419488</v>
      </c>
      <c r="G1169" s="12"/>
    </row>
    <row r="1170" spans="1:7" x14ac:dyDescent="0.3">
      <c r="A1170">
        <v>11.68</v>
      </c>
      <c r="B1170">
        <v>9056.9939803262478</v>
      </c>
      <c r="C1170" s="12">
        <f t="shared" si="18"/>
        <v>20.216504420371088</v>
      </c>
      <c r="G1170" s="12"/>
    </row>
    <row r="1171" spans="1:7" x14ac:dyDescent="0.3">
      <c r="A1171">
        <v>11.69</v>
      </c>
      <c r="B1171">
        <v>9072.7386159855068</v>
      </c>
      <c r="C1171" s="12">
        <f t="shared" si="18"/>
        <v>20.25164869639622</v>
      </c>
      <c r="G1171" s="12"/>
    </row>
    <row r="1172" spans="1:7" x14ac:dyDescent="0.3">
      <c r="A1172">
        <v>11.7</v>
      </c>
      <c r="B1172">
        <v>9088.4960711735639</v>
      </c>
      <c r="C1172" s="12">
        <f t="shared" si="18"/>
        <v>20.28682158744099</v>
      </c>
      <c r="G1172" s="12"/>
    </row>
    <row r="1173" spans="1:7" x14ac:dyDescent="0.3">
      <c r="A1173">
        <v>11.71</v>
      </c>
      <c r="B1173">
        <v>9104.2663422791829</v>
      </c>
      <c r="C1173" s="12">
        <f t="shared" si="18"/>
        <v>20.322023085444606</v>
      </c>
      <c r="G1173" s="12"/>
    </row>
    <row r="1174" spans="1:7" x14ac:dyDescent="0.3">
      <c r="A1174">
        <v>11.72</v>
      </c>
      <c r="B1174">
        <v>9120.0494256880847</v>
      </c>
      <c r="C1174" s="12">
        <f t="shared" si="18"/>
        <v>20.357253182339473</v>
      </c>
      <c r="G1174" s="12"/>
    </row>
    <row r="1175" spans="1:7" x14ac:dyDescent="0.3">
      <c r="A1175">
        <v>11.73</v>
      </c>
      <c r="B1175">
        <v>9135.845317782956</v>
      </c>
      <c r="C1175" s="12">
        <f t="shared" si="18"/>
        <v>20.392511870051241</v>
      </c>
      <c r="G1175" s="12"/>
    </row>
    <row r="1176" spans="1:7" x14ac:dyDescent="0.3">
      <c r="A1176">
        <v>11.74</v>
      </c>
      <c r="B1176">
        <v>9151.6540149434386</v>
      </c>
      <c r="C1176" s="12">
        <f t="shared" si="18"/>
        <v>20.427799140498745</v>
      </c>
      <c r="G1176" s="12"/>
    </row>
    <row r="1177" spans="1:7" x14ac:dyDescent="0.3">
      <c r="A1177">
        <v>11.75</v>
      </c>
      <c r="B1177">
        <v>9167.4755135461328</v>
      </c>
      <c r="C1177" s="12">
        <f t="shared" si="18"/>
        <v>20.463114985594046</v>
      </c>
      <c r="G1177" s="12"/>
    </row>
    <row r="1178" spans="1:7" x14ac:dyDescent="0.3">
      <c r="A1178">
        <v>11.76</v>
      </c>
      <c r="B1178">
        <v>9183.309809964614</v>
      </c>
      <c r="C1178" s="12">
        <f t="shared" si="18"/>
        <v>20.498459397242442</v>
      </c>
      <c r="G1178" s="12"/>
    </row>
    <row r="1179" spans="1:7" x14ac:dyDescent="0.3">
      <c r="A1179">
        <v>11.77</v>
      </c>
      <c r="B1179">
        <v>9199.1569005694473</v>
      </c>
      <c r="C1179" s="12">
        <f t="shared" si="18"/>
        <v>20.533832367342516</v>
      </c>
      <c r="G1179" s="12"/>
    </row>
    <row r="1180" spans="1:7" x14ac:dyDescent="0.3">
      <c r="A1180">
        <v>11.78</v>
      </c>
      <c r="B1180">
        <v>9215.016781728109</v>
      </c>
      <c r="C1180" s="12">
        <f t="shared" si="18"/>
        <v>20.569233887785959</v>
      </c>
      <c r="G1180" s="12"/>
    </row>
    <row r="1181" spans="1:7" x14ac:dyDescent="0.3">
      <c r="A1181">
        <v>11.79</v>
      </c>
      <c r="B1181">
        <v>9230.8894498051304</v>
      </c>
      <c r="C1181" s="12">
        <f t="shared" si="18"/>
        <v>20.60466395045788</v>
      </c>
      <c r="G1181" s="12"/>
    </row>
    <row r="1182" spans="1:7" x14ac:dyDescent="0.3">
      <c r="A1182">
        <v>11.8</v>
      </c>
      <c r="B1182">
        <v>9246.7749011619635</v>
      </c>
      <c r="C1182" s="12">
        <f t="shared" si="18"/>
        <v>20.640122547236526</v>
      </c>
      <c r="G1182" s="12"/>
    </row>
    <row r="1183" spans="1:7" x14ac:dyDescent="0.3">
      <c r="A1183">
        <v>11.81</v>
      </c>
      <c r="B1183">
        <v>9262.6731321570878</v>
      </c>
      <c r="C1183" s="12">
        <f t="shared" si="18"/>
        <v>20.675609669993499</v>
      </c>
      <c r="G1183" s="12"/>
    </row>
    <row r="1184" spans="1:7" x14ac:dyDescent="0.3">
      <c r="A1184">
        <v>11.82</v>
      </c>
      <c r="B1184">
        <v>9278.5841391459398</v>
      </c>
      <c r="C1184" s="12">
        <f t="shared" si="18"/>
        <v>20.711125310593616</v>
      </c>
      <c r="G1184" s="12"/>
    </row>
    <row r="1185" spans="1:7" x14ac:dyDescent="0.3">
      <c r="A1185">
        <v>11.83</v>
      </c>
      <c r="B1185">
        <v>9294.507918480962</v>
      </c>
      <c r="C1185" s="12">
        <f t="shared" si="18"/>
        <v>20.746669460895003</v>
      </c>
      <c r="G1185" s="12"/>
    </row>
    <row r="1186" spans="1:7" x14ac:dyDescent="0.3">
      <c r="A1186">
        <v>11.84</v>
      </c>
      <c r="B1186">
        <v>9310.4444665115861</v>
      </c>
      <c r="C1186" s="12">
        <f t="shared" si="18"/>
        <v>20.782242112749078</v>
      </c>
      <c r="G1186" s="12"/>
    </row>
    <row r="1187" spans="1:7" x14ac:dyDescent="0.3">
      <c r="A1187">
        <v>11.85</v>
      </c>
      <c r="B1187">
        <v>9326.3937795842394</v>
      </c>
      <c r="C1187" s="12">
        <f t="shared" si="18"/>
        <v>20.817843258000533</v>
      </c>
      <c r="G1187" s="12"/>
    </row>
    <row r="1188" spans="1:7" x14ac:dyDescent="0.3">
      <c r="A1188">
        <v>11.86</v>
      </c>
      <c r="B1188">
        <v>9342.3558540423637</v>
      </c>
      <c r="C1188" s="12">
        <f t="shared" si="18"/>
        <v>20.853472888487421</v>
      </c>
      <c r="G1188" s="12"/>
    </row>
    <row r="1189" spans="1:7" x14ac:dyDescent="0.3">
      <c r="A1189">
        <v>11.87</v>
      </c>
      <c r="B1189">
        <v>9358.3306862263962</v>
      </c>
      <c r="C1189" s="12">
        <f t="shared" si="18"/>
        <v>20.889130996041064</v>
      </c>
      <c r="G1189" s="12"/>
    </row>
    <row r="1190" spans="1:7" x14ac:dyDescent="0.3">
      <c r="A1190">
        <v>11.88</v>
      </c>
      <c r="B1190">
        <v>9374.3182724737781</v>
      </c>
      <c r="C1190" s="12">
        <f t="shared" si="18"/>
        <v>20.924817572486113</v>
      </c>
      <c r="G1190" s="12"/>
    </row>
    <row r="1191" spans="1:7" x14ac:dyDescent="0.3">
      <c r="A1191">
        <v>11.89</v>
      </c>
      <c r="B1191">
        <v>9390.3186091189636</v>
      </c>
      <c r="C1191" s="12">
        <f t="shared" si="18"/>
        <v>20.960532609640545</v>
      </c>
      <c r="G1191" s="12"/>
    </row>
    <row r="1192" spans="1:7" x14ac:dyDescent="0.3">
      <c r="A1192">
        <v>11.9</v>
      </c>
      <c r="B1192">
        <v>9406.331692493417</v>
      </c>
      <c r="C1192" s="12">
        <f t="shared" si="18"/>
        <v>20.996276099315661</v>
      </c>
      <c r="G1192" s="12"/>
    </row>
    <row r="1193" spans="1:7" x14ac:dyDescent="0.3">
      <c r="A1193">
        <v>11.91</v>
      </c>
      <c r="B1193">
        <v>9422.3575189256389</v>
      </c>
      <c r="C1193" s="12">
        <f t="shared" si="18"/>
        <v>21.032048033316158</v>
      </c>
      <c r="G1193" s="12"/>
    </row>
    <row r="1194" spans="1:7" x14ac:dyDescent="0.3">
      <c r="A1194">
        <v>11.92</v>
      </c>
      <c r="B1194">
        <v>9438.3960847411417</v>
      </c>
      <c r="C1194" s="12">
        <f t="shared" si="18"/>
        <v>21.067848403440049</v>
      </c>
      <c r="G1194" s="12"/>
    </row>
    <row r="1195" spans="1:7" x14ac:dyDescent="0.3">
      <c r="A1195">
        <v>11.93</v>
      </c>
      <c r="B1195">
        <v>9454.4473862624582</v>
      </c>
      <c r="C1195" s="12">
        <f t="shared" si="18"/>
        <v>21.1036772014787</v>
      </c>
      <c r="G1195" s="12"/>
    </row>
    <row r="1196" spans="1:7" x14ac:dyDescent="0.3">
      <c r="A1196">
        <v>11.94</v>
      </c>
      <c r="B1196">
        <v>9470.5114198091469</v>
      </c>
      <c r="C1196" s="12">
        <f t="shared" si="18"/>
        <v>21.139534419216847</v>
      </c>
      <c r="G1196" s="12"/>
    </row>
    <row r="1197" spans="1:7" x14ac:dyDescent="0.3">
      <c r="A1197">
        <v>11.95</v>
      </c>
      <c r="B1197">
        <v>9486.5881816978035</v>
      </c>
      <c r="C1197" s="12">
        <f t="shared" si="18"/>
        <v>21.175420048432596</v>
      </c>
      <c r="G1197" s="12"/>
    </row>
    <row r="1198" spans="1:7" x14ac:dyDescent="0.3">
      <c r="A1198">
        <v>11.96</v>
      </c>
      <c r="B1198">
        <v>9502.6776682420586</v>
      </c>
      <c r="C1198" s="12">
        <f t="shared" si="18"/>
        <v>21.211334080897451</v>
      </c>
      <c r="G1198" s="12"/>
    </row>
    <row r="1199" spans="1:7" x14ac:dyDescent="0.3">
      <c r="A1199">
        <v>11.97</v>
      </c>
      <c r="B1199">
        <v>9518.7798757525798</v>
      </c>
      <c r="C1199" s="12">
        <f t="shared" si="18"/>
        <v>21.247276508376295</v>
      </c>
      <c r="G1199" s="12"/>
    </row>
    <row r="1200" spans="1:7" x14ac:dyDescent="0.3">
      <c r="A1200">
        <v>11.98</v>
      </c>
      <c r="B1200">
        <v>9534.8948005370748</v>
      </c>
      <c r="C1200" s="12">
        <f t="shared" si="18"/>
        <v>21.2832473226274</v>
      </c>
      <c r="G1200" s="12"/>
    </row>
    <row r="1201" spans="1:7" x14ac:dyDescent="0.3">
      <c r="A1201">
        <v>11.99</v>
      </c>
      <c r="B1201">
        <v>9551.0224389002851</v>
      </c>
      <c r="C1201" s="12">
        <f t="shared" si="18"/>
        <v>21.319246515402423</v>
      </c>
      <c r="G1201" s="12"/>
    </row>
    <row r="1202" spans="1:7" x14ac:dyDescent="0.3">
      <c r="A1202">
        <v>12</v>
      </c>
      <c r="B1202">
        <v>9567.1627871440269</v>
      </c>
      <c r="C1202" s="12">
        <f t="shared" si="18"/>
        <v>21.355274078446488</v>
      </c>
      <c r="G1202" s="12"/>
    </row>
    <row r="1203" spans="1:7" x14ac:dyDescent="0.3">
      <c r="A1203">
        <v>12.01</v>
      </c>
      <c r="B1203">
        <v>9583.3158415671387</v>
      </c>
      <c r="C1203" s="12">
        <f t="shared" si="18"/>
        <v>21.391330003498076</v>
      </c>
      <c r="G1203" s="12"/>
    </row>
    <row r="1204" spans="1:7" x14ac:dyDescent="0.3">
      <c r="A1204">
        <v>12.02</v>
      </c>
      <c r="B1204">
        <v>9599.4815984655288</v>
      </c>
      <c r="C1204" s="12">
        <f t="shared" si="18"/>
        <v>21.427414282289128</v>
      </c>
      <c r="G1204" s="12"/>
    </row>
    <row r="1205" spans="1:7" x14ac:dyDescent="0.3">
      <c r="A1205">
        <v>12.03</v>
      </c>
      <c r="B1205">
        <v>9615.6600541321677</v>
      </c>
      <c r="C1205" s="12">
        <f t="shared" si="18"/>
        <v>21.463526906545017</v>
      </c>
      <c r="G1205" s="12"/>
    </row>
    <row r="1206" spans="1:7" x14ac:dyDescent="0.3">
      <c r="A1206">
        <v>12.04</v>
      </c>
      <c r="B1206">
        <v>9631.851204857081</v>
      </c>
      <c r="C1206" s="12">
        <f t="shared" si="18"/>
        <v>21.499667867984556</v>
      </c>
      <c r="G1206" s="12"/>
    </row>
    <row r="1207" spans="1:7" x14ac:dyDescent="0.3">
      <c r="A1207">
        <v>12.05</v>
      </c>
      <c r="B1207">
        <v>9648.0550469273294</v>
      </c>
      <c r="C1207" s="12">
        <f t="shared" si="18"/>
        <v>21.535837158319932</v>
      </c>
      <c r="G1207" s="12"/>
    </row>
    <row r="1208" spans="1:7" x14ac:dyDescent="0.3">
      <c r="A1208">
        <v>12.06</v>
      </c>
      <c r="B1208">
        <v>9664.2715766271012</v>
      </c>
      <c r="C1208" s="12">
        <f t="shared" si="18"/>
        <v>21.572034769256923</v>
      </c>
      <c r="G1208" s="12"/>
    </row>
    <row r="1209" spans="1:7" x14ac:dyDescent="0.3">
      <c r="A1209">
        <v>12.07</v>
      </c>
      <c r="B1209">
        <v>9680.5007902375819</v>
      </c>
      <c r="C1209" s="12">
        <f t="shared" si="18"/>
        <v>21.608260692494603</v>
      </c>
      <c r="G1209" s="12"/>
    </row>
    <row r="1210" spans="1:7" x14ac:dyDescent="0.3">
      <c r="A1210">
        <v>12.08</v>
      </c>
      <c r="B1210">
        <v>9696.7426840371136</v>
      </c>
      <c r="C1210" s="12">
        <f t="shared" si="18"/>
        <v>21.644514919725701</v>
      </c>
      <c r="G1210" s="12"/>
    </row>
    <row r="1211" spans="1:7" x14ac:dyDescent="0.3">
      <c r="A1211">
        <v>12.09</v>
      </c>
      <c r="B1211">
        <v>9712.9972543010426</v>
      </c>
      <c r="C1211" s="12">
        <f t="shared" si="18"/>
        <v>21.680797442636255</v>
      </c>
      <c r="G1211" s="12"/>
    </row>
    <row r="1212" spans="1:7" x14ac:dyDescent="0.3">
      <c r="A1212">
        <v>12.1</v>
      </c>
      <c r="B1212">
        <v>9729.2644973018305</v>
      </c>
      <c r="C1212" s="12">
        <f t="shared" si="18"/>
        <v>21.71710825290587</v>
      </c>
      <c r="G1212" s="12"/>
    </row>
    <row r="1213" spans="1:7" x14ac:dyDescent="0.3">
      <c r="A1213">
        <v>12.11</v>
      </c>
      <c r="B1213">
        <v>9745.5444093090173</v>
      </c>
      <c r="C1213" s="12">
        <f t="shared" si="18"/>
        <v>21.753447342207629</v>
      </c>
      <c r="G1213" s="12"/>
    </row>
    <row r="1214" spans="1:7" x14ac:dyDescent="0.3">
      <c r="A1214">
        <v>12.12</v>
      </c>
      <c r="B1214">
        <v>9761.8369865892128</v>
      </c>
      <c r="C1214" s="12">
        <f t="shared" si="18"/>
        <v>21.789814702208066</v>
      </c>
      <c r="G1214" s="12"/>
    </row>
    <row r="1215" spans="1:7" x14ac:dyDescent="0.3">
      <c r="A1215">
        <v>12.13</v>
      </c>
      <c r="B1215">
        <v>9778.1422254061436</v>
      </c>
      <c r="C1215" s="12">
        <f t="shared" si="18"/>
        <v>21.826210324567285</v>
      </c>
      <c r="G1215" s="12"/>
    </row>
    <row r="1216" spans="1:7" x14ac:dyDescent="0.3">
      <c r="A1216">
        <v>12.14</v>
      </c>
      <c r="B1216">
        <v>9794.4601220206132</v>
      </c>
      <c r="C1216" s="12">
        <f t="shared" si="18"/>
        <v>21.862634200938867</v>
      </c>
      <c r="G1216" s="12"/>
    </row>
    <row r="1217" spans="1:7" x14ac:dyDescent="0.3">
      <c r="A1217">
        <v>12.15</v>
      </c>
      <c r="B1217">
        <v>9810.7906726905167</v>
      </c>
      <c r="C1217" s="12">
        <f t="shared" si="18"/>
        <v>21.899086322969904</v>
      </c>
      <c r="G1217" s="12"/>
    </row>
    <row r="1218" spans="1:7" x14ac:dyDescent="0.3">
      <c r="A1218">
        <v>12.16</v>
      </c>
      <c r="B1218">
        <v>9827.1338736708749</v>
      </c>
      <c r="C1218" s="12">
        <f t="shared" si="18"/>
        <v>21.935566682301062</v>
      </c>
      <c r="G1218" s="12"/>
    </row>
    <row r="1219" spans="1:7" x14ac:dyDescent="0.3">
      <c r="A1219">
        <v>12.17</v>
      </c>
      <c r="B1219">
        <v>9843.4897212137603</v>
      </c>
      <c r="C1219" s="12">
        <f t="shared" si="18"/>
        <v>21.972075270566428</v>
      </c>
      <c r="G1219" s="12"/>
    </row>
    <row r="1220" spans="1:7" x14ac:dyDescent="0.3">
      <c r="A1220">
        <v>12.18</v>
      </c>
      <c r="B1220">
        <v>9859.8582115683985</v>
      </c>
      <c r="C1220" s="12">
        <f t="shared" ref="C1220:C1283" si="19">B1220/448</f>
        <v>22.008612079393746</v>
      </c>
      <c r="G1220" s="12"/>
    </row>
    <row r="1221" spans="1:7" x14ac:dyDescent="0.3">
      <c r="A1221">
        <v>12.19</v>
      </c>
      <c r="B1221">
        <v>9876.2393409811084</v>
      </c>
      <c r="C1221" s="12">
        <f t="shared" si="19"/>
        <v>22.04517710040426</v>
      </c>
      <c r="G1221" s="12"/>
    </row>
    <row r="1222" spans="1:7" x14ac:dyDescent="0.3">
      <c r="A1222">
        <v>12.2</v>
      </c>
      <c r="B1222">
        <v>9892.6331056953077</v>
      </c>
      <c r="C1222" s="12">
        <f t="shared" si="19"/>
        <v>22.081770325212741</v>
      </c>
      <c r="G1222" s="12"/>
    </row>
    <row r="1223" spans="1:7" x14ac:dyDescent="0.3">
      <c r="A1223">
        <v>12.21</v>
      </c>
      <c r="B1223">
        <v>9909.0395019515345</v>
      </c>
      <c r="C1223" s="12">
        <f t="shared" si="19"/>
        <v>22.118391745427534</v>
      </c>
      <c r="G1223" s="12"/>
    </row>
    <row r="1224" spans="1:7" x14ac:dyDescent="0.3">
      <c r="A1224">
        <v>12.22</v>
      </c>
      <c r="B1224">
        <v>9925.4585259874693</v>
      </c>
      <c r="C1224" s="12">
        <f t="shared" si="19"/>
        <v>22.155041352650603</v>
      </c>
      <c r="G1224" s="12"/>
    </row>
    <row r="1225" spans="1:7" x14ac:dyDescent="0.3">
      <c r="A1225">
        <v>12.23</v>
      </c>
      <c r="B1225">
        <v>9941.8901740378587</v>
      </c>
      <c r="C1225" s="12">
        <f t="shared" si="19"/>
        <v>22.191719138477364</v>
      </c>
      <c r="G1225" s="12"/>
    </row>
    <row r="1226" spans="1:7" x14ac:dyDescent="0.3">
      <c r="A1226">
        <v>12.24</v>
      </c>
      <c r="B1226">
        <v>9958.3344423346207</v>
      </c>
      <c r="C1226" s="12">
        <f t="shared" si="19"/>
        <v>22.22842509449692</v>
      </c>
      <c r="G1226" s="12"/>
    </row>
    <row r="1227" spans="1:7" x14ac:dyDescent="0.3">
      <c r="A1227">
        <v>12.25</v>
      </c>
      <c r="B1227">
        <v>9974.7913271067991</v>
      </c>
      <c r="C1227" s="12">
        <f t="shared" si="19"/>
        <v>22.265159212291962</v>
      </c>
      <c r="G1227" s="12"/>
    </row>
    <row r="1228" spans="1:7" x14ac:dyDescent="0.3">
      <c r="A1228">
        <v>12.26</v>
      </c>
      <c r="B1228">
        <v>9991.2608245805441</v>
      </c>
      <c r="C1228" s="12">
        <f t="shared" si="19"/>
        <v>22.301921483438715</v>
      </c>
      <c r="G1228" s="12"/>
    </row>
    <row r="1229" spans="1:7" x14ac:dyDescent="0.3">
      <c r="A1229">
        <v>12.27</v>
      </c>
      <c r="B1229">
        <v>10007.742930979144</v>
      </c>
      <c r="C1229" s="12">
        <f t="shared" si="19"/>
        <v>22.338711899507018</v>
      </c>
      <c r="G1229" s="12"/>
    </row>
    <row r="1230" spans="1:7" x14ac:dyDescent="0.3">
      <c r="A1230">
        <v>12.28</v>
      </c>
      <c r="B1230">
        <v>10024.237642523047</v>
      </c>
      <c r="C1230" s="12">
        <f t="shared" si="19"/>
        <v>22.375530452060371</v>
      </c>
      <c r="G1230" s="12"/>
    </row>
    <row r="1231" spans="1:7" x14ac:dyDescent="0.3">
      <c r="A1231">
        <v>12.29</v>
      </c>
      <c r="B1231">
        <v>10040.744955429782</v>
      </c>
      <c r="C1231" s="12">
        <f t="shared" si="19"/>
        <v>22.412377132655763</v>
      </c>
      <c r="G1231" s="12"/>
    </row>
    <row r="1232" spans="1:7" x14ac:dyDescent="0.3">
      <c r="A1232">
        <v>12.3</v>
      </c>
      <c r="B1232">
        <v>10057.264865914101</v>
      </c>
      <c r="C1232" s="12">
        <f t="shared" si="19"/>
        <v>22.449251932843975</v>
      </c>
      <c r="G1232" s="12"/>
    </row>
    <row r="1233" spans="1:7" x14ac:dyDescent="0.3">
      <c r="A1233">
        <v>12.31</v>
      </c>
      <c r="B1233">
        <v>10073.797370187836</v>
      </c>
      <c r="C1233" s="12">
        <f t="shared" si="19"/>
        <v>22.486154844169278</v>
      </c>
      <c r="G1233" s="12"/>
    </row>
    <row r="1234" spans="1:7" x14ac:dyDescent="0.3">
      <c r="A1234">
        <v>12.32</v>
      </c>
      <c r="B1234">
        <v>10090.34246446</v>
      </c>
      <c r="C1234" s="12">
        <f t="shared" si="19"/>
        <v>22.523085858169644</v>
      </c>
      <c r="G1234" s="12"/>
    </row>
    <row r="1235" spans="1:7" x14ac:dyDescent="0.3">
      <c r="A1235">
        <v>12.33</v>
      </c>
      <c r="B1235">
        <v>10106.900144936739</v>
      </c>
      <c r="C1235" s="12">
        <f t="shared" si="19"/>
        <v>22.560044966376648</v>
      </c>
      <c r="G1235" s="12"/>
    </row>
    <row r="1236" spans="1:7" x14ac:dyDescent="0.3">
      <c r="A1236">
        <v>12.34</v>
      </c>
      <c r="B1236">
        <v>10123.470407821384</v>
      </c>
      <c r="C1236" s="12">
        <f t="shared" si="19"/>
        <v>22.597032160315589</v>
      </c>
      <c r="G1236" s="12"/>
    </row>
    <row r="1237" spans="1:7" x14ac:dyDescent="0.3">
      <c r="A1237">
        <v>12.35</v>
      </c>
      <c r="B1237">
        <v>10140.053249314376</v>
      </c>
      <c r="C1237" s="12">
        <f t="shared" si="19"/>
        <v>22.634047431505305</v>
      </c>
      <c r="G1237" s="12"/>
    </row>
    <row r="1238" spans="1:7" x14ac:dyDescent="0.3">
      <c r="A1238">
        <v>12.36</v>
      </c>
      <c r="B1238">
        <v>10156.648665613344</v>
      </c>
      <c r="C1238" s="12">
        <f t="shared" si="19"/>
        <v>22.671090771458356</v>
      </c>
      <c r="G1238" s="12"/>
    </row>
    <row r="1239" spans="1:7" x14ac:dyDescent="0.3">
      <c r="A1239">
        <v>12.37</v>
      </c>
      <c r="B1239">
        <v>10173.256652913087</v>
      </c>
      <c r="C1239" s="12">
        <f t="shared" si="19"/>
        <v>22.708162171681</v>
      </c>
      <c r="G1239" s="12"/>
    </row>
    <row r="1240" spans="1:7" x14ac:dyDescent="0.3">
      <c r="A1240">
        <v>12.38</v>
      </c>
      <c r="B1240">
        <v>10189.877207405561</v>
      </c>
      <c r="C1240" s="12">
        <f t="shared" si="19"/>
        <v>22.745261623673127</v>
      </c>
      <c r="G1240" s="12"/>
    </row>
    <row r="1241" spans="1:7" x14ac:dyDescent="0.3">
      <c r="A1241">
        <v>12.39</v>
      </c>
      <c r="B1241">
        <v>10206.510325279889</v>
      </c>
      <c r="C1241" s="12">
        <f t="shared" si="19"/>
        <v>22.782389118928325</v>
      </c>
      <c r="G1241" s="12"/>
    </row>
    <row r="1242" spans="1:7" x14ac:dyDescent="0.3">
      <c r="A1242">
        <v>12.4</v>
      </c>
      <c r="B1242">
        <v>10223.156002722364</v>
      </c>
      <c r="C1242" s="12">
        <f t="shared" si="19"/>
        <v>22.819544648933849</v>
      </c>
      <c r="G1242" s="12"/>
    </row>
    <row r="1243" spans="1:7" x14ac:dyDescent="0.3">
      <c r="A1243">
        <v>12.41</v>
      </c>
      <c r="B1243">
        <v>10239.814235916463</v>
      </c>
      <c r="C1243" s="12">
        <f t="shared" si="19"/>
        <v>22.856728205170675</v>
      </c>
      <c r="G1243" s="12"/>
    </row>
    <row r="1244" spans="1:7" x14ac:dyDescent="0.3">
      <c r="A1244">
        <v>12.42</v>
      </c>
      <c r="B1244">
        <v>10256.485021042843</v>
      </c>
      <c r="C1244" s="12">
        <f t="shared" si="19"/>
        <v>22.893939779113488</v>
      </c>
      <c r="G1244" s="12"/>
    </row>
    <row r="1245" spans="1:7" x14ac:dyDescent="0.3">
      <c r="A1245">
        <v>12.43</v>
      </c>
      <c r="B1245">
        <v>10273.168354279327</v>
      </c>
      <c r="C1245" s="12">
        <f t="shared" si="19"/>
        <v>22.93117936223064</v>
      </c>
      <c r="G1245" s="12"/>
    </row>
    <row r="1246" spans="1:7" x14ac:dyDescent="0.3">
      <c r="A1246">
        <v>12.44</v>
      </c>
      <c r="B1246">
        <v>10289.864231800926</v>
      </c>
      <c r="C1246" s="12">
        <f t="shared" si="19"/>
        <v>22.968446945984208</v>
      </c>
      <c r="G1246" s="12"/>
    </row>
    <row r="1247" spans="1:7" x14ac:dyDescent="0.3">
      <c r="A1247">
        <v>12.45</v>
      </c>
      <c r="B1247">
        <v>10306.572649779841</v>
      </c>
      <c r="C1247" s="12">
        <f t="shared" si="19"/>
        <v>23.005742521830001</v>
      </c>
      <c r="G1247" s="12"/>
    </row>
    <row r="1248" spans="1:7" x14ac:dyDescent="0.3">
      <c r="A1248">
        <v>12.46</v>
      </c>
      <c r="B1248">
        <v>10323.293604385481</v>
      </c>
      <c r="C1248" s="12">
        <f t="shared" si="19"/>
        <v>23.043066081217592</v>
      </c>
      <c r="G1248" s="12"/>
    </row>
    <row r="1249" spans="1:7" x14ac:dyDescent="0.3">
      <c r="A1249">
        <v>12.47</v>
      </c>
      <c r="B1249">
        <v>10340.027091784414</v>
      </c>
      <c r="C1249" s="12">
        <f t="shared" si="19"/>
        <v>23.080417615590211</v>
      </c>
      <c r="G1249" s="12"/>
    </row>
    <row r="1250" spans="1:7" x14ac:dyDescent="0.3">
      <c r="A1250">
        <v>12.48</v>
      </c>
      <c r="B1250">
        <v>10356.773108140431</v>
      </c>
      <c r="C1250" s="12">
        <f t="shared" si="19"/>
        <v>23.117797116384889</v>
      </c>
      <c r="G1250" s="12"/>
    </row>
    <row r="1251" spans="1:7" x14ac:dyDescent="0.3">
      <c r="A1251">
        <v>12.49</v>
      </c>
      <c r="B1251">
        <v>10373.53164961451</v>
      </c>
      <c r="C1251" s="12">
        <f t="shared" si="19"/>
        <v>23.155204575032389</v>
      </c>
      <c r="G1251" s="12"/>
    </row>
    <row r="1252" spans="1:7" x14ac:dyDescent="0.3">
      <c r="A1252">
        <v>12.5</v>
      </c>
      <c r="B1252">
        <v>10390.302712364828</v>
      </c>
      <c r="C1252" s="12">
        <f t="shared" si="19"/>
        <v>23.192639982957207</v>
      </c>
      <c r="G1252" s="12"/>
    </row>
    <row r="1253" spans="1:7" x14ac:dyDescent="0.3">
      <c r="A1253">
        <v>12.51</v>
      </c>
      <c r="B1253">
        <v>10407.086292546752</v>
      </c>
      <c r="C1253" s="12">
        <f t="shared" si="19"/>
        <v>23.23010333157757</v>
      </c>
      <c r="G1253" s="12"/>
    </row>
    <row r="1254" spans="1:7" x14ac:dyDescent="0.3">
      <c r="A1254">
        <v>12.52</v>
      </c>
      <c r="B1254">
        <v>10423.882386312918</v>
      </c>
      <c r="C1254" s="12">
        <f t="shared" si="19"/>
        <v>23.267594612305622</v>
      </c>
      <c r="G1254" s="12"/>
    </row>
    <row r="1255" spans="1:7" x14ac:dyDescent="0.3">
      <c r="A1255">
        <v>12.53</v>
      </c>
      <c r="B1255">
        <v>10440.690989813091</v>
      </c>
      <c r="C1255" s="12">
        <f t="shared" si="19"/>
        <v>23.305113816547077</v>
      </c>
      <c r="G1255" s="12"/>
    </row>
    <row r="1256" spans="1:7" x14ac:dyDescent="0.3">
      <c r="A1256">
        <v>12.54</v>
      </c>
      <c r="B1256">
        <v>10457.5120991943</v>
      </c>
      <c r="C1256" s="12">
        <f t="shared" si="19"/>
        <v>23.342660935701563</v>
      </c>
      <c r="G1256" s="12"/>
    </row>
    <row r="1257" spans="1:7" x14ac:dyDescent="0.3">
      <c r="A1257">
        <v>12.55</v>
      </c>
      <c r="B1257">
        <v>10474.345710600779</v>
      </c>
      <c r="C1257" s="12">
        <f t="shared" si="19"/>
        <v>23.380235961162452</v>
      </c>
      <c r="G1257" s="12"/>
    </row>
    <row r="1258" spans="1:7" x14ac:dyDescent="0.3">
      <c r="A1258">
        <v>12.56</v>
      </c>
      <c r="B1258">
        <v>10491.191820173975</v>
      </c>
      <c r="C1258" s="12">
        <f t="shared" si="19"/>
        <v>23.417838884316911</v>
      </c>
      <c r="G1258" s="12"/>
    </row>
    <row r="1259" spans="1:7" x14ac:dyDescent="0.3">
      <c r="A1259">
        <v>12.57</v>
      </c>
      <c r="B1259">
        <v>10508.05042405255</v>
      </c>
      <c r="C1259" s="12">
        <f t="shared" si="19"/>
        <v>23.455469696545869</v>
      </c>
      <c r="G1259" s="12"/>
    </row>
    <row r="1260" spans="1:7" x14ac:dyDescent="0.3">
      <c r="A1260">
        <v>12.58</v>
      </c>
      <c r="B1260">
        <v>10524.921518372423</v>
      </c>
      <c r="C1260" s="12">
        <f t="shared" si="19"/>
        <v>23.493128389224157</v>
      </c>
      <c r="G1260" s="12"/>
    </row>
    <row r="1261" spans="1:7" x14ac:dyDescent="0.3">
      <c r="A1261">
        <v>12.59</v>
      </c>
      <c r="B1261">
        <v>10541.805099266698</v>
      </c>
      <c r="C1261" s="12">
        <f t="shared" si="19"/>
        <v>23.530814953720306</v>
      </c>
      <c r="G1261" s="12"/>
    </row>
    <row r="1262" spans="1:7" x14ac:dyDescent="0.3">
      <c r="A1262">
        <v>12.6</v>
      </c>
      <c r="B1262">
        <v>10558.701162865733</v>
      </c>
      <c r="C1262" s="12">
        <f t="shared" si="19"/>
        <v>23.568529381396726</v>
      </c>
      <c r="G1262" s="12"/>
    </row>
    <row r="1263" spans="1:7" x14ac:dyDescent="0.3">
      <c r="A1263">
        <v>12.61</v>
      </c>
      <c r="B1263">
        <v>10575.609705297114</v>
      </c>
      <c r="C1263" s="12">
        <f t="shared" si="19"/>
        <v>23.606271663609629</v>
      </c>
      <c r="G1263" s="12"/>
    </row>
    <row r="1264" spans="1:7" x14ac:dyDescent="0.3">
      <c r="A1264">
        <v>12.62</v>
      </c>
      <c r="B1264">
        <v>10592.530722685677</v>
      </c>
      <c r="C1264" s="12">
        <f t="shared" si="19"/>
        <v>23.6440417917091</v>
      </c>
      <c r="G1264" s="12"/>
    </row>
    <row r="1265" spans="1:7" x14ac:dyDescent="0.3">
      <c r="A1265">
        <v>12.63</v>
      </c>
      <c r="B1265">
        <v>10609.464211153474</v>
      </c>
      <c r="C1265" s="12">
        <f t="shared" si="19"/>
        <v>23.681839757039004</v>
      </c>
      <c r="G1265" s="12"/>
    </row>
    <row r="1266" spans="1:7" x14ac:dyDescent="0.3">
      <c r="A1266">
        <v>12.64</v>
      </c>
      <c r="B1266">
        <v>10626.410166819793</v>
      </c>
      <c r="C1266" s="12">
        <f t="shared" si="19"/>
        <v>23.719665550937037</v>
      </c>
      <c r="G1266" s="12"/>
    </row>
    <row r="1267" spans="1:7" x14ac:dyDescent="0.3">
      <c r="A1267">
        <v>12.65</v>
      </c>
      <c r="B1267">
        <v>10643.368585801212</v>
      </c>
      <c r="C1267" s="12">
        <f t="shared" si="19"/>
        <v>23.757519164734848</v>
      </c>
      <c r="G1267" s="12"/>
    </row>
    <row r="1268" spans="1:7" x14ac:dyDescent="0.3">
      <c r="A1268">
        <v>12.66</v>
      </c>
      <c r="B1268">
        <v>10660.339464211502</v>
      </c>
      <c r="C1268" s="12">
        <f t="shared" si="19"/>
        <v>23.795400589757815</v>
      </c>
      <c r="G1268" s="12"/>
    </row>
    <row r="1269" spans="1:7" x14ac:dyDescent="0.3">
      <c r="A1269">
        <v>12.67</v>
      </c>
      <c r="B1269">
        <v>10677.322798161709</v>
      </c>
      <c r="C1269" s="12">
        <f t="shared" si="19"/>
        <v>23.833309817325244</v>
      </c>
      <c r="G1269" s="12"/>
    </row>
    <row r="1270" spans="1:7" x14ac:dyDescent="0.3">
      <c r="A1270">
        <v>12.68</v>
      </c>
      <c r="B1270">
        <v>10694.318583760125</v>
      </c>
      <c r="C1270" s="12">
        <f t="shared" si="19"/>
        <v>23.871246838750277</v>
      </c>
      <c r="G1270" s="12"/>
    </row>
    <row r="1271" spans="1:7" x14ac:dyDescent="0.3">
      <c r="A1271">
        <v>12.69</v>
      </c>
      <c r="B1271">
        <v>10711.326817112325</v>
      </c>
      <c r="C1271" s="12">
        <f t="shared" si="19"/>
        <v>23.909211645340012</v>
      </c>
      <c r="G1271" s="12"/>
    </row>
    <row r="1272" spans="1:7" x14ac:dyDescent="0.3">
      <c r="A1272">
        <v>12.7</v>
      </c>
      <c r="B1272">
        <v>10728.347494321104</v>
      </c>
      <c r="C1272" s="12">
        <f t="shared" si="19"/>
        <v>23.947204228395321</v>
      </c>
      <c r="G1272" s="12"/>
    </row>
    <row r="1273" spans="1:7" x14ac:dyDescent="0.3">
      <c r="A1273">
        <v>12.71</v>
      </c>
      <c r="B1273">
        <v>10745.380611486538</v>
      </c>
      <c r="C1273" s="12">
        <f t="shared" si="19"/>
        <v>23.985224579211025</v>
      </c>
      <c r="G1273" s="12"/>
    </row>
    <row r="1274" spans="1:7" x14ac:dyDescent="0.3">
      <c r="A1274">
        <v>12.72</v>
      </c>
      <c r="B1274">
        <v>10762.426164705959</v>
      </c>
      <c r="C1274" s="12">
        <f t="shared" si="19"/>
        <v>24.023272689075803</v>
      </c>
      <c r="G1274" s="12"/>
    </row>
    <row r="1275" spans="1:7" x14ac:dyDescent="0.3">
      <c r="A1275">
        <v>12.73</v>
      </c>
      <c r="B1275">
        <v>10779.484150073969</v>
      </c>
      <c r="C1275" s="12">
        <f t="shared" si="19"/>
        <v>24.061348549272253</v>
      </c>
      <c r="G1275" s="12"/>
    </row>
    <row r="1276" spans="1:7" x14ac:dyDescent="0.3">
      <c r="A1276">
        <v>12.74</v>
      </c>
      <c r="B1276">
        <v>10796.554563682432</v>
      </c>
      <c r="C1276" s="12">
        <f t="shared" si="19"/>
        <v>24.099452151076857</v>
      </c>
      <c r="G1276" s="12"/>
    </row>
    <row r="1277" spans="1:7" x14ac:dyDescent="0.3">
      <c r="A1277">
        <v>12.75</v>
      </c>
      <c r="B1277">
        <v>10813.637401620499</v>
      </c>
      <c r="C1277" s="12">
        <f t="shared" si="19"/>
        <v>24.137583485760043</v>
      </c>
      <c r="G1277" s="12"/>
    </row>
    <row r="1278" spans="1:7" x14ac:dyDescent="0.3">
      <c r="A1278">
        <v>12.76</v>
      </c>
      <c r="B1278">
        <v>10830.732659974576</v>
      </c>
      <c r="C1278" s="12">
        <f t="shared" si="19"/>
        <v>24.175742544586107</v>
      </c>
      <c r="G1278" s="12"/>
    </row>
    <row r="1279" spans="1:7" x14ac:dyDescent="0.3">
      <c r="A1279">
        <v>12.77</v>
      </c>
      <c r="B1279">
        <v>10847.840334828383</v>
      </c>
      <c r="C1279" s="12">
        <f t="shared" si="19"/>
        <v>24.213929318813353</v>
      </c>
      <c r="G1279" s="12"/>
    </row>
    <row r="1280" spans="1:7" x14ac:dyDescent="0.3">
      <c r="A1280">
        <v>12.78</v>
      </c>
      <c r="B1280">
        <v>10864.96042226288</v>
      </c>
      <c r="C1280" s="12">
        <f t="shared" si="19"/>
        <v>24.252143799693929</v>
      </c>
      <c r="G1280" s="12"/>
    </row>
    <row r="1281" spans="1:7" x14ac:dyDescent="0.3">
      <c r="A1281">
        <v>12.79</v>
      </c>
      <c r="B1281">
        <v>10882.092918356298</v>
      </c>
      <c r="C1281" s="12">
        <f t="shared" si="19"/>
        <v>24.290385978473882</v>
      </c>
      <c r="G1281" s="12"/>
    </row>
    <row r="1282" spans="1:7" x14ac:dyDescent="0.3">
      <c r="A1282">
        <v>12.8</v>
      </c>
      <c r="B1282">
        <v>10899.237819184234</v>
      </c>
      <c r="C1282" s="12">
        <f t="shared" si="19"/>
        <v>24.328655846393382</v>
      </c>
      <c r="G1282" s="12"/>
    </row>
    <row r="1283" spans="1:7" x14ac:dyDescent="0.3">
      <c r="A1283">
        <v>12.81</v>
      </c>
      <c r="B1283">
        <v>10916.39512081947</v>
      </c>
      <c r="C1283" s="12">
        <f t="shared" si="19"/>
        <v>24.366953394686316</v>
      </c>
      <c r="G1283" s="12"/>
    </row>
    <row r="1284" spans="1:7" x14ac:dyDescent="0.3">
      <c r="A1284">
        <v>12.82</v>
      </c>
      <c r="B1284">
        <v>10933.564819332176</v>
      </c>
      <c r="C1284" s="12">
        <f t="shared" ref="C1284:C1347" si="20">B1284/448</f>
        <v>24.405278614580748</v>
      </c>
      <c r="G1284" s="12"/>
    </row>
    <row r="1285" spans="1:7" x14ac:dyDescent="0.3">
      <c r="A1285">
        <v>12.83</v>
      </c>
      <c r="B1285">
        <v>10950.746910789725</v>
      </c>
      <c r="C1285" s="12">
        <f t="shared" si="20"/>
        <v>24.443631497298494</v>
      </c>
      <c r="G1285" s="12"/>
    </row>
    <row r="1286" spans="1:7" x14ac:dyDescent="0.3">
      <c r="A1286">
        <v>12.84</v>
      </c>
      <c r="B1286">
        <v>10967.941391256863</v>
      </c>
      <c r="C1286" s="12">
        <f t="shared" si="20"/>
        <v>24.482012034055497</v>
      </c>
      <c r="G1286" s="12"/>
    </row>
    <row r="1287" spans="1:7" x14ac:dyDescent="0.3">
      <c r="A1287">
        <v>12.85</v>
      </c>
      <c r="B1287">
        <v>10985.148256795586</v>
      </c>
      <c r="C1287" s="12">
        <f t="shared" si="20"/>
        <v>24.520420216061577</v>
      </c>
      <c r="G1287" s="12"/>
    </row>
    <row r="1288" spans="1:7" x14ac:dyDescent="0.3">
      <c r="A1288">
        <v>12.86</v>
      </c>
      <c r="B1288">
        <v>11002.367503465206</v>
      </c>
      <c r="C1288" s="12">
        <f t="shared" si="20"/>
        <v>24.558856034520549</v>
      </c>
      <c r="G1288" s="12"/>
    </row>
    <row r="1289" spans="1:7" x14ac:dyDescent="0.3">
      <c r="A1289">
        <v>12.87</v>
      </c>
      <c r="B1289">
        <v>11019.599127322344</v>
      </c>
      <c r="C1289" s="12">
        <f t="shared" si="20"/>
        <v>24.597319480630233</v>
      </c>
      <c r="G1289" s="12"/>
    </row>
    <row r="1290" spans="1:7" x14ac:dyDescent="0.3">
      <c r="A1290">
        <v>12.88</v>
      </c>
      <c r="B1290">
        <v>11036.843124420937</v>
      </c>
      <c r="C1290" s="12">
        <f t="shared" si="20"/>
        <v>24.635810545582448</v>
      </c>
      <c r="G1290" s="12"/>
    </row>
    <row r="1291" spans="1:7" x14ac:dyDescent="0.3">
      <c r="A1291">
        <v>12.89</v>
      </c>
      <c r="B1291">
        <v>11054.099490812201</v>
      </c>
      <c r="C1291" s="12">
        <f t="shared" si="20"/>
        <v>24.674329220562949</v>
      </c>
      <c r="G1291" s="12"/>
    </row>
    <row r="1292" spans="1:7" x14ac:dyDescent="0.3">
      <c r="A1292">
        <v>12.9</v>
      </c>
      <c r="B1292">
        <v>11071.368222544692</v>
      </c>
      <c r="C1292" s="12">
        <f t="shared" si="20"/>
        <v>24.712875496751543</v>
      </c>
      <c r="G1292" s="12"/>
    </row>
    <row r="1293" spans="1:7" x14ac:dyDescent="0.3">
      <c r="A1293">
        <v>12.91</v>
      </c>
      <c r="B1293">
        <v>11088.649315664275</v>
      </c>
      <c r="C1293" s="12">
        <f t="shared" si="20"/>
        <v>24.751449365322042</v>
      </c>
      <c r="G1293" s="12"/>
    </row>
    <row r="1294" spans="1:7" x14ac:dyDescent="0.3">
      <c r="A1294">
        <v>12.92</v>
      </c>
      <c r="B1294">
        <v>11105.942766214121</v>
      </c>
      <c r="C1294" s="12">
        <f t="shared" si="20"/>
        <v>24.790050817442232</v>
      </c>
      <c r="G1294" s="12"/>
    </row>
    <row r="1295" spans="1:7" x14ac:dyDescent="0.3">
      <c r="A1295">
        <v>12.93</v>
      </c>
      <c r="B1295">
        <v>11123.248570234753</v>
      </c>
      <c r="C1295" s="12">
        <f t="shared" si="20"/>
        <v>24.828679844274003</v>
      </c>
      <c r="G1295" s="12"/>
    </row>
    <row r="1296" spans="1:7" x14ac:dyDescent="0.3">
      <c r="A1296">
        <v>12.94</v>
      </c>
      <c r="B1296">
        <v>11140.566723763965</v>
      </c>
      <c r="C1296" s="12">
        <f t="shared" si="20"/>
        <v>24.867336436973137</v>
      </c>
      <c r="G1296" s="12"/>
    </row>
    <row r="1297" spans="1:7" x14ac:dyDescent="0.3">
      <c r="A1297">
        <v>12.95</v>
      </c>
      <c r="B1297">
        <v>11157.897222836931</v>
      </c>
      <c r="C1297" s="12">
        <f t="shared" si="20"/>
        <v>24.906020586689579</v>
      </c>
      <c r="G1297" s="12"/>
    </row>
    <row r="1298" spans="1:7" x14ac:dyDescent="0.3">
      <c r="A1298">
        <v>12.96</v>
      </c>
      <c r="B1298">
        <v>11175.240063486117</v>
      </c>
      <c r="C1298" s="12">
        <f t="shared" si="20"/>
        <v>24.944732284567227</v>
      </c>
      <c r="G1298" s="12"/>
    </row>
    <row r="1299" spans="1:7" x14ac:dyDescent="0.3">
      <c r="A1299">
        <v>12.97</v>
      </c>
      <c r="B1299">
        <v>11192.59524174133</v>
      </c>
      <c r="C1299" s="12">
        <f t="shared" si="20"/>
        <v>24.98347152174404</v>
      </c>
      <c r="G1299" s="12"/>
    </row>
    <row r="1300" spans="1:7" x14ac:dyDescent="0.3">
      <c r="A1300">
        <v>12.98</v>
      </c>
      <c r="B1300">
        <v>11209.962753629708</v>
      </c>
      <c r="C1300" s="12">
        <f t="shared" si="20"/>
        <v>25.022238289352028</v>
      </c>
      <c r="G1300" s="12"/>
    </row>
    <row r="1301" spans="1:7" x14ac:dyDescent="0.3">
      <c r="A1301">
        <v>12.99</v>
      </c>
      <c r="B1301">
        <v>11227.342595175734</v>
      </c>
      <c r="C1301" s="12">
        <f t="shared" si="20"/>
        <v>25.061032578517263</v>
      </c>
      <c r="G1301" s="12"/>
    </row>
    <row r="1302" spans="1:7" x14ac:dyDescent="0.3">
      <c r="A1302">
        <v>13</v>
      </c>
      <c r="B1302">
        <v>11244.734762401229</v>
      </c>
      <c r="C1302" s="12">
        <f t="shared" si="20"/>
        <v>25.099854380359886</v>
      </c>
      <c r="G1302" s="12"/>
    </row>
    <row r="1303" spans="1:7" x14ac:dyDescent="0.3">
      <c r="A1303">
        <v>13.01</v>
      </c>
      <c r="B1303">
        <v>11262.139251325341</v>
      </c>
      <c r="C1303" s="12">
        <f t="shared" si="20"/>
        <v>25.138703685994066</v>
      </c>
      <c r="G1303" s="12"/>
    </row>
    <row r="1304" spans="1:7" x14ac:dyDescent="0.3">
      <c r="A1304">
        <v>13.02</v>
      </c>
      <c r="B1304">
        <v>11279.556057964566</v>
      </c>
      <c r="C1304" s="12">
        <f t="shared" si="20"/>
        <v>25.177580486528051</v>
      </c>
      <c r="G1304" s="12"/>
    </row>
    <row r="1305" spans="1:7" x14ac:dyDescent="0.3">
      <c r="A1305">
        <v>13.03</v>
      </c>
      <c r="B1305">
        <v>11296.98517833277</v>
      </c>
      <c r="C1305" s="12">
        <f t="shared" si="20"/>
        <v>25.21648477306422</v>
      </c>
      <c r="G1305" s="12"/>
    </row>
    <row r="1306" spans="1:7" x14ac:dyDescent="0.3">
      <c r="A1306">
        <v>13.04</v>
      </c>
      <c r="B1306">
        <v>11314.426608441143</v>
      </c>
      <c r="C1306" s="12">
        <f t="shared" si="20"/>
        <v>25.255416536698981</v>
      </c>
      <c r="G1306" s="12"/>
    </row>
    <row r="1307" spans="1:7" x14ac:dyDescent="0.3">
      <c r="A1307">
        <v>13.05</v>
      </c>
      <c r="B1307">
        <v>11331.880344298221</v>
      </c>
      <c r="C1307" s="12">
        <f t="shared" si="20"/>
        <v>25.294375768522816</v>
      </c>
      <c r="G1307" s="12"/>
    </row>
    <row r="1308" spans="1:7" x14ac:dyDescent="0.3">
      <c r="A1308">
        <v>13.06</v>
      </c>
      <c r="B1308">
        <v>11349.346381909909</v>
      </c>
      <c r="C1308" s="12">
        <f t="shared" si="20"/>
        <v>25.333362459620332</v>
      </c>
      <c r="G1308" s="12"/>
    </row>
    <row r="1309" spans="1:7" x14ac:dyDescent="0.3">
      <c r="A1309">
        <v>13.07</v>
      </c>
      <c r="B1309">
        <v>11366.824717279487</v>
      </c>
      <c r="C1309" s="12">
        <f t="shared" si="20"/>
        <v>25.372376601070282</v>
      </c>
      <c r="G1309" s="12"/>
    </row>
    <row r="1310" spans="1:7" x14ac:dyDescent="0.3">
      <c r="A1310">
        <v>13.08</v>
      </c>
      <c r="B1310">
        <v>11384.315346407529</v>
      </c>
      <c r="C1310" s="12">
        <f t="shared" si="20"/>
        <v>25.411418183945379</v>
      </c>
      <c r="G1310" s="12"/>
    </row>
    <row r="1311" spans="1:7" x14ac:dyDescent="0.3">
      <c r="A1311">
        <v>13.09</v>
      </c>
      <c r="B1311">
        <v>11401.81826529205</v>
      </c>
      <c r="C1311" s="12">
        <f t="shared" si="20"/>
        <v>25.450487199312612</v>
      </c>
      <c r="G1311" s="12"/>
    </row>
    <row r="1312" spans="1:7" x14ac:dyDescent="0.3">
      <c r="A1312">
        <v>13.1</v>
      </c>
      <c r="B1312">
        <v>11419.333469928382</v>
      </c>
      <c r="C1312" s="12">
        <f t="shared" si="20"/>
        <v>25.489583638232997</v>
      </c>
      <c r="G1312" s="12"/>
    </row>
    <row r="1313" spans="1:7" x14ac:dyDescent="0.3">
      <c r="A1313">
        <v>13.11</v>
      </c>
      <c r="B1313">
        <v>11436.860956309252</v>
      </c>
      <c r="C1313" s="12">
        <f t="shared" si="20"/>
        <v>25.528707491761725</v>
      </c>
      <c r="G1313" s="12"/>
    </row>
    <row r="1314" spans="1:7" x14ac:dyDescent="0.3">
      <c r="A1314">
        <v>13.12</v>
      </c>
      <c r="B1314">
        <v>11454.40072042469</v>
      </c>
      <c r="C1314" s="12">
        <f t="shared" si="20"/>
        <v>25.56785875094797</v>
      </c>
      <c r="G1314" s="12"/>
    </row>
    <row r="1315" spans="1:7" x14ac:dyDescent="0.3">
      <c r="A1315">
        <v>13.13</v>
      </c>
      <c r="B1315">
        <v>11471.952758262218</v>
      </c>
      <c r="C1315" s="12">
        <f t="shared" si="20"/>
        <v>25.607037406835307</v>
      </c>
      <c r="G1315" s="12"/>
    </row>
    <row r="1316" spans="1:7" x14ac:dyDescent="0.3">
      <c r="A1316">
        <v>13.14</v>
      </c>
      <c r="B1316">
        <v>11489.5170658066</v>
      </c>
      <c r="C1316" s="12">
        <f t="shared" si="20"/>
        <v>25.64624345046116</v>
      </c>
      <c r="G1316" s="12"/>
    </row>
    <row r="1317" spans="1:7" x14ac:dyDescent="0.3">
      <c r="A1317">
        <v>13.15</v>
      </c>
      <c r="B1317">
        <v>11507.093639040064</v>
      </c>
      <c r="C1317" s="12">
        <f t="shared" si="20"/>
        <v>25.685476872857286</v>
      </c>
      <c r="G1317" s="12"/>
    </row>
    <row r="1318" spans="1:7" x14ac:dyDescent="0.3">
      <c r="A1318">
        <v>13.16</v>
      </c>
      <c r="B1318">
        <v>11524.682473942197</v>
      </c>
      <c r="C1318" s="12">
        <f t="shared" si="20"/>
        <v>25.724737665049549</v>
      </c>
      <c r="G1318" s="12"/>
    </row>
    <row r="1319" spans="1:7" x14ac:dyDescent="0.3">
      <c r="A1319">
        <v>13.17</v>
      </c>
      <c r="B1319">
        <v>11542.283566489934</v>
      </c>
      <c r="C1319" s="12">
        <f t="shared" si="20"/>
        <v>25.764025818057888</v>
      </c>
      <c r="G1319" s="12"/>
    </row>
    <row r="1320" spans="1:7" x14ac:dyDescent="0.3">
      <c r="A1320">
        <v>13.18</v>
      </c>
      <c r="B1320">
        <v>11559.896912657659</v>
      </c>
      <c r="C1320" s="12">
        <f t="shared" si="20"/>
        <v>25.803341322896561</v>
      </c>
      <c r="G1320" s="12"/>
    </row>
    <row r="1321" spans="1:7" x14ac:dyDescent="0.3">
      <c r="A1321">
        <v>13.19</v>
      </c>
      <c r="B1321">
        <v>11577.522508417071</v>
      </c>
      <c r="C1321" s="12">
        <f t="shared" si="20"/>
        <v>25.842684170573818</v>
      </c>
      <c r="G1321" s="12"/>
    </row>
    <row r="1322" spans="1:7" x14ac:dyDescent="0.3">
      <c r="A1322">
        <v>13.2</v>
      </c>
      <c r="B1322">
        <v>11595.160349737327</v>
      </c>
      <c r="C1322" s="12">
        <f t="shared" si="20"/>
        <v>25.882054352092247</v>
      </c>
      <c r="G1322" s="12"/>
    </row>
    <row r="1323" spans="1:7" x14ac:dyDescent="0.3">
      <c r="A1323">
        <v>13.21</v>
      </c>
      <c r="B1323">
        <v>11612.810432584913</v>
      </c>
      <c r="C1323" s="12">
        <f t="shared" si="20"/>
        <v>25.921451858448467</v>
      </c>
      <c r="G1323" s="12"/>
    </row>
    <row r="1324" spans="1:7" x14ac:dyDescent="0.3">
      <c r="A1324">
        <v>13.22</v>
      </c>
      <c r="B1324">
        <v>11630.472752923773</v>
      </c>
      <c r="C1324" s="12">
        <f t="shared" si="20"/>
        <v>25.960876680633422</v>
      </c>
      <c r="G1324" s="12"/>
    </row>
    <row r="1325" spans="1:7" x14ac:dyDescent="0.3">
      <c r="A1325">
        <v>13.23</v>
      </c>
      <c r="B1325">
        <v>11648.147306715167</v>
      </c>
      <c r="C1325" s="12">
        <f t="shared" si="20"/>
        <v>26.000328809632069</v>
      </c>
      <c r="G1325" s="12"/>
    </row>
    <row r="1326" spans="1:7" x14ac:dyDescent="0.3">
      <c r="A1326">
        <v>13.24</v>
      </c>
      <c r="B1326">
        <v>11665.834089917835</v>
      </c>
      <c r="C1326" s="12">
        <f t="shared" si="20"/>
        <v>26.039808236423738</v>
      </c>
      <c r="G1326" s="12"/>
    </row>
    <row r="1327" spans="1:7" x14ac:dyDescent="0.3">
      <c r="A1327">
        <v>13.25</v>
      </c>
      <c r="B1327">
        <v>11683.533098487866</v>
      </c>
      <c r="C1327" s="12">
        <f t="shared" si="20"/>
        <v>26.079314951981843</v>
      </c>
      <c r="G1327" s="12"/>
    </row>
    <row r="1328" spans="1:7" x14ac:dyDescent="0.3">
      <c r="A1328">
        <v>13.26</v>
      </c>
      <c r="B1328">
        <v>11701.244328378778</v>
      </c>
      <c r="C1328" s="12">
        <f t="shared" si="20"/>
        <v>26.118848947274056</v>
      </c>
      <c r="G1328" s="12"/>
    </row>
    <row r="1329" spans="1:7" x14ac:dyDescent="0.3">
      <c r="A1329">
        <v>13.27</v>
      </c>
      <c r="B1329">
        <v>11718.967775541492</v>
      </c>
      <c r="C1329" s="12">
        <f t="shared" si="20"/>
        <v>26.158410213262261</v>
      </c>
      <c r="G1329" s="12"/>
    </row>
    <row r="1330" spans="1:7" x14ac:dyDescent="0.3">
      <c r="A1330">
        <v>13.28</v>
      </c>
      <c r="B1330">
        <v>11736.703435924337</v>
      </c>
      <c r="C1330" s="12">
        <f t="shared" si="20"/>
        <v>26.197998740902538</v>
      </c>
      <c r="G1330" s="12"/>
    </row>
    <row r="1331" spans="1:7" x14ac:dyDescent="0.3">
      <c r="A1331">
        <v>13.29</v>
      </c>
      <c r="B1331">
        <v>11754.451305473032</v>
      </c>
      <c r="C1331" s="12">
        <f t="shared" si="20"/>
        <v>26.237614521145161</v>
      </c>
      <c r="G1331" s="12"/>
    </row>
    <row r="1332" spans="1:7" x14ac:dyDescent="0.3">
      <c r="A1332">
        <v>13.3</v>
      </c>
      <c r="B1332">
        <v>11772.211380130739</v>
      </c>
      <c r="C1332" s="12">
        <f t="shared" si="20"/>
        <v>26.277257544934685</v>
      </c>
      <c r="G1332" s="12"/>
    </row>
    <row r="1333" spans="1:7" x14ac:dyDescent="0.3">
      <c r="A1333">
        <v>13.31</v>
      </c>
      <c r="B1333">
        <v>11789.983655838023</v>
      </c>
      <c r="C1333" s="12">
        <f t="shared" si="20"/>
        <v>26.316927803209872</v>
      </c>
      <c r="G1333" s="12"/>
    </row>
    <row r="1334" spans="1:7" x14ac:dyDescent="0.3">
      <c r="A1334">
        <v>13.32</v>
      </c>
      <c r="B1334">
        <v>11807.76812853288</v>
      </c>
      <c r="C1334" s="12">
        <f t="shared" si="20"/>
        <v>26.35662528690375</v>
      </c>
      <c r="G1334" s="12"/>
    </row>
    <row r="1335" spans="1:7" x14ac:dyDescent="0.3">
      <c r="A1335">
        <v>13.33</v>
      </c>
      <c r="B1335">
        <v>11825.564794150696</v>
      </c>
      <c r="C1335" s="12">
        <f t="shared" si="20"/>
        <v>26.396349986943516</v>
      </c>
      <c r="G1335" s="12"/>
    </row>
    <row r="1336" spans="1:7" x14ac:dyDescent="0.3">
      <c r="A1336">
        <v>13.34</v>
      </c>
      <c r="B1336">
        <v>11843.37364862432</v>
      </c>
      <c r="C1336" s="12">
        <f t="shared" si="20"/>
        <v>26.436101894250715</v>
      </c>
      <c r="G1336" s="12"/>
    </row>
    <row r="1337" spans="1:7" x14ac:dyDescent="0.3">
      <c r="A1337">
        <v>13.35</v>
      </c>
      <c r="B1337">
        <v>11861.194687883997</v>
      </c>
      <c r="C1337" s="12">
        <f t="shared" si="20"/>
        <v>26.475880999741065</v>
      </c>
      <c r="G1337" s="12"/>
    </row>
    <row r="1338" spans="1:7" x14ac:dyDescent="0.3">
      <c r="A1338">
        <v>13.36</v>
      </c>
      <c r="B1338">
        <v>11879.027907857417</v>
      </c>
      <c r="C1338" s="12">
        <f t="shared" si="20"/>
        <v>26.515687294324589</v>
      </c>
      <c r="G1338" s="12"/>
    </row>
    <row r="1339" spans="1:7" x14ac:dyDescent="0.3">
      <c r="A1339">
        <v>13.37</v>
      </c>
      <c r="B1339">
        <v>11896.873304469695</v>
      </c>
      <c r="C1339" s="12">
        <f t="shared" si="20"/>
        <v>26.55552076890557</v>
      </c>
      <c r="G1339" s="12"/>
    </row>
    <row r="1340" spans="1:7" x14ac:dyDescent="0.3">
      <c r="A1340">
        <v>13.38</v>
      </c>
      <c r="B1340">
        <v>11914.730873643359</v>
      </c>
      <c r="C1340" s="12">
        <f t="shared" si="20"/>
        <v>26.595381414382498</v>
      </c>
      <c r="G1340" s="12"/>
    </row>
    <row r="1341" spans="1:7" x14ac:dyDescent="0.3">
      <c r="A1341">
        <v>13.39</v>
      </c>
      <c r="B1341">
        <v>11932.60061129844</v>
      </c>
      <c r="C1341" s="12">
        <f t="shared" si="20"/>
        <v>26.635269221648304</v>
      </c>
      <c r="G1341" s="12"/>
    </row>
    <row r="1342" spans="1:7" x14ac:dyDescent="0.3">
      <c r="A1342">
        <v>13.4</v>
      </c>
      <c r="B1342">
        <v>11950.48251335231</v>
      </c>
      <c r="C1342" s="12">
        <f t="shared" si="20"/>
        <v>26.675184181589977</v>
      </c>
      <c r="G1342" s="12"/>
    </row>
    <row r="1343" spans="1:7" x14ac:dyDescent="0.3">
      <c r="A1343">
        <v>13.41</v>
      </c>
      <c r="B1343">
        <v>11968.376575719845</v>
      </c>
      <c r="C1343" s="12">
        <f t="shared" si="20"/>
        <v>26.715126285088939</v>
      </c>
      <c r="G1343" s="12"/>
    </row>
    <row r="1344" spans="1:7" x14ac:dyDescent="0.3">
      <c r="A1344">
        <v>13.42</v>
      </c>
      <c r="B1344">
        <v>11986.282794313343</v>
      </c>
      <c r="C1344" s="12">
        <f t="shared" si="20"/>
        <v>26.755095523020856</v>
      </c>
      <c r="G1344" s="12"/>
    </row>
    <row r="1345" spans="1:7" x14ac:dyDescent="0.3">
      <c r="A1345">
        <v>13.43</v>
      </c>
      <c r="B1345">
        <v>12004.201165042559</v>
      </c>
      <c r="C1345" s="12">
        <f t="shared" si="20"/>
        <v>26.795091886255712</v>
      </c>
      <c r="G1345" s="12"/>
    </row>
    <row r="1346" spans="1:7" x14ac:dyDescent="0.3">
      <c r="A1346">
        <v>13.44</v>
      </c>
      <c r="B1346">
        <v>12022.131683814701</v>
      </c>
      <c r="C1346" s="12">
        <f t="shared" si="20"/>
        <v>26.835115365657817</v>
      </c>
      <c r="G1346" s="12"/>
    </row>
    <row r="1347" spans="1:7" x14ac:dyDescent="0.3">
      <c r="A1347">
        <v>13.45</v>
      </c>
      <c r="B1347">
        <v>12040.074346534397</v>
      </c>
      <c r="C1347" s="12">
        <f t="shared" si="20"/>
        <v>26.875165952085705</v>
      </c>
      <c r="G1347" s="12"/>
    </row>
    <row r="1348" spans="1:7" x14ac:dyDescent="0.3">
      <c r="A1348">
        <v>13.46</v>
      </c>
      <c r="B1348">
        <v>12058.029149103739</v>
      </c>
      <c r="C1348" s="12">
        <f t="shared" ref="C1348:C1411" si="21">B1348/448</f>
        <v>26.915243636392272</v>
      </c>
      <c r="G1348" s="12"/>
    </row>
    <row r="1349" spans="1:7" x14ac:dyDescent="0.3">
      <c r="A1349">
        <v>13.47</v>
      </c>
      <c r="B1349">
        <v>12075.996087422282</v>
      </c>
      <c r="C1349" s="12">
        <f t="shared" si="21"/>
        <v>26.955348409424737</v>
      </c>
      <c r="G1349" s="12"/>
    </row>
    <row r="1350" spans="1:7" x14ac:dyDescent="0.3">
      <c r="A1350">
        <v>13.48</v>
      </c>
      <c r="B1350">
        <v>12093.975157387054</v>
      </c>
      <c r="C1350" s="12">
        <f t="shared" si="21"/>
        <v>26.995480262024675</v>
      </c>
      <c r="G1350" s="12"/>
    </row>
    <row r="1351" spans="1:7" x14ac:dyDescent="0.3">
      <c r="A1351">
        <v>13.49</v>
      </c>
      <c r="B1351">
        <v>12111.966354892495</v>
      </c>
      <c r="C1351" s="12">
        <f t="shared" si="21"/>
        <v>27.03563918502789</v>
      </c>
      <c r="G1351" s="12"/>
    </row>
    <row r="1352" spans="1:7" x14ac:dyDescent="0.3">
      <c r="A1352">
        <v>13.5</v>
      </c>
      <c r="B1352">
        <v>12129.969675830538</v>
      </c>
      <c r="C1352" s="12">
        <f t="shared" si="21"/>
        <v>27.075825169264593</v>
      </c>
      <c r="G1352" s="12"/>
    </row>
    <row r="1353" spans="1:7" x14ac:dyDescent="0.3">
      <c r="A1353">
        <v>13.51</v>
      </c>
      <c r="B1353">
        <v>12147.985116090575</v>
      </c>
      <c r="C1353" s="12">
        <f t="shared" si="21"/>
        <v>27.116038205559317</v>
      </c>
      <c r="G1353" s="12"/>
    </row>
    <row r="1354" spans="1:7" x14ac:dyDescent="0.3">
      <c r="A1354">
        <v>13.52</v>
      </c>
      <c r="B1354">
        <v>12166.012671559458</v>
      </c>
      <c r="C1354" s="12">
        <f t="shared" si="21"/>
        <v>27.156278284730934</v>
      </c>
      <c r="G1354" s="12"/>
    </row>
    <row r="1355" spans="1:7" x14ac:dyDescent="0.3">
      <c r="A1355">
        <v>13.53</v>
      </c>
      <c r="B1355">
        <v>12184.052338121523</v>
      </c>
      <c r="C1355" s="12">
        <f t="shared" si="21"/>
        <v>27.196545397592683</v>
      </c>
      <c r="G1355" s="12"/>
    </row>
    <row r="1356" spans="1:7" x14ac:dyDescent="0.3">
      <c r="A1356">
        <v>13.54</v>
      </c>
      <c r="B1356">
        <v>12202.104111658555</v>
      </c>
      <c r="C1356" s="12">
        <f t="shared" si="21"/>
        <v>27.236839534952132</v>
      </c>
      <c r="G1356" s="12"/>
    </row>
    <row r="1357" spans="1:7" x14ac:dyDescent="0.3">
      <c r="A1357">
        <v>13.55</v>
      </c>
      <c r="B1357">
        <v>12220.167988049825</v>
      </c>
      <c r="C1357" s="12">
        <f t="shared" si="21"/>
        <v>27.277160687611218</v>
      </c>
      <c r="G1357" s="12"/>
    </row>
    <row r="1358" spans="1:7" x14ac:dyDescent="0.3">
      <c r="A1358">
        <v>13.56</v>
      </c>
      <c r="B1358">
        <v>12238.243963172074</v>
      </c>
      <c r="C1358" s="12">
        <f t="shared" si="21"/>
        <v>27.317508846366234</v>
      </c>
      <c r="G1358" s="12"/>
    </row>
    <row r="1359" spans="1:7" x14ac:dyDescent="0.3">
      <c r="A1359">
        <v>13.57</v>
      </c>
      <c r="B1359">
        <v>12256.332032899509</v>
      </c>
      <c r="C1359" s="12">
        <f t="shared" si="21"/>
        <v>27.357884002007832</v>
      </c>
      <c r="G1359" s="12"/>
    </row>
    <row r="1360" spans="1:7" x14ac:dyDescent="0.3">
      <c r="A1360">
        <v>13.58</v>
      </c>
      <c r="B1360">
        <v>12274.432193103847</v>
      </c>
      <c r="C1360" s="12">
        <f t="shared" si="21"/>
        <v>27.398286145321087</v>
      </c>
      <c r="G1360" s="12"/>
    </row>
    <row r="1361" spans="1:7" x14ac:dyDescent="0.3">
      <c r="A1361">
        <v>13.59</v>
      </c>
      <c r="B1361">
        <v>12292.544439654266</v>
      </c>
      <c r="C1361" s="12">
        <f t="shared" si="21"/>
        <v>27.438715267085417</v>
      </c>
      <c r="G1361" s="12"/>
    </row>
    <row r="1362" spans="1:7" x14ac:dyDescent="0.3">
      <c r="A1362">
        <v>13.6</v>
      </c>
      <c r="B1362">
        <v>12310.668768417418</v>
      </c>
      <c r="C1362" s="12">
        <f t="shared" si="21"/>
        <v>27.479171358074591</v>
      </c>
      <c r="G1362" s="12"/>
    </row>
    <row r="1363" spans="1:7" x14ac:dyDescent="0.3">
      <c r="A1363">
        <v>13.61</v>
      </c>
      <c r="B1363">
        <v>12328.805175257483</v>
      </c>
      <c r="C1363" s="12">
        <f t="shared" si="21"/>
        <v>27.51965440905688</v>
      </c>
      <c r="G1363" s="12"/>
    </row>
    <row r="1364" spans="1:7" x14ac:dyDescent="0.3">
      <c r="A1364">
        <v>13.62</v>
      </c>
      <c r="B1364">
        <v>12346.953656036065</v>
      </c>
      <c r="C1364" s="12">
        <f t="shared" si="21"/>
        <v>27.560164410794787</v>
      </c>
      <c r="G1364" s="12"/>
    </row>
    <row r="1365" spans="1:7" x14ac:dyDescent="0.3">
      <c r="A1365">
        <v>13.63</v>
      </c>
      <c r="B1365">
        <v>12365.114206612319</v>
      </c>
      <c r="C1365" s="12">
        <f t="shared" si="21"/>
        <v>27.600701354045356</v>
      </c>
      <c r="G1365" s="12"/>
    </row>
    <row r="1366" spans="1:7" x14ac:dyDescent="0.3">
      <c r="A1366">
        <v>13.64</v>
      </c>
      <c r="B1366">
        <v>12383.286822842869</v>
      </c>
      <c r="C1366" s="12">
        <f t="shared" si="21"/>
        <v>27.641265229559973</v>
      </c>
      <c r="G1366" s="12"/>
    </row>
    <row r="1367" spans="1:7" x14ac:dyDescent="0.3">
      <c r="A1367">
        <v>13.65</v>
      </c>
      <c r="B1367">
        <v>12401.471500581822</v>
      </c>
      <c r="C1367" s="12">
        <f t="shared" si="21"/>
        <v>27.681856028084422</v>
      </c>
      <c r="G1367" s="12"/>
    </row>
    <row r="1368" spans="1:7" x14ac:dyDescent="0.3">
      <c r="A1368">
        <v>13.66</v>
      </c>
      <c r="B1368">
        <v>12419.668235680785</v>
      </c>
      <c r="C1368" s="12">
        <f t="shared" si="21"/>
        <v>27.722473740358897</v>
      </c>
      <c r="G1368" s="12"/>
    </row>
    <row r="1369" spans="1:7" x14ac:dyDescent="0.3">
      <c r="A1369">
        <v>13.67</v>
      </c>
      <c r="B1369">
        <v>12437.877023988898</v>
      </c>
      <c r="C1369" s="12">
        <f t="shared" si="21"/>
        <v>27.763118357118078</v>
      </c>
      <c r="G1369" s="12"/>
    </row>
    <row r="1370" spans="1:7" x14ac:dyDescent="0.3">
      <c r="A1370">
        <v>13.68</v>
      </c>
      <c r="B1370">
        <v>12456.097861352786</v>
      </c>
      <c r="C1370" s="12">
        <f t="shared" si="21"/>
        <v>27.803789869091041</v>
      </c>
      <c r="G1370" s="12"/>
    </row>
    <row r="1371" spans="1:7" x14ac:dyDescent="0.3">
      <c r="A1371">
        <v>13.69</v>
      </c>
      <c r="B1371">
        <v>12474.330743616538</v>
      </c>
      <c r="C1371" s="12">
        <f t="shared" si="21"/>
        <v>27.8444882670012</v>
      </c>
      <c r="G1371" s="12"/>
    </row>
    <row r="1372" spans="1:7" x14ac:dyDescent="0.3">
      <c r="A1372">
        <v>13.7</v>
      </c>
      <c r="B1372">
        <v>12492.575666621809</v>
      </c>
      <c r="C1372" s="12">
        <f t="shared" si="21"/>
        <v>27.885213541566539</v>
      </c>
      <c r="G1372" s="12"/>
    </row>
    <row r="1373" spans="1:7" x14ac:dyDescent="0.3">
      <c r="A1373">
        <v>13.71</v>
      </c>
      <c r="B1373">
        <v>12510.832626207717</v>
      </c>
      <c r="C1373" s="12">
        <f t="shared" si="21"/>
        <v>27.925965683499367</v>
      </c>
      <c r="G1373" s="12"/>
    </row>
    <row r="1374" spans="1:7" x14ac:dyDescent="0.3">
      <c r="A1374">
        <v>13.72</v>
      </c>
      <c r="B1374">
        <v>12529.10161821096</v>
      </c>
      <c r="C1374" s="12">
        <f t="shared" si="21"/>
        <v>27.966744683506608</v>
      </c>
      <c r="G1374" s="12"/>
    </row>
    <row r="1375" spans="1:7" x14ac:dyDescent="0.3">
      <c r="A1375">
        <v>13.73</v>
      </c>
      <c r="B1375">
        <v>12547.382638465637</v>
      </c>
      <c r="C1375" s="12">
        <f t="shared" si="21"/>
        <v>28.007550532289368</v>
      </c>
      <c r="G1375" s="12"/>
    </row>
    <row r="1376" spans="1:7" x14ac:dyDescent="0.3">
      <c r="A1376">
        <v>13.74</v>
      </c>
      <c r="B1376">
        <v>12565.675682803463</v>
      </c>
      <c r="C1376" s="12">
        <f t="shared" si="21"/>
        <v>28.048383220543446</v>
      </c>
      <c r="G1376" s="12"/>
    </row>
    <row r="1377" spans="1:7" x14ac:dyDescent="0.3">
      <c r="A1377">
        <v>13.75</v>
      </c>
      <c r="B1377">
        <v>12583.980747053609</v>
      </c>
      <c r="C1377" s="12">
        <f t="shared" si="21"/>
        <v>28.089242738958948</v>
      </c>
      <c r="G1377" s="12"/>
    </row>
    <row r="1378" spans="1:7" x14ac:dyDescent="0.3">
      <c r="A1378">
        <v>13.76</v>
      </c>
      <c r="B1378">
        <v>12602.297827042814</v>
      </c>
      <c r="C1378" s="12">
        <f t="shared" si="21"/>
        <v>28.130129078220566</v>
      </c>
      <c r="G1378" s="12"/>
    </row>
    <row r="1379" spans="1:7" x14ac:dyDescent="0.3">
      <c r="A1379">
        <v>13.77</v>
      </c>
      <c r="B1379">
        <v>12620.626918595312</v>
      </c>
      <c r="C1379" s="12">
        <f t="shared" si="21"/>
        <v>28.171042229007391</v>
      </c>
      <c r="G1379" s="12"/>
    </row>
    <row r="1380" spans="1:7" x14ac:dyDescent="0.3">
      <c r="A1380">
        <v>13.78</v>
      </c>
      <c r="B1380">
        <v>12638.968017532865</v>
      </c>
      <c r="C1380" s="12">
        <f t="shared" si="21"/>
        <v>28.211982181993001</v>
      </c>
      <c r="G1380" s="12"/>
    </row>
    <row r="1381" spans="1:7" x14ac:dyDescent="0.3">
      <c r="A1381">
        <v>13.79</v>
      </c>
      <c r="B1381">
        <v>12657.321119674716</v>
      </c>
      <c r="C1381" s="12">
        <f t="shared" si="21"/>
        <v>28.252948927845349</v>
      </c>
      <c r="G1381" s="12"/>
    </row>
    <row r="1382" spans="1:7" x14ac:dyDescent="0.3">
      <c r="A1382">
        <v>13.8</v>
      </c>
      <c r="B1382">
        <v>12675.686220837761</v>
      </c>
      <c r="C1382" s="12">
        <f t="shared" si="21"/>
        <v>28.293942457227143</v>
      </c>
      <c r="G1382" s="12"/>
    </row>
    <row r="1383" spans="1:7" x14ac:dyDescent="0.3">
      <c r="A1383">
        <v>13.81</v>
      </c>
      <c r="B1383">
        <v>12694.063316836289</v>
      </c>
      <c r="C1383" s="12">
        <f t="shared" si="21"/>
        <v>28.334962760795289</v>
      </c>
      <c r="G1383" s="12"/>
    </row>
    <row r="1384" spans="1:7" x14ac:dyDescent="0.3">
      <c r="A1384">
        <v>13.82</v>
      </c>
      <c r="B1384">
        <v>12712.452403482192</v>
      </c>
      <c r="C1384" s="12">
        <f t="shared" si="21"/>
        <v>28.376009829201319</v>
      </c>
      <c r="G1384" s="12"/>
    </row>
    <row r="1385" spans="1:7" x14ac:dyDescent="0.3">
      <c r="A1385">
        <v>13.83</v>
      </c>
      <c r="B1385">
        <v>12730.853476584882</v>
      </c>
      <c r="C1385" s="12">
        <f t="shared" si="21"/>
        <v>28.417083653091254</v>
      </c>
      <c r="G1385" s="12"/>
    </row>
    <row r="1386" spans="1:7" x14ac:dyDescent="0.3">
      <c r="A1386">
        <v>13.84</v>
      </c>
      <c r="B1386">
        <v>12749.266531951323</v>
      </c>
      <c r="C1386" s="12">
        <f t="shared" si="21"/>
        <v>28.458184223105633</v>
      </c>
      <c r="G1386" s="12"/>
    </row>
    <row r="1387" spans="1:7" x14ac:dyDescent="0.3">
      <c r="A1387">
        <v>13.85</v>
      </c>
      <c r="B1387">
        <v>12767.691565385992</v>
      </c>
      <c r="C1387" s="12">
        <f t="shared" si="21"/>
        <v>28.499311529879446</v>
      </c>
      <c r="G1387" s="12"/>
    </row>
    <row r="1388" spans="1:7" x14ac:dyDescent="0.3">
      <c r="A1388">
        <v>13.86</v>
      </c>
      <c r="B1388">
        <v>12786.128572690926</v>
      </c>
      <c r="C1388" s="12">
        <f t="shared" si="21"/>
        <v>28.540465564042247</v>
      </c>
      <c r="G1388" s="12"/>
    </row>
    <row r="1389" spans="1:7" x14ac:dyDescent="0.3">
      <c r="A1389">
        <v>13.87</v>
      </c>
      <c r="B1389">
        <v>12804.577549665708</v>
      </c>
      <c r="C1389" s="12">
        <f t="shared" si="21"/>
        <v>28.581646316218098</v>
      </c>
      <c r="G1389" s="12"/>
    </row>
    <row r="1390" spans="1:7" x14ac:dyDescent="0.3">
      <c r="A1390">
        <v>13.88</v>
      </c>
      <c r="B1390">
        <v>12823.038492107449</v>
      </c>
      <c r="C1390" s="12">
        <f t="shared" si="21"/>
        <v>28.622853777025558</v>
      </c>
      <c r="G1390" s="12"/>
    </row>
    <row r="1391" spans="1:7" x14ac:dyDescent="0.3">
      <c r="A1391">
        <v>13.89</v>
      </c>
      <c r="B1391">
        <v>12841.511395810805</v>
      </c>
      <c r="C1391" s="12">
        <f t="shared" si="21"/>
        <v>28.664087937077689</v>
      </c>
      <c r="G1391" s="12"/>
    </row>
    <row r="1392" spans="1:7" x14ac:dyDescent="0.3">
      <c r="A1392">
        <v>13.9</v>
      </c>
      <c r="B1392">
        <v>12859.996256568033</v>
      </c>
      <c r="C1392" s="12">
        <f t="shared" si="21"/>
        <v>28.705348786982217</v>
      </c>
      <c r="G1392" s="12"/>
    </row>
    <row r="1393" spans="1:7" x14ac:dyDescent="0.3">
      <c r="A1393">
        <v>13.91</v>
      </c>
      <c r="B1393">
        <v>12878.493070168874</v>
      </c>
      <c r="C1393" s="12">
        <f t="shared" si="21"/>
        <v>28.746636317341235</v>
      </c>
      <c r="G1393" s="12"/>
    </row>
    <row r="1394" spans="1:7" x14ac:dyDescent="0.3">
      <c r="A1394">
        <v>13.92</v>
      </c>
      <c r="B1394">
        <v>12897.001832400674</v>
      </c>
      <c r="C1394" s="12">
        <f t="shared" si="21"/>
        <v>28.787950518751504</v>
      </c>
      <c r="G1394" s="12"/>
    </row>
    <row r="1395" spans="1:7" x14ac:dyDescent="0.3">
      <c r="A1395">
        <v>13.93</v>
      </c>
      <c r="B1395">
        <v>12915.522539048292</v>
      </c>
      <c r="C1395" s="12">
        <f t="shared" si="21"/>
        <v>28.829291381804222</v>
      </c>
      <c r="G1395" s="12"/>
    </row>
    <row r="1396" spans="1:7" x14ac:dyDescent="0.3">
      <c r="A1396">
        <v>13.94</v>
      </c>
      <c r="B1396">
        <v>12934.055185894182</v>
      </c>
      <c r="C1396" s="12">
        <f t="shared" si="21"/>
        <v>28.870658897085228</v>
      </c>
      <c r="G1396" s="12"/>
    </row>
    <row r="1397" spans="1:7" x14ac:dyDescent="0.3">
      <c r="A1397">
        <v>13.95</v>
      </c>
      <c r="B1397">
        <v>12952.599768718334</v>
      </c>
      <c r="C1397" s="12">
        <f t="shared" si="21"/>
        <v>28.912053055174852</v>
      </c>
      <c r="G1397" s="12"/>
    </row>
    <row r="1398" spans="1:7" x14ac:dyDescent="0.3">
      <c r="A1398">
        <v>13.96</v>
      </c>
      <c r="B1398">
        <v>12971.156283298327</v>
      </c>
      <c r="C1398" s="12">
        <f t="shared" si="21"/>
        <v>28.953473846648052</v>
      </c>
      <c r="G1398" s="12"/>
    </row>
    <row r="1399" spans="1:7" x14ac:dyDescent="0.3">
      <c r="A1399">
        <v>13.97</v>
      </c>
      <c r="B1399">
        <v>12989.724725409278</v>
      </c>
      <c r="C1399" s="12">
        <f t="shared" si="21"/>
        <v>28.994921262074282</v>
      </c>
      <c r="G1399" s="12"/>
    </row>
    <row r="1400" spans="1:7" x14ac:dyDescent="0.3">
      <c r="A1400">
        <v>13.98</v>
      </c>
      <c r="B1400">
        <v>13008.305090823887</v>
      </c>
      <c r="C1400" s="12">
        <f t="shared" si="21"/>
        <v>29.036395292017605</v>
      </c>
      <c r="G1400" s="12"/>
    </row>
    <row r="1401" spans="1:7" x14ac:dyDescent="0.3">
      <c r="A1401">
        <v>13.99</v>
      </c>
      <c r="B1401">
        <v>13026.897375312426</v>
      </c>
      <c r="C1401" s="12">
        <f t="shared" si="21"/>
        <v>29.077895927036668</v>
      </c>
      <c r="G1401" s="12"/>
    </row>
    <row r="1402" spans="1:7" x14ac:dyDescent="0.3">
      <c r="A1402">
        <v>14</v>
      </c>
      <c r="B1402">
        <v>13045.501574642713</v>
      </c>
      <c r="C1402" s="12">
        <f t="shared" si="21"/>
        <v>29.119423157684626</v>
      </c>
      <c r="G1402" s="12"/>
    </row>
    <row r="1403" spans="1:7" x14ac:dyDescent="0.3">
      <c r="A1403">
        <v>14.01</v>
      </c>
      <c r="B1403">
        <v>13064.117684580162</v>
      </c>
      <c r="C1403" s="12">
        <f t="shared" si="21"/>
        <v>29.160976974509289</v>
      </c>
      <c r="G1403" s="12"/>
    </row>
    <row r="1404" spans="1:7" x14ac:dyDescent="0.3">
      <c r="A1404">
        <v>14.02</v>
      </c>
      <c r="B1404">
        <v>13082.745700887765</v>
      </c>
      <c r="C1404" s="12">
        <f t="shared" si="21"/>
        <v>29.202557368053046</v>
      </c>
      <c r="G1404" s="12"/>
    </row>
    <row r="1405" spans="1:7" x14ac:dyDescent="0.3">
      <c r="A1405">
        <v>14.03</v>
      </c>
      <c r="B1405">
        <v>13101.385619326062</v>
      </c>
      <c r="C1405" s="12">
        <f t="shared" si="21"/>
        <v>29.244164328852815</v>
      </c>
      <c r="G1405" s="12"/>
    </row>
    <row r="1406" spans="1:7" x14ac:dyDescent="0.3">
      <c r="A1406">
        <v>14.04</v>
      </c>
      <c r="B1406">
        <v>13120.037435653217</v>
      </c>
      <c r="C1406" s="12">
        <f t="shared" si="21"/>
        <v>29.285797847440218</v>
      </c>
      <c r="G1406" s="12"/>
    </row>
    <row r="1407" spans="1:7" x14ac:dyDescent="0.3">
      <c r="A1407">
        <v>14.05</v>
      </c>
      <c r="B1407">
        <v>13138.701145624942</v>
      </c>
      <c r="C1407" s="12">
        <f t="shared" si="21"/>
        <v>29.327457914341387</v>
      </c>
      <c r="G1407" s="12"/>
    </row>
    <row r="1408" spans="1:7" x14ac:dyDescent="0.3">
      <c r="A1408">
        <v>14.06</v>
      </c>
      <c r="B1408">
        <v>13157.376744994537</v>
      </c>
      <c r="C1408" s="12">
        <f t="shared" si="21"/>
        <v>29.369144520077093</v>
      </c>
      <c r="G1408" s="12"/>
    </row>
    <row r="1409" spans="1:7" x14ac:dyDescent="0.3">
      <c r="A1409">
        <v>14.07</v>
      </c>
      <c r="B1409">
        <v>13176.064229512886</v>
      </c>
      <c r="C1409" s="12">
        <f t="shared" si="21"/>
        <v>29.41085765516269</v>
      </c>
      <c r="G1409" s="12"/>
    </row>
    <row r="1410" spans="1:7" x14ac:dyDescent="0.3">
      <c r="A1410">
        <v>14.08</v>
      </c>
      <c r="B1410">
        <v>13194.763594928483</v>
      </c>
      <c r="C1410" s="12">
        <f t="shared" si="21"/>
        <v>29.452597310108221</v>
      </c>
      <c r="G1410" s="12"/>
    </row>
    <row r="1411" spans="1:7" x14ac:dyDescent="0.3">
      <c r="A1411">
        <v>14.09</v>
      </c>
      <c r="B1411">
        <v>13213.474836987371</v>
      </c>
      <c r="C1411" s="12">
        <f t="shared" si="21"/>
        <v>29.494363475418236</v>
      </c>
      <c r="G1411" s="12"/>
    </row>
    <row r="1412" spans="1:7" x14ac:dyDescent="0.3">
      <c r="A1412">
        <v>14.1</v>
      </c>
      <c r="B1412">
        <v>13232.197951433225</v>
      </c>
      <c r="C1412" s="12">
        <f t="shared" ref="C1412:C1475" si="22">B1412/448</f>
        <v>29.53615614159202</v>
      </c>
      <c r="G1412" s="12"/>
    </row>
    <row r="1413" spans="1:7" x14ac:dyDescent="0.3">
      <c r="A1413">
        <v>14.11</v>
      </c>
      <c r="B1413">
        <v>13250.932934007309</v>
      </c>
      <c r="C1413" s="12">
        <f t="shared" si="22"/>
        <v>29.577975299123459</v>
      </c>
      <c r="G1413" s="12"/>
    </row>
    <row r="1414" spans="1:7" x14ac:dyDescent="0.3">
      <c r="A1414">
        <v>14.12</v>
      </c>
      <c r="B1414">
        <v>13269.679780448445</v>
      </c>
      <c r="C1414" s="12">
        <f t="shared" si="22"/>
        <v>29.619820938500993</v>
      </c>
      <c r="G1414" s="12"/>
    </row>
    <row r="1415" spans="1:7" x14ac:dyDescent="0.3">
      <c r="A1415">
        <v>14.13</v>
      </c>
      <c r="B1415">
        <v>13288.4384864931</v>
      </c>
      <c r="C1415" s="12">
        <f t="shared" si="22"/>
        <v>29.661693050207813</v>
      </c>
      <c r="G1415" s="12"/>
    </row>
    <row r="1416" spans="1:7" x14ac:dyDescent="0.3">
      <c r="A1416">
        <v>14.14</v>
      </c>
      <c r="B1416">
        <v>13307.209047875298</v>
      </c>
      <c r="C1416" s="12">
        <f t="shared" si="22"/>
        <v>29.703591624721646</v>
      </c>
      <c r="G1416" s="12"/>
    </row>
    <row r="1417" spans="1:7" x14ac:dyDescent="0.3">
      <c r="A1417">
        <v>14.15</v>
      </c>
      <c r="B1417">
        <v>13325.991460326706</v>
      </c>
      <c r="C1417" s="12">
        <f t="shared" si="22"/>
        <v>29.745516652514969</v>
      </c>
      <c r="G1417" s="12"/>
    </row>
    <row r="1418" spans="1:7" x14ac:dyDescent="0.3">
      <c r="A1418">
        <v>14.16</v>
      </c>
      <c r="B1418">
        <v>13344.785719576583</v>
      </c>
      <c r="C1418" s="12">
        <f t="shared" si="22"/>
        <v>29.787468124054872</v>
      </c>
      <c r="G1418" s="12"/>
    </row>
    <row r="1419" spans="1:7" x14ac:dyDescent="0.3">
      <c r="A1419">
        <v>14.17</v>
      </c>
      <c r="B1419">
        <v>13363.591821351747</v>
      </c>
      <c r="C1419" s="12">
        <f t="shared" si="22"/>
        <v>29.829446029803005</v>
      </c>
      <c r="G1419" s="12"/>
    </row>
    <row r="1420" spans="1:7" x14ac:dyDescent="0.3">
      <c r="A1420">
        <v>14.18</v>
      </c>
      <c r="B1420">
        <v>13382.40976137669</v>
      </c>
      <c r="C1420" s="12">
        <f t="shared" si="22"/>
        <v>29.871450360215825</v>
      </c>
      <c r="G1420" s="12"/>
    </row>
    <row r="1421" spans="1:7" x14ac:dyDescent="0.3">
      <c r="A1421">
        <v>14.19</v>
      </c>
      <c r="B1421">
        <v>13401.239535373472</v>
      </c>
      <c r="C1421" s="12">
        <f t="shared" si="22"/>
        <v>29.913481105744356</v>
      </c>
      <c r="G1421" s="12"/>
    </row>
    <row r="1422" spans="1:7" x14ac:dyDescent="0.3">
      <c r="A1422">
        <v>14.2</v>
      </c>
      <c r="B1422">
        <v>13420.081139061786</v>
      </c>
      <c r="C1422" s="12">
        <f t="shared" si="22"/>
        <v>29.955538256834341</v>
      </c>
      <c r="G1422" s="12"/>
    </row>
    <row r="1423" spans="1:7" x14ac:dyDescent="0.3">
      <c r="A1423">
        <v>14.21</v>
      </c>
      <c r="B1423">
        <v>13438.934568158931</v>
      </c>
      <c r="C1423" s="12">
        <f t="shared" si="22"/>
        <v>29.997621803926187</v>
      </c>
      <c r="G1423" s="12"/>
    </row>
    <row r="1424" spans="1:7" x14ac:dyDescent="0.3">
      <c r="A1424">
        <v>14.22</v>
      </c>
      <c r="B1424">
        <v>13457.799818379825</v>
      </c>
      <c r="C1424" s="12">
        <f t="shared" si="22"/>
        <v>30.039731737454964</v>
      </c>
      <c r="G1424" s="12"/>
    </row>
    <row r="1425" spans="1:7" x14ac:dyDescent="0.3">
      <c r="A1425">
        <v>14.23</v>
      </c>
      <c r="B1425">
        <v>13476.676885436997</v>
      </c>
      <c r="C1425" s="12">
        <f t="shared" si="22"/>
        <v>30.081868047850438</v>
      </c>
      <c r="G1425" s="12"/>
    </row>
    <row r="1426" spans="1:7" x14ac:dyDescent="0.3">
      <c r="A1426">
        <v>14.24</v>
      </c>
      <c r="B1426">
        <v>13495.565765040599</v>
      </c>
      <c r="C1426" s="12">
        <f t="shared" si="22"/>
        <v>30.12403072553705</v>
      </c>
      <c r="G1426" s="12"/>
    </row>
    <row r="1427" spans="1:7" x14ac:dyDescent="0.3">
      <c r="A1427">
        <v>14.25</v>
      </c>
      <c r="B1427">
        <v>13514.466452898403</v>
      </c>
      <c r="C1427" s="12">
        <f t="shared" si="22"/>
        <v>30.166219760933934</v>
      </c>
      <c r="G1427" s="12"/>
    </row>
    <row r="1428" spans="1:7" x14ac:dyDescent="0.3">
      <c r="A1428">
        <v>14.26</v>
      </c>
      <c r="B1428">
        <v>13533.378944715805</v>
      </c>
      <c r="C1428" s="12">
        <f t="shared" si="22"/>
        <v>30.208435144454921</v>
      </c>
      <c r="G1428" s="12"/>
    </row>
    <row r="1429" spans="1:7" x14ac:dyDescent="0.3">
      <c r="A1429">
        <v>14.27</v>
      </c>
      <c r="B1429">
        <v>13552.303236195841</v>
      </c>
      <c r="C1429" s="12">
        <f t="shared" si="22"/>
        <v>30.250676866508574</v>
      </c>
      <c r="G1429" s="12"/>
    </row>
    <row r="1430" spans="1:7" x14ac:dyDescent="0.3">
      <c r="A1430">
        <v>14.28</v>
      </c>
      <c r="B1430">
        <v>13571.239323039146</v>
      </c>
      <c r="C1430" s="12">
        <f t="shared" si="22"/>
        <v>30.292944917498094</v>
      </c>
      <c r="G1430" s="12"/>
    </row>
    <row r="1431" spans="1:7" x14ac:dyDescent="0.3">
      <c r="A1431">
        <v>14.29</v>
      </c>
      <c r="B1431">
        <v>13590.187200944036</v>
      </c>
      <c r="C1431" s="12">
        <f t="shared" si="22"/>
        <v>30.335239287821508</v>
      </c>
      <c r="G1431" s="12"/>
    </row>
    <row r="1432" spans="1:7" x14ac:dyDescent="0.3">
      <c r="A1432">
        <v>14.3</v>
      </c>
      <c r="B1432">
        <v>13609.146865606359</v>
      </c>
      <c r="C1432" s="12">
        <f t="shared" si="22"/>
        <v>30.377559967871338</v>
      </c>
      <c r="G1432" s="12"/>
    </row>
    <row r="1433" spans="1:7" x14ac:dyDescent="0.3">
      <c r="A1433">
        <v>14.31</v>
      </c>
      <c r="B1433">
        <v>13628.118312719707</v>
      </c>
      <c r="C1433" s="12">
        <f t="shared" si="22"/>
        <v>30.419906948035059</v>
      </c>
      <c r="G1433" s="12"/>
    </row>
    <row r="1434" spans="1:7" x14ac:dyDescent="0.3">
      <c r="A1434">
        <v>14.32</v>
      </c>
      <c r="B1434">
        <v>13647.101537975248</v>
      </c>
      <c r="C1434" s="12">
        <f t="shared" si="22"/>
        <v>30.462280218694751</v>
      </c>
      <c r="G1434" s="12"/>
    </row>
    <row r="1435" spans="1:7" x14ac:dyDescent="0.3">
      <c r="A1435">
        <v>14.33</v>
      </c>
      <c r="B1435">
        <v>13666.096537061794</v>
      </c>
      <c r="C1435" s="12">
        <f t="shared" si="22"/>
        <v>30.50467977022722</v>
      </c>
      <c r="G1435" s="12"/>
    </row>
    <row r="1436" spans="1:7" x14ac:dyDescent="0.3">
      <c r="A1436">
        <v>14.34</v>
      </c>
      <c r="B1436">
        <v>13685.103305665803</v>
      </c>
      <c r="C1436" s="12">
        <f t="shared" si="22"/>
        <v>30.547105593004027</v>
      </c>
      <c r="G1436" s="12"/>
    </row>
    <row r="1437" spans="1:7" x14ac:dyDescent="0.3">
      <c r="A1437">
        <v>14.35</v>
      </c>
      <c r="B1437">
        <v>13704.121839471401</v>
      </c>
      <c r="C1437" s="12">
        <f t="shared" si="22"/>
        <v>30.589557677391522</v>
      </c>
      <c r="G1437" s="12"/>
    </row>
    <row r="1438" spans="1:7" x14ac:dyDescent="0.3">
      <c r="A1438">
        <v>14.36</v>
      </c>
      <c r="B1438">
        <v>13723.15213416028</v>
      </c>
      <c r="C1438" s="12">
        <f t="shared" si="22"/>
        <v>30.632036013750625</v>
      </c>
      <c r="G1438" s="12"/>
    </row>
    <row r="1439" spans="1:7" x14ac:dyDescent="0.3">
      <c r="A1439">
        <v>14.37</v>
      </c>
      <c r="B1439">
        <v>13742.194185411869</v>
      </c>
      <c r="C1439" s="12">
        <f t="shared" si="22"/>
        <v>30.674540592437207</v>
      </c>
      <c r="G1439" s="12"/>
    </row>
    <row r="1440" spans="1:7" x14ac:dyDescent="0.3">
      <c r="A1440">
        <v>14.38</v>
      </c>
      <c r="B1440">
        <v>13761.247988903197</v>
      </c>
      <c r="C1440" s="12">
        <f t="shared" si="22"/>
        <v>30.717071403801778</v>
      </c>
      <c r="G1440" s="12"/>
    </row>
    <row r="1441" spans="1:7" x14ac:dyDescent="0.3">
      <c r="A1441">
        <v>14.39</v>
      </c>
      <c r="B1441">
        <v>13780.313540308913</v>
      </c>
      <c r="C1441" s="12">
        <f t="shared" si="22"/>
        <v>30.759628438189537</v>
      </c>
      <c r="G1441" s="12"/>
    </row>
    <row r="1442" spans="1:7" x14ac:dyDescent="0.3">
      <c r="A1442">
        <v>14.4</v>
      </c>
      <c r="B1442">
        <v>13799.390835301376</v>
      </c>
      <c r="C1442" s="12">
        <f t="shared" si="22"/>
        <v>30.80221168594057</v>
      </c>
      <c r="G1442" s="12"/>
    </row>
    <row r="1443" spans="1:7" x14ac:dyDescent="0.3">
      <c r="A1443">
        <v>14.41</v>
      </c>
      <c r="B1443">
        <v>13818.479869550578</v>
      </c>
      <c r="C1443" s="12">
        <f t="shared" si="22"/>
        <v>30.844821137389683</v>
      </c>
      <c r="G1443" s="12"/>
    </row>
    <row r="1444" spans="1:7" x14ac:dyDescent="0.3">
      <c r="A1444">
        <v>14.42</v>
      </c>
      <c r="B1444">
        <v>13837.580638724135</v>
      </c>
      <c r="C1444" s="12">
        <f t="shared" si="22"/>
        <v>30.887456782866373</v>
      </c>
      <c r="G1444" s="12"/>
    </row>
    <row r="1445" spans="1:7" x14ac:dyDescent="0.3">
      <c r="A1445">
        <v>14.43</v>
      </c>
      <c r="B1445">
        <v>13856.693138487355</v>
      </c>
      <c r="C1445" s="12">
        <f t="shared" si="22"/>
        <v>30.93011861269499</v>
      </c>
      <c r="G1445" s="12"/>
    </row>
    <row r="1446" spans="1:7" x14ac:dyDescent="0.3">
      <c r="A1446">
        <v>14.44</v>
      </c>
      <c r="B1446">
        <v>13875.817364503202</v>
      </c>
      <c r="C1446" s="12">
        <f t="shared" si="22"/>
        <v>30.972806617194646</v>
      </c>
      <c r="G1446" s="12"/>
    </row>
    <row r="1447" spans="1:7" x14ac:dyDescent="0.3">
      <c r="A1447">
        <v>14.45</v>
      </c>
      <c r="B1447">
        <v>13894.95331243227</v>
      </c>
      <c r="C1447" s="12">
        <f t="shared" si="22"/>
        <v>31.015520786679172</v>
      </c>
      <c r="G1447" s="12"/>
    </row>
    <row r="1448" spans="1:7" x14ac:dyDescent="0.3">
      <c r="A1448">
        <v>14.46</v>
      </c>
      <c r="B1448">
        <v>13914.100977932869</v>
      </c>
      <c r="C1448" s="12">
        <f t="shared" si="22"/>
        <v>31.058261111457295</v>
      </c>
      <c r="G1448" s="12"/>
    </row>
    <row r="1449" spans="1:7" x14ac:dyDescent="0.3">
      <c r="A1449">
        <v>14.47</v>
      </c>
      <c r="B1449">
        <v>13933.260356660909</v>
      </c>
      <c r="C1449" s="12">
        <f t="shared" si="22"/>
        <v>31.101027581832387</v>
      </c>
      <c r="G1449" s="12"/>
    </row>
    <row r="1450" spans="1:7" x14ac:dyDescent="0.3">
      <c r="A1450">
        <v>14.48</v>
      </c>
      <c r="B1450">
        <v>13952.431444270025</v>
      </c>
      <c r="C1450" s="12">
        <f t="shared" si="22"/>
        <v>31.143820188102733</v>
      </c>
      <c r="G1450" s="12"/>
    </row>
    <row r="1451" spans="1:7" x14ac:dyDescent="0.3">
      <c r="A1451">
        <v>14.49</v>
      </c>
      <c r="B1451">
        <v>13971.614236411458</v>
      </c>
      <c r="C1451" s="12">
        <f t="shared" si="22"/>
        <v>31.18663892056129</v>
      </c>
      <c r="G1451" s="12"/>
    </row>
    <row r="1452" spans="1:7" x14ac:dyDescent="0.3">
      <c r="A1452">
        <v>14.5</v>
      </c>
      <c r="B1452">
        <v>13990.808728734188</v>
      </c>
      <c r="C1452" s="12">
        <f t="shared" si="22"/>
        <v>31.229483769495953</v>
      </c>
      <c r="G1452" s="12"/>
    </row>
    <row r="1453" spans="1:7" x14ac:dyDescent="0.3">
      <c r="A1453">
        <v>14.51</v>
      </c>
      <c r="B1453">
        <v>14010.0149168848</v>
      </c>
      <c r="C1453" s="12">
        <f t="shared" si="22"/>
        <v>31.272354725189285</v>
      </c>
      <c r="G1453" s="12"/>
    </row>
    <row r="1454" spans="1:7" x14ac:dyDescent="0.3">
      <c r="A1454">
        <v>14.52</v>
      </c>
      <c r="B1454">
        <v>14029.232796507618</v>
      </c>
      <c r="C1454" s="12">
        <f t="shared" si="22"/>
        <v>31.315251777918792</v>
      </c>
      <c r="G1454" s="12"/>
    </row>
    <row r="1455" spans="1:7" x14ac:dyDescent="0.3">
      <c r="A1455">
        <v>14.53</v>
      </c>
      <c r="B1455">
        <v>14048.462363244591</v>
      </c>
      <c r="C1455" s="12">
        <f t="shared" si="22"/>
        <v>31.358174917956678</v>
      </c>
      <c r="G1455" s="12"/>
    </row>
    <row r="1456" spans="1:7" x14ac:dyDescent="0.3">
      <c r="A1456">
        <v>14.54</v>
      </c>
      <c r="B1456">
        <v>14067.703612735342</v>
      </c>
      <c r="C1456" s="12">
        <f t="shared" si="22"/>
        <v>31.401124135569962</v>
      </c>
      <c r="G1456" s="12"/>
    </row>
    <row r="1457" spans="1:7" x14ac:dyDescent="0.3">
      <c r="A1457">
        <v>14.55</v>
      </c>
      <c r="B1457">
        <v>14086.956540617217</v>
      </c>
      <c r="C1457" s="12">
        <f t="shared" si="22"/>
        <v>31.444099421020574</v>
      </c>
      <c r="G1457" s="12"/>
    </row>
    <row r="1458" spans="1:7" x14ac:dyDescent="0.3">
      <c r="A1458">
        <v>14.56</v>
      </c>
      <c r="B1458">
        <v>14106.221142525223</v>
      </c>
      <c r="C1458" s="12">
        <f t="shared" si="22"/>
        <v>31.487100764565231</v>
      </c>
      <c r="G1458" s="12"/>
    </row>
    <row r="1459" spans="1:7" x14ac:dyDescent="0.3">
      <c r="A1459">
        <v>14.57</v>
      </c>
      <c r="B1459">
        <v>14125.497414092022</v>
      </c>
      <c r="C1459" s="12">
        <f t="shared" si="22"/>
        <v>31.530128156455408</v>
      </c>
      <c r="G1459" s="12"/>
    </row>
    <row r="1460" spans="1:7" x14ac:dyDescent="0.3">
      <c r="A1460">
        <v>14.58</v>
      </c>
      <c r="B1460">
        <v>14144.78535094799</v>
      </c>
      <c r="C1460" s="12">
        <f t="shared" si="22"/>
        <v>31.573181586937476</v>
      </c>
      <c r="G1460" s="12"/>
    </row>
    <row r="1461" spans="1:7" x14ac:dyDescent="0.3">
      <c r="A1461">
        <v>14.59</v>
      </c>
      <c r="B1461">
        <v>14164.084948721198</v>
      </c>
      <c r="C1461" s="12">
        <f t="shared" si="22"/>
        <v>31.616261046252674</v>
      </c>
      <c r="G1461" s="12"/>
    </row>
    <row r="1462" spans="1:7" x14ac:dyDescent="0.3">
      <c r="A1462">
        <v>14.6</v>
      </c>
      <c r="B1462">
        <v>14183.396203037377</v>
      </c>
      <c r="C1462" s="12">
        <f t="shared" si="22"/>
        <v>31.659366524637001</v>
      </c>
      <c r="G1462" s="12"/>
    </row>
    <row r="1463" spans="1:7" x14ac:dyDescent="0.3">
      <c r="A1463">
        <v>14.61</v>
      </c>
      <c r="B1463">
        <v>14202.719109519951</v>
      </c>
      <c r="C1463" s="12">
        <f t="shared" si="22"/>
        <v>31.702498012321318</v>
      </c>
      <c r="G1463" s="12"/>
    </row>
    <row r="1464" spans="1:7" x14ac:dyDescent="0.3">
      <c r="A1464">
        <v>14.62</v>
      </c>
      <c r="B1464">
        <v>14222.053663790066</v>
      </c>
      <c r="C1464" s="12">
        <f t="shared" si="22"/>
        <v>31.745655499531399</v>
      </c>
      <c r="G1464" s="12"/>
    </row>
    <row r="1465" spans="1:7" x14ac:dyDescent="0.3">
      <c r="A1465">
        <v>14.63</v>
      </c>
      <c r="B1465">
        <v>14241.399861466531</v>
      </c>
      <c r="C1465" s="12">
        <f t="shared" si="22"/>
        <v>31.788838976487792</v>
      </c>
      <c r="G1465" s="12"/>
    </row>
    <row r="1466" spans="1:7" x14ac:dyDescent="0.3">
      <c r="A1466">
        <v>14.64</v>
      </c>
      <c r="B1466">
        <v>14260.757698165873</v>
      </c>
      <c r="C1466" s="12">
        <f t="shared" si="22"/>
        <v>31.832048433405966</v>
      </c>
      <c r="G1466" s="12"/>
    </row>
    <row r="1467" spans="1:7" x14ac:dyDescent="0.3">
      <c r="A1467">
        <v>14.65</v>
      </c>
      <c r="B1467">
        <v>14280.127169502286</v>
      </c>
      <c r="C1467" s="12">
        <f t="shared" si="22"/>
        <v>31.875283860496175</v>
      </c>
      <c r="G1467" s="12"/>
    </row>
    <row r="1468" spans="1:7" x14ac:dyDescent="0.3">
      <c r="A1468">
        <v>14.66</v>
      </c>
      <c r="B1468">
        <v>14299.5082710877</v>
      </c>
      <c r="C1468" s="12">
        <f t="shared" si="22"/>
        <v>31.918545247963614</v>
      </c>
      <c r="G1468" s="12"/>
    </row>
    <row r="1469" spans="1:7" x14ac:dyDescent="0.3">
      <c r="A1469">
        <v>14.67</v>
      </c>
      <c r="B1469">
        <v>14318.900998531708</v>
      </c>
      <c r="C1469" s="12">
        <f t="shared" si="22"/>
        <v>31.961832586008278</v>
      </c>
      <c r="G1469" s="12"/>
    </row>
    <row r="1470" spans="1:7" x14ac:dyDescent="0.3">
      <c r="A1470">
        <v>14.68</v>
      </c>
      <c r="B1470">
        <v>14338.305347441634</v>
      </c>
      <c r="C1470" s="12">
        <f t="shared" si="22"/>
        <v>32.005145864825074</v>
      </c>
      <c r="G1470" s="12"/>
    </row>
    <row r="1471" spans="1:7" x14ac:dyDescent="0.3">
      <c r="A1471">
        <v>14.69</v>
      </c>
      <c r="B1471">
        <v>14357.721313422508</v>
      </c>
      <c r="C1471" s="12">
        <f t="shared" si="22"/>
        <v>32.048485074603811</v>
      </c>
      <c r="G1471" s="12"/>
    </row>
    <row r="1472" spans="1:7" x14ac:dyDescent="0.3">
      <c r="A1472">
        <v>14.7</v>
      </c>
      <c r="B1472">
        <v>14377.148892077046</v>
      </c>
      <c r="C1472" s="12">
        <f t="shared" si="22"/>
        <v>32.09185020552912</v>
      </c>
      <c r="G1472" s="12"/>
    </row>
    <row r="1473" spans="1:7" x14ac:dyDescent="0.3">
      <c r="A1473">
        <v>14.71</v>
      </c>
      <c r="B1473">
        <v>14396.588079005669</v>
      </c>
      <c r="C1473" s="12">
        <f t="shared" si="22"/>
        <v>32.135241247780513</v>
      </c>
      <c r="G1473" s="12"/>
    </row>
    <row r="1474" spans="1:7" x14ac:dyDescent="0.3">
      <c r="A1474">
        <v>14.72</v>
      </c>
      <c r="B1474">
        <v>14416.03886980654</v>
      </c>
      <c r="C1474" s="12">
        <f t="shared" si="22"/>
        <v>32.178658191532456</v>
      </c>
      <c r="G1474" s="12"/>
    </row>
    <row r="1475" spans="1:7" x14ac:dyDescent="0.3">
      <c r="A1475">
        <v>14.73</v>
      </c>
      <c r="B1475">
        <v>14435.501260075525</v>
      </c>
      <c r="C1475" s="12">
        <f t="shared" si="22"/>
        <v>32.222101026954299</v>
      </c>
      <c r="G1475" s="12"/>
    </row>
    <row r="1476" spans="1:7" x14ac:dyDescent="0.3">
      <c r="A1476">
        <v>14.74</v>
      </c>
      <c r="B1476">
        <v>14454.975245406165</v>
      </c>
      <c r="C1476" s="12">
        <f t="shared" ref="C1476:C1539" si="23">B1476/448</f>
        <v>32.26556974421019</v>
      </c>
      <c r="G1476" s="12"/>
    </row>
    <row r="1477" spans="1:7" x14ac:dyDescent="0.3">
      <c r="A1477">
        <v>14.75</v>
      </c>
      <c r="B1477">
        <v>14474.460821389743</v>
      </c>
      <c r="C1477" s="12">
        <f t="shared" si="23"/>
        <v>32.309064333459247</v>
      </c>
      <c r="G1477" s="12"/>
    </row>
    <row r="1478" spans="1:7" x14ac:dyDescent="0.3">
      <c r="A1478">
        <v>14.76</v>
      </c>
      <c r="B1478">
        <v>14493.957983615297</v>
      </c>
      <c r="C1478" s="12">
        <f t="shared" si="23"/>
        <v>32.352584784855573</v>
      </c>
      <c r="G1478" s="12"/>
    </row>
    <row r="1479" spans="1:7" x14ac:dyDescent="0.3">
      <c r="A1479">
        <v>14.77</v>
      </c>
      <c r="B1479">
        <v>14513.466727669515</v>
      </c>
      <c r="C1479" s="12">
        <f t="shared" si="23"/>
        <v>32.396131088548024</v>
      </c>
      <c r="G1479" s="12"/>
    </row>
    <row r="1480" spans="1:7" x14ac:dyDescent="0.3">
      <c r="A1480">
        <v>14.78</v>
      </c>
      <c r="B1480">
        <v>14532.987049136855</v>
      </c>
      <c r="C1480" s="12">
        <f t="shared" si="23"/>
        <v>32.439703234680479</v>
      </c>
      <c r="G1480" s="12"/>
    </row>
    <row r="1481" spans="1:7" x14ac:dyDescent="0.3">
      <c r="A1481">
        <v>14.79</v>
      </c>
      <c r="B1481">
        <v>14552.518943599478</v>
      </c>
      <c r="C1481" s="12">
        <f t="shared" si="23"/>
        <v>32.483301213391691</v>
      </c>
      <c r="G1481" s="12"/>
    </row>
    <row r="1482" spans="1:7" x14ac:dyDescent="0.3">
      <c r="A1482">
        <v>14.8</v>
      </c>
      <c r="B1482">
        <v>14572.062406637257</v>
      </c>
      <c r="C1482" s="12">
        <f t="shared" si="23"/>
        <v>32.526925014815305</v>
      </c>
      <c r="G1482" s="12"/>
    </row>
    <row r="1483" spans="1:7" x14ac:dyDescent="0.3">
      <c r="A1483">
        <v>14.81</v>
      </c>
      <c r="B1483">
        <v>14591.617433827811</v>
      </c>
      <c r="C1483" s="12">
        <f t="shared" si="23"/>
        <v>32.570574629079935</v>
      </c>
      <c r="G1483" s="12"/>
    </row>
    <row r="1484" spans="1:7" x14ac:dyDescent="0.3">
      <c r="A1484">
        <v>14.82</v>
      </c>
      <c r="B1484">
        <v>14611.18402074649</v>
      </c>
      <c r="C1484" s="12">
        <f t="shared" si="23"/>
        <v>32.614250046309131</v>
      </c>
      <c r="G1484" s="12"/>
    </row>
    <row r="1485" spans="1:7" x14ac:dyDescent="0.3">
      <c r="A1485">
        <v>14.83</v>
      </c>
      <c r="B1485">
        <v>14630.762162966344</v>
      </c>
      <c r="C1485" s="12">
        <f t="shared" si="23"/>
        <v>32.657951256621303</v>
      </c>
      <c r="G1485" s="12"/>
    </row>
    <row r="1486" spans="1:7" x14ac:dyDescent="0.3">
      <c r="A1486">
        <v>14.84</v>
      </c>
      <c r="B1486">
        <v>14650.351856058202</v>
      </c>
      <c r="C1486" s="12">
        <f t="shared" si="23"/>
        <v>32.701678250129916</v>
      </c>
      <c r="G1486" s="12"/>
    </row>
    <row r="1487" spans="1:7" x14ac:dyDescent="0.3">
      <c r="A1487">
        <v>14.85</v>
      </c>
      <c r="B1487">
        <v>14669.953095590576</v>
      </c>
      <c r="C1487" s="12">
        <f t="shared" si="23"/>
        <v>32.74543101694325</v>
      </c>
      <c r="G1487" s="12"/>
    </row>
    <row r="1488" spans="1:7" x14ac:dyDescent="0.3">
      <c r="A1488">
        <v>14.86</v>
      </c>
      <c r="B1488">
        <v>14689.565877129751</v>
      </c>
      <c r="C1488" s="12">
        <f t="shared" si="23"/>
        <v>32.789209547164624</v>
      </c>
      <c r="G1488" s="12"/>
    </row>
    <row r="1489" spans="1:7" x14ac:dyDescent="0.3">
      <c r="A1489">
        <v>14.87</v>
      </c>
      <c r="B1489">
        <v>14709.190196239711</v>
      </c>
      <c r="C1489" s="12">
        <f t="shared" si="23"/>
        <v>32.833013830892213</v>
      </c>
      <c r="G1489" s="12"/>
    </row>
    <row r="1490" spans="1:7" x14ac:dyDescent="0.3">
      <c r="A1490">
        <v>14.88</v>
      </c>
      <c r="B1490">
        <v>14728.826048482228</v>
      </c>
      <c r="C1490" s="12">
        <f t="shared" si="23"/>
        <v>32.87684385821926</v>
      </c>
      <c r="G1490" s="12"/>
    </row>
    <row r="1491" spans="1:7" x14ac:dyDescent="0.3">
      <c r="A1491">
        <v>14.89</v>
      </c>
      <c r="B1491">
        <v>14748.473429416752</v>
      </c>
      <c r="C1491" s="12">
        <f t="shared" si="23"/>
        <v>32.920699619233822</v>
      </c>
      <c r="G1491" s="12"/>
    </row>
    <row r="1492" spans="1:7" x14ac:dyDescent="0.3">
      <c r="A1492">
        <v>14.9</v>
      </c>
      <c r="B1492">
        <v>14768.132334600534</v>
      </c>
      <c r="C1492" s="12">
        <f t="shared" si="23"/>
        <v>32.964581104019047</v>
      </c>
      <c r="G1492" s="12"/>
    </row>
    <row r="1493" spans="1:7" x14ac:dyDescent="0.3">
      <c r="A1493">
        <v>14.91</v>
      </c>
      <c r="B1493">
        <v>14787.802759588518</v>
      </c>
      <c r="C1493" s="12">
        <f t="shared" si="23"/>
        <v>33.008488302652943</v>
      </c>
      <c r="G1493" s="12"/>
    </row>
    <row r="1494" spans="1:7" x14ac:dyDescent="0.3">
      <c r="A1494">
        <v>14.92</v>
      </c>
      <c r="B1494">
        <v>14807.484699933422</v>
      </c>
      <c r="C1494" s="12">
        <f t="shared" si="23"/>
        <v>33.052421205208532</v>
      </c>
      <c r="G1494" s="12"/>
    </row>
    <row r="1495" spans="1:7" x14ac:dyDescent="0.3">
      <c r="A1495">
        <v>14.93</v>
      </c>
      <c r="B1495">
        <v>14827.178151185724</v>
      </c>
      <c r="C1495" s="12">
        <f t="shared" si="23"/>
        <v>33.096379801753848</v>
      </c>
      <c r="G1495" s="12"/>
    </row>
    <row r="1496" spans="1:7" x14ac:dyDescent="0.3">
      <c r="A1496">
        <v>14.94</v>
      </c>
      <c r="B1496">
        <v>14846.883108893626</v>
      </c>
      <c r="C1496" s="12">
        <f t="shared" si="23"/>
        <v>33.140364082351844</v>
      </c>
      <c r="G1496" s="12"/>
    </row>
    <row r="1497" spans="1:7" x14ac:dyDescent="0.3">
      <c r="A1497">
        <v>14.95</v>
      </c>
      <c r="B1497">
        <v>14866.599568603056</v>
      </c>
      <c r="C1497" s="12">
        <f t="shared" si="23"/>
        <v>33.184374037060394</v>
      </c>
      <c r="G1497" s="12"/>
    </row>
    <row r="1498" spans="1:7" x14ac:dyDescent="0.3">
      <c r="A1498">
        <v>14.96</v>
      </c>
      <c r="B1498">
        <v>14886.327525857745</v>
      </c>
      <c r="C1498" s="12">
        <f t="shared" si="23"/>
        <v>33.228409655932467</v>
      </c>
      <c r="G1498" s="12"/>
    </row>
    <row r="1499" spans="1:7" x14ac:dyDescent="0.3">
      <c r="A1499">
        <v>14.97</v>
      </c>
      <c r="B1499">
        <v>14906.066976199168</v>
      </c>
      <c r="C1499" s="12">
        <f t="shared" si="23"/>
        <v>33.272470929016002</v>
      </c>
      <c r="G1499" s="12"/>
    </row>
    <row r="1500" spans="1:7" x14ac:dyDescent="0.3">
      <c r="A1500">
        <v>14.98</v>
      </c>
      <c r="B1500">
        <v>14925.817915166506</v>
      </c>
      <c r="C1500" s="12">
        <f t="shared" si="23"/>
        <v>33.31655784635381</v>
      </c>
      <c r="G1500" s="12"/>
    </row>
    <row r="1501" spans="1:7" x14ac:dyDescent="0.3">
      <c r="A1501">
        <v>14.99</v>
      </c>
      <c r="B1501">
        <v>14945.580338296772</v>
      </c>
      <c r="C1501" s="12">
        <f t="shared" si="23"/>
        <v>33.360670397983867</v>
      </c>
      <c r="G1501" s="12"/>
    </row>
    <row r="1502" spans="1:7" x14ac:dyDescent="0.3">
      <c r="A1502">
        <v>15</v>
      </c>
      <c r="B1502">
        <v>14965.354241124678</v>
      </c>
      <c r="C1502" s="12">
        <f t="shared" si="23"/>
        <v>33.404808573939015</v>
      </c>
      <c r="G1502" s="12"/>
    </row>
    <row r="1503" spans="1:7" x14ac:dyDescent="0.3">
      <c r="A1503">
        <v>15.01</v>
      </c>
      <c r="B1503">
        <v>14985.139619182706</v>
      </c>
      <c r="C1503" s="12">
        <f t="shared" si="23"/>
        <v>33.448972364247112</v>
      </c>
      <c r="G1503" s="12"/>
    </row>
    <row r="1504" spans="1:7" x14ac:dyDescent="0.3">
      <c r="A1504">
        <v>15.02</v>
      </c>
      <c r="B1504">
        <v>15004.936468001133</v>
      </c>
      <c r="C1504" s="12">
        <f t="shared" si="23"/>
        <v>33.493161758931102</v>
      </c>
      <c r="G1504" s="12"/>
    </row>
    <row r="1505" spans="1:7" x14ac:dyDescent="0.3">
      <c r="A1505">
        <v>15.03</v>
      </c>
      <c r="B1505">
        <v>15024.744783107966</v>
      </c>
      <c r="C1505" s="12">
        <f t="shared" si="23"/>
        <v>33.537376748008853</v>
      </c>
      <c r="G1505" s="12"/>
    </row>
    <row r="1506" spans="1:7" x14ac:dyDescent="0.3">
      <c r="A1506">
        <v>15.04</v>
      </c>
      <c r="B1506">
        <v>15044.564560028997</v>
      </c>
      <c r="C1506" s="12">
        <f t="shared" si="23"/>
        <v>33.581617321493297</v>
      </c>
      <c r="G1506" s="12"/>
    </row>
    <row r="1507" spans="1:7" x14ac:dyDescent="0.3">
      <c r="A1507">
        <v>15.05</v>
      </c>
      <c r="B1507">
        <v>15064.39579428775</v>
      </c>
      <c r="C1507" s="12">
        <f t="shared" si="23"/>
        <v>33.625883469392299</v>
      </c>
      <c r="G1507" s="12"/>
    </row>
    <row r="1508" spans="1:7" x14ac:dyDescent="0.3">
      <c r="A1508">
        <v>15.06</v>
      </c>
      <c r="B1508">
        <v>15084.238481405593</v>
      </c>
      <c r="C1508" s="12">
        <f t="shared" si="23"/>
        <v>33.670175181708913</v>
      </c>
      <c r="G1508" s="12"/>
    </row>
    <row r="1509" spans="1:7" x14ac:dyDescent="0.3">
      <c r="A1509">
        <v>15.07</v>
      </c>
      <c r="B1509">
        <v>15104.092616901571</v>
      </c>
      <c r="C1509" s="12">
        <f t="shared" si="23"/>
        <v>33.714492448441007</v>
      </c>
      <c r="G1509" s="12"/>
    </row>
    <row r="1510" spans="1:7" x14ac:dyDescent="0.3">
      <c r="A1510">
        <v>15.08</v>
      </c>
      <c r="B1510">
        <v>15123.958196292559</v>
      </c>
      <c r="C1510" s="12">
        <f t="shared" si="23"/>
        <v>33.758835259581602</v>
      </c>
      <c r="G1510" s="12"/>
    </row>
    <row r="1511" spans="1:7" x14ac:dyDescent="0.3">
      <c r="A1511">
        <v>15.09</v>
      </c>
      <c r="B1511">
        <v>15143.835215093204</v>
      </c>
      <c r="C1511" s="12">
        <f t="shared" si="23"/>
        <v>33.80320360511876</v>
      </c>
      <c r="G1511" s="12"/>
    </row>
    <row r="1512" spans="1:7" x14ac:dyDescent="0.3">
      <c r="A1512">
        <v>15.1</v>
      </c>
      <c r="B1512">
        <v>15163.723668815875</v>
      </c>
      <c r="C1512" s="12">
        <f t="shared" si="23"/>
        <v>33.847597475035435</v>
      </c>
      <c r="G1512" s="12"/>
    </row>
    <row r="1513" spans="1:7" x14ac:dyDescent="0.3">
      <c r="A1513">
        <v>15.11</v>
      </c>
      <c r="B1513">
        <v>15183.623552970806</v>
      </c>
      <c r="C1513" s="12">
        <f t="shared" si="23"/>
        <v>33.892016859309834</v>
      </c>
      <c r="G1513" s="12"/>
    </row>
    <row r="1514" spans="1:7" x14ac:dyDescent="0.3">
      <c r="A1514">
        <v>15.12</v>
      </c>
      <c r="B1514">
        <v>15203.53486306595</v>
      </c>
      <c r="C1514" s="12">
        <f t="shared" si="23"/>
        <v>33.936461747915068</v>
      </c>
      <c r="G1514" s="12"/>
    </row>
    <row r="1515" spans="1:7" x14ac:dyDescent="0.3">
      <c r="A1515">
        <v>15.13</v>
      </c>
      <c r="B1515">
        <v>15223.457594607045</v>
      </c>
      <c r="C1515" s="12">
        <f t="shared" si="23"/>
        <v>33.980932130819298</v>
      </c>
      <c r="G1515" s="12"/>
    </row>
    <row r="1516" spans="1:7" x14ac:dyDescent="0.3">
      <c r="A1516">
        <v>15.14</v>
      </c>
      <c r="B1516">
        <v>15243.391743097598</v>
      </c>
      <c r="C1516" s="12">
        <f t="shared" si="23"/>
        <v>34.025427997985709</v>
      </c>
      <c r="G1516" s="12"/>
    </row>
    <row r="1517" spans="1:7" x14ac:dyDescent="0.3">
      <c r="A1517">
        <v>15.15</v>
      </c>
      <c r="B1517">
        <v>15263.337304038949</v>
      </c>
      <c r="C1517" s="12">
        <f t="shared" si="23"/>
        <v>34.069949339372656</v>
      </c>
      <c r="G1517" s="12"/>
    </row>
    <row r="1518" spans="1:7" x14ac:dyDescent="0.3">
      <c r="A1518">
        <v>15.16</v>
      </c>
      <c r="B1518">
        <v>15283.294272930178</v>
      </c>
      <c r="C1518" s="12">
        <f t="shared" si="23"/>
        <v>34.114496144933433</v>
      </c>
      <c r="G1518" s="12"/>
    </row>
    <row r="1519" spans="1:7" x14ac:dyDescent="0.3">
      <c r="A1519">
        <v>15.17</v>
      </c>
      <c r="B1519">
        <v>15303.262645268165</v>
      </c>
      <c r="C1519" s="12">
        <f t="shared" si="23"/>
        <v>34.159068404616441</v>
      </c>
      <c r="G1519" s="12"/>
    </row>
    <row r="1520" spans="1:7" x14ac:dyDescent="0.3">
      <c r="A1520">
        <v>15.18</v>
      </c>
      <c r="B1520">
        <v>15323.242416547611</v>
      </c>
      <c r="C1520" s="12">
        <f t="shared" si="23"/>
        <v>34.203666108365205</v>
      </c>
      <c r="G1520" s="12"/>
    </row>
    <row r="1521" spans="1:7" x14ac:dyDescent="0.3">
      <c r="A1521">
        <v>15.19</v>
      </c>
      <c r="B1521">
        <v>15343.233582260924</v>
      </c>
      <c r="C1521" s="12">
        <f t="shared" si="23"/>
        <v>34.248289246118134</v>
      </c>
      <c r="G1521" s="12"/>
    </row>
    <row r="1522" spans="1:7" x14ac:dyDescent="0.3">
      <c r="A1522">
        <v>15.2</v>
      </c>
      <c r="B1522">
        <v>15363.236137898382</v>
      </c>
      <c r="C1522" s="12">
        <f t="shared" si="23"/>
        <v>34.29293780780889</v>
      </c>
      <c r="G1522" s="12"/>
    </row>
    <row r="1523" spans="1:7" x14ac:dyDescent="0.3">
      <c r="A1523">
        <v>15.21</v>
      </c>
      <c r="B1523">
        <v>15383.250078948022</v>
      </c>
      <c r="C1523" s="12">
        <f t="shared" si="23"/>
        <v>34.337611783366121</v>
      </c>
      <c r="G1523" s="12"/>
    </row>
    <row r="1524" spans="1:7" x14ac:dyDescent="0.3">
      <c r="A1524">
        <v>15.22</v>
      </c>
      <c r="B1524">
        <v>15403.275400895709</v>
      </c>
      <c r="C1524" s="12">
        <f t="shared" si="23"/>
        <v>34.382311162713634</v>
      </c>
      <c r="G1524" s="12"/>
    </row>
    <row r="1525" spans="1:7" x14ac:dyDescent="0.3">
      <c r="A1525">
        <v>15.23</v>
      </c>
      <c r="B1525">
        <v>15423.312099225059</v>
      </c>
      <c r="C1525" s="12">
        <f t="shared" si="23"/>
        <v>34.42703593577022</v>
      </c>
      <c r="G1525" s="12"/>
    </row>
    <row r="1526" spans="1:7" x14ac:dyDescent="0.3">
      <c r="A1526">
        <v>15.24</v>
      </c>
      <c r="B1526">
        <v>15443.360169417512</v>
      </c>
      <c r="C1526" s="12">
        <f t="shared" si="23"/>
        <v>34.471786092449804</v>
      </c>
      <c r="G1526" s="12"/>
    </row>
    <row r="1527" spans="1:7" x14ac:dyDescent="0.3">
      <c r="A1527">
        <v>15.25</v>
      </c>
      <c r="B1527">
        <v>15463.419606952284</v>
      </c>
      <c r="C1527" s="12">
        <f t="shared" si="23"/>
        <v>34.516561622661349</v>
      </c>
      <c r="G1527" s="12"/>
    </row>
    <row r="1528" spans="1:7" x14ac:dyDescent="0.3">
      <c r="A1528">
        <v>15.26</v>
      </c>
      <c r="B1528">
        <v>15483.49040730643</v>
      </c>
      <c r="C1528" s="12">
        <f t="shared" si="23"/>
        <v>34.561362516308996</v>
      </c>
      <c r="G1528" s="12"/>
    </row>
    <row r="1529" spans="1:7" x14ac:dyDescent="0.3">
      <c r="A1529">
        <v>15.27</v>
      </c>
      <c r="B1529">
        <v>15503.572565954753</v>
      </c>
      <c r="C1529" s="12">
        <f t="shared" si="23"/>
        <v>34.606188763291861</v>
      </c>
      <c r="G1529" s="12"/>
    </row>
    <row r="1530" spans="1:7" x14ac:dyDescent="0.3">
      <c r="A1530">
        <v>15.28</v>
      </c>
      <c r="B1530">
        <v>15523.66607836993</v>
      </c>
      <c r="C1530" s="12">
        <f t="shared" si="23"/>
        <v>34.651040353504307</v>
      </c>
      <c r="G1530" s="12"/>
    </row>
    <row r="1531" spans="1:7" x14ac:dyDescent="0.3">
      <c r="A1531">
        <v>15.29</v>
      </c>
      <c r="B1531">
        <v>15543.770940022387</v>
      </c>
      <c r="C1531" s="12">
        <f t="shared" si="23"/>
        <v>34.695917276835686</v>
      </c>
      <c r="G1531" s="12"/>
    </row>
    <row r="1532" spans="1:7" x14ac:dyDescent="0.3">
      <c r="A1532">
        <v>15.3</v>
      </c>
      <c r="B1532">
        <v>15563.887146380406</v>
      </c>
      <c r="C1532" s="12">
        <f t="shared" si="23"/>
        <v>34.740819523170551</v>
      </c>
      <c r="G1532" s="12"/>
    </row>
    <row r="1533" spans="1:7" x14ac:dyDescent="0.3">
      <c r="A1533">
        <v>15.31</v>
      </c>
      <c r="B1533">
        <v>15584.014692910025</v>
      </c>
      <c r="C1533" s="12">
        <f t="shared" si="23"/>
        <v>34.785747082388447</v>
      </c>
      <c r="G1533" s="12"/>
    </row>
    <row r="1534" spans="1:7" x14ac:dyDescent="0.3">
      <c r="A1534">
        <v>15.32</v>
      </c>
      <c r="B1534">
        <v>15604.153575075119</v>
      </c>
      <c r="C1534" s="12">
        <f t="shared" si="23"/>
        <v>34.830699944364106</v>
      </c>
      <c r="G1534" s="12"/>
    </row>
    <row r="1535" spans="1:7" x14ac:dyDescent="0.3">
      <c r="A1535">
        <v>15.33</v>
      </c>
      <c r="B1535">
        <v>15624.303788337387</v>
      </c>
      <c r="C1535" s="12">
        <f t="shared" si="23"/>
        <v>34.875678098967384</v>
      </c>
      <c r="G1535" s="12"/>
    </row>
    <row r="1536" spans="1:7" x14ac:dyDescent="0.3">
      <c r="A1536">
        <v>15.34</v>
      </c>
      <c r="B1536">
        <v>15644.465328156335</v>
      </c>
      <c r="C1536" s="12">
        <f t="shared" si="23"/>
        <v>34.920681536063249</v>
      </c>
      <c r="G1536" s="12"/>
    </row>
    <row r="1537" spans="1:7" x14ac:dyDescent="0.3">
      <c r="A1537">
        <v>15.35</v>
      </c>
      <c r="B1537">
        <v>15664.638189989239</v>
      </c>
      <c r="C1537" s="12">
        <f t="shared" si="23"/>
        <v>34.965710245511694</v>
      </c>
      <c r="G1537" s="12"/>
    </row>
    <row r="1538" spans="1:7" x14ac:dyDescent="0.3">
      <c r="A1538">
        <v>15.36</v>
      </c>
      <c r="B1538">
        <v>15684.822369291274</v>
      </c>
      <c r="C1538" s="12">
        <f t="shared" si="23"/>
        <v>35.010764217168024</v>
      </c>
      <c r="G1538" s="12"/>
    </row>
    <row r="1539" spans="1:7" x14ac:dyDescent="0.3">
      <c r="A1539">
        <v>15.37</v>
      </c>
      <c r="B1539">
        <v>15705.017861515387</v>
      </c>
      <c r="C1539" s="12">
        <f t="shared" si="23"/>
        <v>35.055843440882562</v>
      </c>
      <c r="G1539" s="12"/>
    </row>
    <row r="1540" spans="1:7" x14ac:dyDescent="0.3">
      <c r="A1540">
        <v>15.38</v>
      </c>
      <c r="B1540">
        <v>15725.224662112332</v>
      </c>
      <c r="C1540" s="12">
        <f t="shared" ref="C1540:C1603" si="24">B1540/448</f>
        <v>35.100947906500743</v>
      </c>
      <c r="G1540" s="12"/>
    </row>
    <row r="1541" spans="1:7" x14ac:dyDescent="0.3">
      <c r="A1541">
        <v>15.39</v>
      </c>
      <c r="B1541">
        <v>15745.442766530698</v>
      </c>
      <c r="C1541" s="12">
        <f t="shared" si="24"/>
        <v>35.146077603863162</v>
      </c>
      <c r="G1541" s="12"/>
    </row>
    <row r="1542" spans="1:7" x14ac:dyDescent="0.3">
      <c r="A1542">
        <v>15.4</v>
      </c>
      <c r="B1542">
        <v>15765.672170216922</v>
      </c>
      <c r="C1542" s="12">
        <f t="shared" si="24"/>
        <v>35.191232522805628</v>
      </c>
      <c r="G1542" s="12"/>
    </row>
    <row r="1543" spans="1:7" x14ac:dyDescent="0.3">
      <c r="A1543">
        <v>15.41</v>
      </c>
      <c r="B1543">
        <v>15785.912868615233</v>
      </c>
      <c r="C1543" s="12">
        <f t="shared" si="24"/>
        <v>35.236412653159</v>
      </c>
      <c r="G1543" s="12"/>
    </row>
    <row r="1544" spans="1:7" x14ac:dyDescent="0.3">
      <c r="A1544">
        <v>15.42</v>
      </c>
      <c r="B1544">
        <v>15806.164857167703</v>
      </c>
      <c r="C1544" s="12">
        <f t="shared" si="24"/>
        <v>35.281617984749339</v>
      </c>
      <c r="G1544" s="12"/>
    </row>
    <row r="1545" spans="1:7" x14ac:dyDescent="0.3">
      <c r="A1545">
        <v>15.43</v>
      </c>
      <c r="B1545">
        <v>15826.428131314191</v>
      </c>
      <c r="C1545" s="12">
        <f t="shared" si="24"/>
        <v>35.326848507397749</v>
      </c>
      <c r="G1545" s="12"/>
    </row>
    <row r="1546" spans="1:7" x14ac:dyDescent="0.3">
      <c r="A1546">
        <v>15.44</v>
      </c>
      <c r="B1546">
        <v>15846.702686492472</v>
      </c>
      <c r="C1546" s="12">
        <f t="shared" si="24"/>
        <v>35.372104210920696</v>
      </c>
      <c r="G1546" s="12"/>
    </row>
    <row r="1547" spans="1:7" x14ac:dyDescent="0.3">
      <c r="A1547">
        <v>15.45</v>
      </c>
      <c r="B1547">
        <v>15866.988518138107</v>
      </c>
      <c r="C1547" s="12">
        <f t="shared" si="24"/>
        <v>35.417385085129702</v>
      </c>
      <c r="G1547" s="12"/>
    </row>
    <row r="1548" spans="1:7" x14ac:dyDescent="0.3">
      <c r="A1548">
        <v>15.46</v>
      </c>
      <c r="B1548">
        <v>15887.28562168443</v>
      </c>
      <c r="C1548" s="12">
        <f t="shared" si="24"/>
        <v>35.462691119831319</v>
      </c>
      <c r="G1548" s="12"/>
    </row>
    <row r="1549" spans="1:7" x14ac:dyDescent="0.3">
      <c r="A1549">
        <v>15.47</v>
      </c>
      <c r="B1549">
        <v>15907.593992562706</v>
      </c>
      <c r="C1549" s="12">
        <f t="shared" si="24"/>
        <v>35.50802230482747</v>
      </c>
      <c r="G1549" s="12"/>
    </row>
    <row r="1550" spans="1:7" x14ac:dyDescent="0.3">
      <c r="A1550">
        <v>15.48</v>
      </c>
      <c r="B1550">
        <v>15927.913626201969</v>
      </c>
      <c r="C1550" s="12">
        <f t="shared" si="24"/>
        <v>35.553378629915109</v>
      </c>
      <c r="G1550" s="12"/>
    </row>
    <row r="1551" spans="1:7" x14ac:dyDescent="0.3">
      <c r="A1551">
        <v>15.49</v>
      </c>
      <c r="B1551">
        <v>15948.244518029123</v>
      </c>
      <c r="C1551" s="12">
        <f t="shared" si="24"/>
        <v>35.598760084886436</v>
      </c>
      <c r="G1551" s="12"/>
    </row>
    <row r="1552" spans="1:7" x14ac:dyDescent="0.3">
      <c r="A1552">
        <v>15.5</v>
      </c>
      <c r="B1552">
        <v>15968.586663468894</v>
      </c>
      <c r="C1552" s="12">
        <f t="shared" si="24"/>
        <v>35.644166659528778</v>
      </c>
      <c r="G1552" s="12"/>
    </row>
    <row r="1553" spans="1:7" x14ac:dyDescent="0.3">
      <c r="A1553">
        <v>15.51</v>
      </c>
      <c r="B1553">
        <v>15988.940057943853</v>
      </c>
      <c r="C1553" s="12">
        <f t="shared" si="24"/>
        <v>35.689598343624674</v>
      </c>
      <c r="G1553" s="12"/>
    </row>
    <row r="1554" spans="1:7" x14ac:dyDescent="0.3">
      <c r="A1554">
        <v>15.52</v>
      </c>
      <c r="B1554">
        <v>16009.304696874409</v>
      </c>
      <c r="C1554" s="12">
        <f t="shared" si="24"/>
        <v>35.735055126951806</v>
      </c>
      <c r="G1554" s="12"/>
    </row>
    <row r="1555" spans="1:7" x14ac:dyDescent="0.3">
      <c r="A1555">
        <v>15.53</v>
      </c>
      <c r="B1555">
        <v>16029.680575678845</v>
      </c>
      <c r="C1555" s="12">
        <f t="shared" si="24"/>
        <v>35.780536999283136</v>
      </c>
      <c r="G1555" s="12"/>
    </row>
    <row r="1556" spans="1:7" x14ac:dyDescent="0.3">
      <c r="A1556">
        <v>15.54</v>
      </c>
      <c r="B1556">
        <v>16050.067689773246</v>
      </c>
      <c r="C1556" s="12">
        <f t="shared" si="24"/>
        <v>35.826043950386712</v>
      </c>
      <c r="G1556" s="12"/>
    </row>
    <row r="1557" spans="1:7" x14ac:dyDescent="0.3">
      <c r="A1557">
        <v>15.55</v>
      </c>
      <c r="B1557">
        <v>16070.466034571566</v>
      </c>
      <c r="C1557" s="12">
        <f t="shared" si="24"/>
        <v>35.871575970025816</v>
      </c>
      <c r="G1557" s="12"/>
    </row>
    <row r="1558" spans="1:7" x14ac:dyDescent="0.3">
      <c r="A1558">
        <v>15.56</v>
      </c>
      <c r="B1558">
        <v>16090.875605485589</v>
      </c>
      <c r="C1558" s="12">
        <f t="shared" si="24"/>
        <v>35.917133047958906</v>
      </c>
      <c r="G1558" s="12"/>
    </row>
    <row r="1559" spans="1:7" x14ac:dyDescent="0.3">
      <c r="A1559">
        <v>15.57</v>
      </c>
      <c r="B1559">
        <v>16111.296397924943</v>
      </c>
      <c r="C1559" s="12">
        <f t="shared" si="24"/>
        <v>35.962715173939607</v>
      </c>
      <c r="G1559" s="12"/>
    </row>
    <row r="1560" spans="1:7" x14ac:dyDescent="0.3">
      <c r="A1560">
        <v>15.58</v>
      </c>
      <c r="B1560">
        <v>16131.728407297174</v>
      </c>
      <c r="C1560" s="12">
        <f t="shared" si="24"/>
        <v>36.008322337716905</v>
      </c>
      <c r="G1560" s="12"/>
    </row>
    <row r="1561" spans="1:7" x14ac:dyDescent="0.3">
      <c r="A1561">
        <v>15.59</v>
      </c>
      <c r="B1561">
        <v>16152.171629007576</v>
      </c>
      <c r="C1561" s="12">
        <f t="shared" si="24"/>
        <v>36.053954529034769</v>
      </c>
      <c r="G1561" s="12"/>
    </row>
    <row r="1562" spans="1:7" x14ac:dyDescent="0.3">
      <c r="A1562">
        <v>15.6</v>
      </c>
      <c r="B1562">
        <v>16172.626058459386</v>
      </c>
      <c r="C1562" s="12">
        <f t="shared" si="24"/>
        <v>36.099611737632557</v>
      </c>
      <c r="G1562" s="12"/>
    </row>
    <row r="1563" spans="1:7" x14ac:dyDescent="0.3">
      <c r="A1563">
        <v>15.61</v>
      </c>
      <c r="B1563">
        <v>16193.091691053631</v>
      </c>
      <c r="C1563" s="12">
        <f t="shared" si="24"/>
        <v>36.14529395324471</v>
      </c>
      <c r="G1563" s="12"/>
    </row>
    <row r="1564" spans="1:7" x14ac:dyDescent="0.3">
      <c r="A1564">
        <v>15.62</v>
      </c>
      <c r="B1564">
        <v>16213.568522189242</v>
      </c>
      <c r="C1564" s="12">
        <f t="shared" si="24"/>
        <v>36.191001165600987</v>
      </c>
      <c r="G1564" s="12"/>
    </row>
    <row r="1565" spans="1:7" x14ac:dyDescent="0.3">
      <c r="A1565">
        <v>15.63</v>
      </c>
      <c r="B1565">
        <v>16234.056547262964</v>
      </c>
      <c r="C1565" s="12">
        <f t="shared" si="24"/>
        <v>36.236733364426257</v>
      </c>
      <c r="G1565" s="12"/>
    </row>
    <row r="1566" spans="1:7" x14ac:dyDescent="0.3">
      <c r="A1566">
        <v>15.64</v>
      </c>
      <c r="B1566">
        <v>16254.555761669475</v>
      </c>
      <c r="C1566" s="12">
        <f t="shared" si="24"/>
        <v>36.282490539440793</v>
      </c>
      <c r="G1566" s="12"/>
    </row>
    <row r="1567" spans="1:7" x14ac:dyDescent="0.3">
      <c r="A1567">
        <v>15.65</v>
      </c>
      <c r="B1567">
        <v>16275.066160801232</v>
      </c>
      <c r="C1567" s="12">
        <f t="shared" si="24"/>
        <v>36.328272680359895</v>
      </c>
      <c r="G1567" s="12"/>
    </row>
    <row r="1568" spans="1:7" x14ac:dyDescent="0.3">
      <c r="A1568">
        <v>15.66</v>
      </c>
      <c r="B1568">
        <v>16295.587740048575</v>
      </c>
      <c r="C1568" s="12">
        <f t="shared" si="24"/>
        <v>36.374079776894142</v>
      </c>
      <c r="G1568" s="12"/>
    </row>
    <row r="1569" spans="1:7" x14ac:dyDescent="0.3">
      <c r="A1569">
        <v>15.67</v>
      </c>
      <c r="B1569">
        <v>16316.120494799747</v>
      </c>
      <c r="C1569" s="12">
        <f t="shared" si="24"/>
        <v>36.419911818749434</v>
      </c>
      <c r="G1569" s="12"/>
    </row>
    <row r="1570" spans="1:7" x14ac:dyDescent="0.3">
      <c r="A1570">
        <v>15.68</v>
      </c>
      <c r="B1570">
        <v>16336.664420440808</v>
      </c>
      <c r="C1570" s="12">
        <f t="shared" si="24"/>
        <v>36.465768795626801</v>
      </c>
      <c r="G1570" s="12"/>
    </row>
    <row r="1571" spans="1:7" x14ac:dyDescent="0.3">
      <c r="A1571">
        <v>15.69</v>
      </c>
      <c r="B1571">
        <v>16357.219512355743</v>
      </c>
      <c r="C1571" s="12">
        <f t="shared" si="24"/>
        <v>36.511650697222642</v>
      </c>
      <c r="G1571" s="12"/>
    </row>
    <row r="1572" spans="1:7" x14ac:dyDescent="0.3">
      <c r="A1572">
        <v>15.7</v>
      </c>
      <c r="B1572">
        <v>16377.785765926332</v>
      </c>
      <c r="C1572" s="12">
        <f t="shared" si="24"/>
        <v>36.557557513228417</v>
      </c>
      <c r="G1572" s="12"/>
    </row>
    <row r="1573" spans="1:7" x14ac:dyDescent="0.3">
      <c r="A1573">
        <v>15.71</v>
      </c>
      <c r="B1573">
        <v>16398.363176532264</v>
      </c>
      <c r="C1573" s="12">
        <f t="shared" si="24"/>
        <v>36.603489233330947</v>
      </c>
      <c r="G1573" s="12"/>
    </row>
    <row r="1574" spans="1:7" x14ac:dyDescent="0.3">
      <c r="A1574">
        <v>15.72</v>
      </c>
      <c r="B1574">
        <v>16418.951739551121</v>
      </c>
      <c r="C1574" s="12">
        <f t="shared" si="24"/>
        <v>36.649445847212327</v>
      </c>
      <c r="G1574" s="12"/>
    </row>
    <row r="1575" spans="1:7" x14ac:dyDescent="0.3">
      <c r="A1575">
        <v>15.73</v>
      </c>
      <c r="B1575">
        <v>16439.551450358311</v>
      </c>
      <c r="C1575" s="12">
        <f t="shared" si="24"/>
        <v>36.695427344549799</v>
      </c>
      <c r="G1575" s="12"/>
    </row>
    <row r="1576" spans="1:7" x14ac:dyDescent="0.3">
      <c r="A1576">
        <v>15.74</v>
      </c>
      <c r="B1576">
        <v>16460.162304327172</v>
      </c>
      <c r="C1576" s="12">
        <f t="shared" si="24"/>
        <v>36.741433715016008</v>
      </c>
      <c r="G1576" s="12"/>
    </row>
    <row r="1577" spans="1:7" x14ac:dyDescent="0.3">
      <c r="A1577">
        <v>15.75</v>
      </c>
      <c r="B1577">
        <v>16480.784296828835</v>
      </c>
      <c r="C1577" s="12">
        <f t="shared" si="24"/>
        <v>36.787464948278647</v>
      </c>
      <c r="G1577" s="12"/>
    </row>
    <row r="1578" spans="1:7" x14ac:dyDescent="0.3">
      <c r="A1578">
        <v>15.76</v>
      </c>
      <c r="B1578">
        <v>16501.417423232382</v>
      </c>
      <c r="C1578" s="12">
        <f t="shared" si="24"/>
        <v>36.833521034000853</v>
      </c>
      <c r="G1578" s="12"/>
    </row>
    <row r="1579" spans="1:7" x14ac:dyDescent="0.3">
      <c r="A1579">
        <v>15.77</v>
      </c>
      <c r="B1579">
        <v>16522.061678904767</v>
      </c>
      <c r="C1579" s="12">
        <f t="shared" si="24"/>
        <v>36.879601961840997</v>
      </c>
      <c r="G1579" s="12"/>
    </row>
    <row r="1580" spans="1:7" x14ac:dyDescent="0.3">
      <c r="A1580">
        <v>15.78</v>
      </c>
      <c r="B1580">
        <v>16542.717059210765</v>
      </c>
      <c r="C1580" s="12">
        <f t="shared" si="24"/>
        <v>36.925707721452603</v>
      </c>
      <c r="G1580" s="12"/>
    </row>
    <row r="1581" spans="1:7" x14ac:dyDescent="0.3">
      <c r="A1581">
        <v>15.79</v>
      </c>
      <c r="B1581">
        <v>16563.383559513091</v>
      </c>
      <c r="C1581" s="12">
        <f t="shared" si="24"/>
        <v>36.971838302484578</v>
      </c>
      <c r="G1581" s="12"/>
    </row>
    <row r="1582" spans="1:7" x14ac:dyDescent="0.3">
      <c r="A1582">
        <v>15.8</v>
      </c>
      <c r="B1582">
        <v>16584.061175172352</v>
      </c>
      <c r="C1582" s="12">
        <f t="shared" si="24"/>
        <v>37.017993694581143</v>
      </c>
      <c r="G1582" s="12"/>
    </row>
    <row r="1583" spans="1:7" x14ac:dyDescent="0.3">
      <c r="A1583">
        <v>15.81</v>
      </c>
      <c r="B1583">
        <v>16604.749901546977</v>
      </c>
      <c r="C1583" s="12">
        <f t="shared" si="24"/>
        <v>37.064173887381642</v>
      </c>
      <c r="G1583" s="12"/>
    </row>
    <row r="1584" spans="1:7" x14ac:dyDescent="0.3">
      <c r="A1584">
        <v>15.82</v>
      </c>
      <c r="B1584">
        <v>16625.449733993315</v>
      </c>
      <c r="C1584" s="12">
        <f t="shared" si="24"/>
        <v>37.11037887052079</v>
      </c>
      <c r="G1584" s="12"/>
    </row>
    <row r="1585" spans="1:7" x14ac:dyDescent="0.3">
      <c r="A1585">
        <v>15.83</v>
      </c>
      <c r="B1585">
        <v>16646.160667865606</v>
      </c>
      <c r="C1585" s="12">
        <f t="shared" si="24"/>
        <v>37.156608633628586</v>
      </c>
      <c r="G1585" s="12"/>
    </row>
    <row r="1586" spans="1:7" x14ac:dyDescent="0.3">
      <c r="A1586">
        <v>15.84</v>
      </c>
      <c r="B1586">
        <v>16666.882698516009</v>
      </c>
      <c r="C1586" s="12">
        <f t="shared" si="24"/>
        <v>37.202863166330374</v>
      </c>
      <c r="G1586" s="12"/>
    </row>
    <row r="1587" spans="1:7" x14ac:dyDescent="0.3">
      <c r="A1587">
        <v>15.85</v>
      </c>
      <c r="B1587">
        <v>16687.615821294487</v>
      </c>
      <c r="C1587" s="12">
        <f t="shared" si="24"/>
        <v>37.249142458246624</v>
      </c>
      <c r="G1587" s="12"/>
    </row>
    <row r="1588" spans="1:7" x14ac:dyDescent="0.3">
      <c r="A1588">
        <v>15.86</v>
      </c>
      <c r="B1588">
        <v>16708.360031548971</v>
      </c>
      <c r="C1588" s="12">
        <f t="shared" si="24"/>
        <v>37.295446498993236</v>
      </c>
      <c r="G1588" s="12"/>
    </row>
    <row r="1589" spans="1:7" x14ac:dyDescent="0.3">
      <c r="A1589">
        <v>15.87</v>
      </c>
      <c r="B1589">
        <v>16729.115324625258</v>
      </c>
      <c r="C1589" s="12">
        <f t="shared" si="24"/>
        <v>37.34177527818138</v>
      </c>
      <c r="G1589" s="12"/>
    </row>
    <row r="1590" spans="1:7" x14ac:dyDescent="0.3">
      <c r="A1590">
        <v>15.88</v>
      </c>
      <c r="B1590">
        <v>16749.881695867047</v>
      </c>
      <c r="C1590" s="12">
        <f t="shared" si="24"/>
        <v>37.388128785417514</v>
      </c>
      <c r="G1590" s="12"/>
    </row>
    <row r="1591" spans="1:7" x14ac:dyDescent="0.3">
      <c r="A1591">
        <v>15.89</v>
      </c>
      <c r="B1591">
        <v>16770.659140615899</v>
      </c>
      <c r="C1591" s="12">
        <f t="shared" si="24"/>
        <v>37.434507010303342</v>
      </c>
      <c r="G1591" s="12"/>
    </row>
    <row r="1592" spans="1:7" x14ac:dyDescent="0.3">
      <c r="A1592">
        <v>15.9</v>
      </c>
      <c r="B1592">
        <v>16791.447654211326</v>
      </c>
      <c r="C1592" s="12">
        <f t="shared" si="24"/>
        <v>37.480909942435993</v>
      </c>
      <c r="G1592" s="12"/>
    </row>
    <row r="1593" spans="1:7" x14ac:dyDescent="0.3">
      <c r="A1593">
        <v>15.91</v>
      </c>
      <c r="B1593">
        <v>16812.247231990681</v>
      </c>
      <c r="C1593" s="12">
        <f t="shared" si="24"/>
        <v>37.52733757140777</v>
      </c>
      <c r="G1593" s="12"/>
    </row>
    <row r="1594" spans="1:7" x14ac:dyDescent="0.3">
      <c r="A1594">
        <v>15.92</v>
      </c>
      <c r="B1594">
        <v>16833.057869289281</v>
      </c>
      <c r="C1594" s="12">
        <f t="shared" si="24"/>
        <v>37.573789886806431</v>
      </c>
      <c r="G1594" s="12"/>
    </row>
    <row r="1595" spans="1:7" x14ac:dyDescent="0.3">
      <c r="A1595">
        <v>15.93</v>
      </c>
      <c r="B1595">
        <v>16853.879561440299</v>
      </c>
      <c r="C1595" s="12">
        <f t="shared" si="24"/>
        <v>37.620266878214956</v>
      </c>
      <c r="G1595" s="12"/>
    </row>
    <row r="1596" spans="1:7" x14ac:dyDescent="0.3">
      <c r="A1596">
        <v>15.94</v>
      </c>
      <c r="B1596">
        <v>16874.712303774799</v>
      </c>
      <c r="C1596" s="12">
        <f t="shared" si="24"/>
        <v>37.666768535211602</v>
      </c>
      <c r="G1596" s="12"/>
    </row>
    <row r="1597" spans="1:7" x14ac:dyDescent="0.3">
      <c r="A1597">
        <v>15.95</v>
      </c>
      <c r="B1597">
        <v>16895.556091621802</v>
      </c>
      <c r="C1597" s="12">
        <f t="shared" si="24"/>
        <v>37.713294847370094</v>
      </c>
      <c r="G1597" s="12"/>
    </row>
    <row r="1598" spans="1:7" x14ac:dyDescent="0.3">
      <c r="A1598">
        <v>15.96</v>
      </c>
      <c r="B1598">
        <v>16916.410920308168</v>
      </c>
      <c r="C1598" s="12">
        <f t="shared" si="24"/>
        <v>37.759845804259307</v>
      </c>
      <c r="G1598" s="12"/>
    </row>
    <row r="1599" spans="1:7" x14ac:dyDescent="0.3">
      <c r="A1599">
        <v>15.97</v>
      </c>
      <c r="B1599">
        <v>16937.276785158716</v>
      </c>
      <c r="C1599" s="12">
        <f t="shared" si="24"/>
        <v>37.806421395443564</v>
      </c>
      <c r="G1599" s="12"/>
    </row>
    <row r="1600" spans="1:7" x14ac:dyDescent="0.3">
      <c r="A1600">
        <v>15.98</v>
      </c>
      <c r="B1600">
        <v>16958.153681496166</v>
      </c>
      <c r="C1600" s="12">
        <f t="shared" si="24"/>
        <v>37.853021610482514</v>
      </c>
      <c r="G1600" s="12"/>
    </row>
    <row r="1601" spans="1:7" x14ac:dyDescent="0.3">
      <c r="A1601">
        <v>15.99</v>
      </c>
      <c r="B1601">
        <v>16979.041604641108</v>
      </c>
      <c r="C1601" s="12">
        <f t="shared" si="24"/>
        <v>37.899646438931043</v>
      </c>
      <c r="G1601" s="12"/>
    </row>
    <row r="1602" spans="1:7" x14ac:dyDescent="0.3">
      <c r="A1602">
        <v>16</v>
      </c>
      <c r="B1602">
        <v>16999.940549912088</v>
      </c>
      <c r="C1602" s="12">
        <f t="shared" si="24"/>
        <v>37.946295870339483</v>
      </c>
      <c r="G1602" s="12"/>
    </row>
    <row r="1603" spans="1:7" x14ac:dyDescent="0.3">
      <c r="A1603">
        <v>16.010000000000002</v>
      </c>
      <c r="B1603">
        <v>17020.85051262558</v>
      </c>
      <c r="C1603" s="12">
        <f t="shared" si="24"/>
        <v>37.992969894253527</v>
      </c>
      <c r="G1603" s="12"/>
    </row>
    <row r="1604" spans="1:7" x14ac:dyDescent="0.3">
      <c r="A1604">
        <v>16.02</v>
      </c>
      <c r="B1604">
        <v>17041.771488095867</v>
      </c>
      <c r="C1604" s="12">
        <f t="shared" ref="C1604:C1667" si="25">B1604/448</f>
        <v>38.039668500213985</v>
      </c>
      <c r="G1604" s="12"/>
    </row>
    <row r="1605" spans="1:7" x14ac:dyDescent="0.3">
      <c r="A1605">
        <v>16.03</v>
      </c>
      <c r="B1605">
        <v>17062.703471635268</v>
      </c>
      <c r="C1605" s="12">
        <f t="shared" si="25"/>
        <v>38.086391677757298</v>
      </c>
      <c r="G1605" s="12"/>
    </row>
    <row r="1606" spans="1:7" x14ac:dyDescent="0.3">
      <c r="A1606">
        <v>16.04</v>
      </c>
      <c r="B1606">
        <v>17083.646458553943</v>
      </c>
      <c r="C1606" s="12">
        <f t="shared" si="25"/>
        <v>38.133139416415055</v>
      </c>
      <c r="G1606" s="12"/>
    </row>
    <row r="1607" spans="1:7" x14ac:dyDescent="0.3">
      <c r="A1607">
        <v>16.05</v>
      </c>
      <c r="B1607">
        <v>17104.600444160009</v>
      </c>
      <c r="C1607" s="12">
        <f t="shared" si="25"/>
        <v>38.179911705714304</v>
      </c>
      <c r="G1607" s="12"/>
    </row>
    <row r="1608" spans="1:7" x14ac:dyDescent="0.3">
      <c r="A1608">
        <v>16.059999999999999</v>
      </c>
      <c r="B1608">
        <v>17125.565423759494</v>
      </c>
      <c r="C1608" s="12">
        <f t="shared" si="25"/>
        <v>38.226708535177444</v>
      </c>
      <c r="G1608" s="12"/>
    </row>
    <row r="1609" spans="1:7" x14ac:dyDescent="0.3">
      <c r="A1609">
        <v>16.07</v>
      </c>
      <c r="B1609">
        <v>17146.541392656341</v>
      </c>
      <c r="C1609" s="12">
        <f t="shared" si="25"/>
        <v>38.273529894322188</v>
      </c>
      <c r="G1609" s="12"/>
    </row>
    <row r="1610" spans="1:7" x14ac:dyDescent="0.3">
      <c r="A1610">
        <v>16.079999999999998</v>
      </c>
      <c r="B1610">
        <v>17167.52834615239</v>
      </c>
      <c r="C1610" s="12">
        <f t="shared" si="25"/>
        <v>38.320375772661585</v>
      </c>
      <c r="G1610" s="12"/>
    </row>
    <row r="1611" spans="1:7" x14ac:dyDescent="0.3">
      <c r="A1611">
        <v>16.09</v>
      </c>
      <c r="B1611">
        <v>17188.526279547455</v>
      </c>
      <c r="C1611" s="12">
        <f t="shared" si="25"/>
        <v>38.367246159704145</v>
      </c>
      <c r="G1611" s="12"/>
    </row>
    <row r="1612" spans="1:7" x14ac:dyDescent="0.3">
      <c r="A1612">
        <v>16.100000000000001</v>
      </c>
      <c r="B1612">
        <v>17209.535188139216</v>
      </c>
      <c r="C1612" s="12">
        <f t="shared" si="25"/>
        <v>38.41414104495361</v>
      </c>
      <c r="G1612" s="12"/>
    </row>
    <row r="1613" spans="1:7" x14ac:dyDescent="0.3">
      <c r="A1613">
        <v>16.11</v>
      </c>
      <c r="B1613">
        <v>17230.555067223329</v>
      </c>
      <c r="C1613" s="12">
        <f t="shared" si="25"/>
        <v>38.461060417909216</v>
      </c>
      <c r="G1613" s="12"/>
    </row>
    <row r="1614" spans="1:7" x14ac:dyDescent="0.3">
      <c r="A1614">
        <v>16.12</v>
      </c>
      <c r="B1614">
        <v>17251.585912093346</v>
      </c>
      <c r="C1614" s="12">
        <f t="shared" si="25"/>
        <v>38.508004268065505</v>
      </c>
      <c r="G1614" s="12"/>
    </row>
    <row r="1615" spans="1:7" x14ac:dyDescent="0.3">
      <c r="A1615">
        <v>16.13</v>
      </c>
      <c r="B1615">
        <v>17272.627718040756</v>
      </c>
      <c r="C1615" s="12">
        <f t="shared" si="25"/>
        <v>38.554972584912399</v>
      </c>
      <c r="G1615" s="12"/>
    </row>
    <row r="1616" spans="1:7" x14ac:dyDescent="0.3">
      <c r="A1616">
        <v>16.14</v>
      </c>
      <c r="B1616">
        <v>17293.680480355008</v>
      </c>
      <c r="C1616" s="12">
        <f t="shared" si="25"/>
        <v>38.601965357935285</v>
      </c>
      <c r="G1616" s="12"/>
    </row>
    <row r="1617" spans="1:7" x14ac:dyDescent="0.3">
      <c r="A1617">
        <v>16.149999999999999</v>
      </c>
      <c r="B1617">
        <v>17314.744194323415</v>
      </c>
      <c r="C1617" s="12">
        <f t="shared" si="25"/>
        <v>38.648982576614763</v>
      </c>
      <c r="G1617" s="12"/>
    </row>
    <row r="1618" spans="1:7" x14ac:dyDescent="0.3">
      <c r="A1618">
        <v>16.16</v>
      </c>
      <c r="B1618">
        <v>17335.818855231286</v>
      </c>
      <c r="C1618" s="12">
        <f t="shared" si="25"/>
        <v>38.696024230426978</v>
      </c>
      <c r="G1618" s="12"/>
    </row>
    <row r="1619" spans="1:7" x14ac:dyDescent="0.3">
      <c r="A1619">
        <v>16.170000000000002</v>
      </c>
      <c r="B1619">
        <v>17356.904458361838</v>
      </c>
      <c r="C1619" s="12">
        <f t="shared" si="25"/>
        <v>38.743090308843385</v>
      </c>
      <c r="G1619" s="12"/>
    </row>
    <row r="1620" spans="1:7" x14ac:dyDescent="0.3">
      <c r="A1620">
        <v>16.18</v>
      </c>
      <c r="B1620">
        <v>17378.000998996213</v>
      </c>
      <c r="C1620" s="12">
        <f t="shared" si="25"/>
        <v>38.790180801330834</v>
      </c>
      <c r="G1620" s="12"/>
    </row>
    <row r="1621" spans="1:7" x14ac:dyDescent="0.3">
      <c r="A1621">
        <v>16.190000000000001</v>
      </c>
      <c r="B1621">
        <v>17399.108472413496</v>
      </c>
      <c r="C1621" s="12">
        <f t="shared" si="25"/>
        <v>38.837295697351557</v>
      </c>
      <c r="G1621" s="12"/>
    </row>
    <row r="1622" spans="1:7" x14ac:dyDescent="0.3">
      <c r="A1622">
        <v>16.2</v>
      </c>
      <c r="B1622">
        <v>17420.226873890726</v>
      </c>
      <c r="C1622" s="12">
        <f t="shared" si="25"/>
        <v>38.884434986363225</v>
      </c>
      <c r="G1622" s="12"/>
    </row>
    <row r="1623" spans="1:7" x14ac:dyDescent="0.3">
      <c r="A1623">
        <v>16.21</v>
      </c>
      <c r="B1623">
        <v>17441.356198702859</v>
      </c>
      <c r="C1623" s="12">
        <f t="shared" si="25"/>
        <v>38.931598657818881</v>
      </c>
      <c r="G1623" s="12"/>
    </row>
    <row r="1624" spans="1:7" x14ac:dyDescent="0.3">
      <c r="A1624">
        <v>16.22</v>
      </c>
      <c r="B1624">
        <v>17462.496442122803</v>
      </c>
      <c r="C1624" s="12">
        <f t="shared" si="25"/>
        <v>38.978786701166975</v>
      </c>
      <c r="G1624" s="12"/>
    </row>
    <row r="1625" spans="1:7" x14ac:dyDescent="0.3">
      <c r="A1625">
        <v>16.23</v>
      </c>
      <c r="B1625">
        <v>17483.647599421394</v>
      </c>
      <c r="C1625" s="12">
        <f t="shared" si="25"/>
        <v>39.025999105851326</v>
      </c>
      <c r="G1625" s="12"/>
    </row>
    <row r="1626" spans="1:7" x14ac:dyDescent="0.3">
      <c r="A1626">
        <v>16.239999999999998</v>
      </c>
      <c r="B1626">
        <v>17504.809665867422</v>
      </c>
      <c r="C1626" s="12">
        <f t="shared" si="25"/>
        <v>39.073235861311211</v>
      </c>
      <c r="G1626" s="12"/>
    </row>
    <row r="1627" spans="1:7" x14ac:dyDescent="0.3">
      <c r="A1627">
        <v>16.25</v>
      </c>
      <c r="B1627">
        <v>17525.98263672764</v>
      </c>
      <c r="C1627" s="12">
        <f t="shared" si="25"/>
        <v>39.120496956981341</v>
      </c>
      <c r="G1627" s="12"/>
    </row>
    <row r="1628" spans="1:7" x14ac:dyDescent="0.3">
      <c r="A1628">
        <v>16.260000000000002</v>
      </c>
      <c r="B1628">
        <v>17547.166507266731</v>
      </c>
      <c r="C1628" s="12">
        <f t="shared" si="25"/>
        <v>39.167782382291811</v>
      </c>
      <c r="G1628" s="12"/>
    </row>
    <row r="1629" spans="1:7" x14ac:dyDescent="0.3">
      <c r="A1629">
        <v>16.27</v>
      </c>
      <c r="B1629">
        <v>17568.361272747286</v>
      </c>
      <c r="C1629" s="12">
        <f t="shared" si="25"/>
        <v>39.215092126668047</v>
      </c>
      <c r="G1629" s="12"/>
    </row>
    <row r="1630" spans="1:7" x14ac:dyDescent="0.3">
      <c r="A1630">
        <v>16.28</v>
      </c>
      <c r="B1630">
        <v>17589.566928429878</v>
      </c>
      <c r="C1630" s="12">
        <f t="shared" si="25"/>
        <v>39.262426179530976</v>
      </c>
      <c r="G1630" s="12"/>
    </row>
    <row r="1631" spans="1:7" x14ac:dyDescent="0.3">
      <c r="A1631">
        <v>16.29</v>
      </c>
      <c r="B1631">
        <v>17610.78346957306</v>
      </c>
      <c r="C1631" s="12">
        <f t="shared" si="25"/>
        <v>39.309784530297009</v>
      </c>
      <c r="G1631" s="12"/>
    </row>
    <row r="1632" spans="1:7" x14ac:dyDescent="0.3">
      <c r="A1632">
        <v>16.3</v>
      </c>
      <c r="B1632">
        <v>17632.010891433303</v>
      </c>
      <c r="C1632" s="12">
        <f t="shared" si="25"/>
        <v>39.357167168377906</v>
      </c>
      <c r="G1632" s="12"/>
    </row>
    <row r="1633" spans="1:7" x14ac:dyDescent="0.3">
      <c r="A1633">
        <v>16.309999999999999</v>
      </c>
      <c r="B1633">
        <v>17653.249189264996</v>
      </c>
      <c r="C1633" s="12">
        <f t="shared" si="25"/>
        <v>39.404574083180798</v>
      </c>
      <c r="G1633" s="12"/>
    </row>
    <row r="1634" spans="1:7" x14ac:dyDescent="0.3">
      <c r="A1634">
        <v>16.32</v>
      </c>
      <c r="B1634">
        <v>17674.498358320569</v>
      </c>
      <c r="C1634" s="12">
        <f t="shared" si="25"/>
        <v>39.452005264108415</v>
      </c>
      <c r="G1634" s="12"/>
    </row>
    <row r="1635" spans="1:7" x14ac:dyDescent="0.3">
      <c r="A1635">
        <v>16.329999999999998</v>
      </c>
      <c r="B1635">
        <v>17695.758393850298</v>
      </c>
      <c r="C1635" s="12">
        <f t="shared" si="25"/>
        <v>39.4994607005587</v>
      </c>
      <c r="G1635" s="12"/>
    </row>
    <row r="1636" spans="1:7" x14ac:dyDescent="0.3">
      <c r="A1636">
        <v>16.34</v>
      </c>
      <c r="B1636">
        <v>17717.029291102503</v>
      </c>
      <c r="C1636" s="12">
        <f t="shared" si="25"/>
        <v>39.546940381925232</v>
      </c>
      <c r="G1636" s="12"/>
    </row>
    <row r="1637" spans="1:7" x14ac:dyDescent="0.3">
      <c r="A1637">
        <v>16.350000000000001</v>
      </c>
      <c r="B1637">
        <v>17738.31104532344</v>
      </c>
      <c r="C1637" s="12">
        <f t="shared" si="25"/>
        <v>39.594444297596965</v>
      </c>
      <c r="G1637" s="12"/>
    </row>
    <row r="1638" spans="1:7" x14ac:dyDescent="0.3">
      <c r="A1638">
        <v>16.36</v>
      </c>
      <c r="B1638">
        <v>17759.603651757261</v>
      </c>
      <c r="C1638" s="12">
        <f t="shared" si="25"/>
        <v>39.64197243695817</v>
      </c>
      <c r="G1638" s="12"/>
    </row>
    <row r="1639" spans="1:7" x14ac:dyDescent="0.3">
      <c r="A1639">
        <v>16.37</v>
      </c>
      <c r="B1639">
        <v>17780.907105646191</v>
      </c>
      <c r="C1639" s="12">
        <f t="shared" si="25"/>
        <v>39.68952478938882</v>
      </c>
      <c r="G1639" s="12"/>
    </row>
    <row r="1640" spans="1:7" x14ac:dyDescent="0.3">
      <c r="A1640">
        <v>16.38</v>
      </c>
      <c r="B1640">
        <v>17802.221402230301</v>
      </c>
      <c r="C1640" s="12">
        <f t="shared" si="25"/>
        <v>39.737101344264069</v>
      </c>
      <c r="G1640" s="12"/>
    </row>
    <row r="1641" spans="1:7" x14ac:dyDescent="0.3">
      <c r="A1641">
        <v>16.39</v>
      </c>
      <c r="B1641">
        <v>17823.546536747708</v>
      </c>
      <c r="C1641" s="12">
        <f t="shared" si="25"/>
        <v>39.784702090954703</v>
      </c>
      <c r="G1641" s="12"/>
    </row>
    <row r="1642" spans="1:7" x14ac:dyDescent="0.3">
      <c r="A1642">
        <v>16.399999999999999</v>
      </c>
      <c r="B1642">
        <v>17844.882504434448</v>
      </c>
      <c r="C1642" s="12">
        <f t="shared" si="25"/>
        <v>39.832327018826895</v>
      </c>
      <c r="G1642" s="12"/>
    </row>
    <row r="1643" spans="1:7" x14ac:dyDescent="0.3">
      <c r="A1643">
        <v>16.41</v>
      </c>
      <c r="B1643">
        <v>17866.229300524537</v>
      </c>
      <c r="C1643" s="12">
        <f t="shared" si="25"/>
        <v>39.879976117242272</v>
      </c>
      <c r="G1643" s="12"/>
    </row>
    <row r="1644" spans="1:7" x14ac:dyDescent="0.3">
      <c r="A1644">
        <v>16.420000000000002</v>
      </c>
      <c r="B1644">
        <v>17887.586920249956</v>
      </c>
      <c r="C1644" s="12">
        <f t="shared" si="25"/>
        <v>39.927649375557941</v>
      </c>
      <c r="G1644" s="12"/>
    </row>
    <row r="1645" spans="1:7" x14ac:dyDescent="0.3">
      <c r="A1645">
        <v>16.43</v>
      </c>
      <c r="B1645">
        <v>17908.955358840638</v>
      </c>
      <c r="C1645" s="12">
        <f t="shared" si="25"/>
        <v>39.975346783126426</v>
      </c>
      <c r="G1645" s="12"/>
    </row>
    <row r="1646" spans="1:7" x14ac:dyDescent="0.3">
      <c r="A1646">
        <v>16.440000000000001</v>
      </c>
      <c r="B1646">
        <v>17930.334611524515</v>
      </c>
      <c r="C1646" s="12">
        <f t="shared" si="25"/>
        <v>40.023068329295789</v>
      </c>
      <c r="G1646" s="12"/>
    </row>
    <row r="1647" spans="1:7" x14ac:dyDescent="0.3">
      <c r="A1647">
        <v>16.45</v>
      </c>
      <c r="B1647">
        <v>17951.724673527446</v>
      </c>
      <c r="C1647" s="12">
        <f t="shared" si="25"/>
        <v>40.070814003409474</v>
      </c>
      <c r="G1647" s="12"/>
    </row>
    <row r="1648" spans="1:7" x14ac:dyDescent="0.3">
      <c r="A1648">
        <v>16.46</v>
      </c>
      <c r="B1648">
        <v>17973.125540073306</v>
      </c>
      <c r="C1648" s="12">
        <f t="shared" si="25"/>
        <v>40.11858379480649</v>
      </c>
      <c r="G1648" s="12"/>
    </row>
    <row r="1649" spans="1:7" x14ac:dyDescent="0.3">
      <c r="A1649">
        <v>16.47</v>
      </c>
      <c r="B1649">
        <v>17994.537206383913</v>
      </c>
      <c r="C1649" s="12">
        <f t="shared" si="25"/>
        <v>40.166377692821236</v>
      </c>
      <c r="G1649" s="12"/>
    </row>
    <row r="1650" spans="1:7" x14ac:dyDescent="0.3">
      <c r="A1650">
        <v>16.48</v>
      </c>
      <c r="B1650">
        <v>18015.959667679075</v>
      </c>
      <c r="C1650" s="12">
        <f t="shared" si="25"/>
        <v>40.214195686783647</v>
      </c>
      <c r="G1650" s="12"/>
    </row>
    <row r="1651" spans="1:7" x14ac:dyDescent="0.3">
      <c r="A1651">
        <v>16.489999999999998</v>
      </c>
      <c r="B1651">
        <v>18037.392919176578</v>
      </c>
      <c r="C1651" s="12">
        <f t="shared" si="25"/>
        <v>40.262037766019148</v>
      </c>
      <c r="G1651" s="12"/>
    </row>
    <row r="1652" spans="1:7" x14ac:dyDescent="0.3">
      <c r="A1652">
        <v>16.5</v>
      </c>
      <c r="B1652">
        <v>18058.836956092131</v>
      </c>
      <c r="C1652" s="12">
        <f t="shared" si="25"/>
        <v>40.309903919848509</v>
      </c>
      <c r="G1652" s="12"/>
    </row>
    <row r="1653" spans="1:7" x14ac:dyDescent="0.3">
      <c r="A1653">
        <v>16.510000000000002</v>
      </c>
      <c r="B1653">
        <v>18080.291773639488</v>
      </c>
      <c r="C1653" s="12">
        <f t="shared" si="25"/>
        <v>40.357794137588144</v>
      </c>
      <c r="G1653" s="12"/>
    </row>
    <row r="1654" spans="1:7" x14ac:dyDescent="0.3">
      <c r="A1654">
        <v>16.52</v>
      </c>
      <c r="B1654">
        <v>18101.757367030339</v>
      </c>
      <c r="C1654" s="12">
        <f t="shared" si="25"/>
        <v>40.405708408549863</v>
      </c>
      <c r="G1654" s="12"/>
    </row>
    <row r="1655" spans="1:7" x14ac:dyDescent="0.3">
      <c r="A1655">
        <v>16.53</v>
      </c>
      <c r="B1655">
        <v>18123.233731474367</v>
      </c>
      <c r="C1655" s="12">
        <f t="shared" si="25"/>
        <v>40.453646722041</v>
      </c>
      <c r="G1655" s="12"/>
    </row>
    <row r="1656" spans="1:7" x14ac:dyDescent="0.3">
      <c r="A1656">
        <v>16.54</v>
      </c>
      <c r="B1656">
        <v>18144.720862179267</v>
      </c>
      <c r="C1656" s="12">
        <f t="shared" si="25"/>
        <v>40.501609067364434</v>
      </c>
      <c r="G1656" s="12"/>
    </row>
    <row r="1657" spans="1:7" x14ac:dyDescent="0.3">
      <c r="A1657">
        <v>16.55</v>
      </c>
      <c r="B1657">
        <v>18166.218754350648</v>
      </c>
      <c r="C1657" s="12">
        <f t="shared" si="25"/>
        <v>40.549595433818411</v>
      </c>
      <c r="G1657" s="12"/>
    </row>
    <row r="1658" spans="1:7" x14ac:dyDescent="0.3">
      <c r="A1658">
        <v>16.559999999999999</v>
      </c>
      <c r="B1658">
        <v>18187.727403192181</v>
      </c>
      <c r="C1658" s="12">
        <f t="shared" si="25"/>
        <v>40.597605810696834</v>
      </c>
      <c r="G1658" s="12"/>
    </row>
    <row r="1659" spans="1:7" x14ac:dyDescent="0.3">
      <c r="A1659">
        <v>16.57</v>
      </c>
      <c r="B1659">
        <v>18209.24680390544</v>
      </c>
      <c r="C1659" s="12">
        <f t="shared" si="25"/>
        <v>40.645640187288926</v>
      </c>
      <c r="G1659" s="12"/>
    </row>
    <row r="1660" spans="1:7" x14ac:dyDescent="0.3">
      <c r="A1660">
        <v>16.579999999999998</v>
      </c>
      <c r="B1660">
        <v>18230.776951690066</v>
      </c>
      <c r="C1660" s="12">
        <f t="shared" si="25"/>
        <v>40.69369855287961</v>
      </c>
      <c r="G1660" s="12"/>
    </row>
    <row r="1661" spans="1:7" x14ac:dyDescent="0.3">
      <c r="A1661">
        <v>16.59</v>
      </c>
      <c r="B1661">
        <v>18252.317841743599</v>
      </c>
      <c r="C1661" s="12">
        <f t="shared" si="25"/>
        <v>40.741780896749106</v>
      </c>
      <c r="G1661" s="12"/>
    </row>
    <row r="1662" spans="1:7" x14ac:dyDescent="0.3">
      <c r="A1662">
        <v>16.600000000000001</v>
      </c>
      <c r="B1662">
        <v>18273.869469261634</v>
      </c>
      <c r="C1662" s="12">
        <f t="shared" si="25"/>
        <v>40.78988720817329</v>
      </c>
      <c r="G1662" s="12"/>
    </row>
    <row r="1663" spans="1:7" x14ac:dyDescent="0.3">
      <c r="A1663">
        <v>16.61</v>
      </c>
      <c r="B1663">
        <v>18295.431829437748</v>
      </c>
      <c r="C1663" s="12">
        <f t="shared" si="25"/>
        <v>40.838017476423545</v>
      </c>
      <c r="G1663" s="12"/>
    </row>
    <row r="1664" spans="1:7" x14ac:dyDescent="0.3">
      <c r="A1664">
        <v>16.62</v>
      </c>
      <c r="B1664">
        <v>18317.004917463484</v>
      </c>
      <c r="C1664" s="12">
        <f t="shared" si="25"/>
        <v>40.886171690766709</v>
      </c>
      <c r="G1664" s="12"/>
    </row>
    <row r="1665" spans="1:7" x14ac:dyDescent="0.3">
      <c r="A1665">
        <v>16.63</v>
      </c>
      <c r="B1665">
        <v>18338.588728528397</v>
      </c>
      <c r="C1665" s="12">
        <f t="shared" si="25"/>
        <v>40.934349840465174</v>
      </c>
      <c r="G1665" s="12"/>
    </row>
    <row r="1666" spans="1:7" x14ac:dyDescent="0.3">
      <c r="A1666">
        <v>16.64</v>
      </c>
      <c r="B1666">
        <v>18360.183257819997</v>
      </c>
      <c r="C1666" s="12">
        <f t="shared" si="25"/>
        <v>40.982551914776778</v>
      </c>
      <c r="G1666" s="12"/>
    </row>
    <row r="1667" spans="1:7" x14ac:dyDescent="0.3">
      <c r="A1667">
        <v>16.649999999999999</v>
      </c>
      <c r="B1667">
        <v>18381.78850052385</v>
      </c>
      <c r="C1667" s="12">
        <f t="shared" si="25"/>
        <v>41.030777902955023</v>
      </c>
      <c r="G1667" s="12"/>
    </row>
    <row r="1668" spans="1:7" x14ac:dyDescent="0.3">
      <c r="A1668">
        <v>16.66</v>
      </c>
      <c r="B1668">
        <v>18403.404451823459</v>
      </c>
      <c r="C1668" s="12">
        <f t="shared" ref="C1668:C1731" si="26">B1668/448</f>
        <v>41.079027794248795</v>
      </c>
      <c r="G1668" s="12"/>
    </row>
    <row r="1669" spans="1:7" x14ac:dyDescent="0.3">
      <c r="A1669">
        <v>16.670000000000002</v>
      </c>
      <c r="B1669">
        <v>18425.031106900366</v>
      </c>
      <c r="C1669" s="12">
        <f t="shared" si="26"/>
        <v>41.1273015779026</v>
      </c>
      <c r="G1669" s="12"/>
    </row>
    <row r="1670" spans="1:7" x14ac:dyDescent="0.3">
      <c r="A1670">
        <v>16.68</v>
      </c>
      <c r="B1670">
        <v>18446.668460934074</v>
      </c>
      <c r="C1670" s="12">
        <f t="shared" si="26"/>
        <v>41.175599243156412</v>
      </c>
      <c r="G1670" s="12"/>
    </row>
    <row r="1671" spans="1:7" x14ac:dyDescent="0.3">
      <c r="A1671">
        <v>16.690000000000001</v>
      </c>
      <c r="B1671">
        <v>18468.316509102129</v>
      </c>
      <c r="C1671" s="12">
        <f t="shared" si="26"/>
        <v>41.223920779245823</v>
      </c>
      <c r="G1671" s="12"/>
    </row>
    <row r="1672" spans="1:7" x14ac:dyDescent="0.3">
      <c r="A1672">
        <v>16.7</v>
      </c>
      <c r="B1672">
        <v>18489.975246580023</v>
      </c>
      <c r="C1672" s="12">
        <f t="shared" si="26"/>
        <v>41.272266175401839</v>
      </c>
      <c r="G1672" s="12"/>
    </row>
    <row r="1673" spans="1:7" x14ac:dyDescent="0.3">
      <c r="A1673">
        <v>16.71</v>
      </c>
      <c r="B1673">
        <v>18511.644668541307</v>
      </c>
      <c r="C1673" s="12">
        <f t="shared" si="26"/>
        <v>41.320635420851133</v>
      </c>
      <c r="G1673" s="12"/>
    </row>
    <row r="1674" spans="1:7" x14ac:dyDescent="0.3">
      <c r="A1674">
        <v>16.72</v>
      </c>
      <c r="B1674">
        <v>18533.324770157473</v>
      </c>
      <c r="C1674" s="12">
        <f t="shared" si="26"/>
        <v>41.369028504815788</v>
      </c>
      <c r="G1674" s="12"/>
    </row>
    <row r="1675" spans="1:7" x14ac:dyDescent="0.3">
      <c r="A1675">
        <v>16.73</v>
      </c>
      <c r="B1675">
        <v>18555.015546598086</v>
      </c>
      <c r="C1675" s="12">
        <f t="shared" si="26"/>
        <v>41.417445416513587</v>
      </c>
      <c r="G1675" s="12"/>
    </row>
    <row r="1676" spans="1:7" x14ac:dyDescent="0.3">
      <c r="A1676">
        <v>16.739999999999998</v>
      </c>
      <c r="B1676">
        <v>18576.716993030645</v>
      </c>
      <c r="C1676" s="12">
        <f t="shared" si="26"/>
        <v>41.46588614515769</v>
      </c>
      <c r="G1676" s="12"/>
    </row>
    <row r="1677" spans="1:7" x14ac:dyDescent="0.3">
      <c r="A1677">
        <v>16.75</v>
      </c>
      <c r="B1677">
        <v>18598.4291046207</v>
      </c>
      <c r="C1677" s="12">
        <f t="shared" si="26"/>
        <v>41.51435067995692</v>
      </c>
      <c r="G1677" s="12"/>
    </row>
    <row r="1678" spans="1:7" x14ac:dyDescent="0.3">
      <c r="A1678">
        <v>16.760000000000002</v>
      </c>
      <c r="B1678">
        <v>18620.151876531811</v>
      </c>
      <c r="C1678" s="12">
        <f t="shared" si="26"/>
        <v>41.562839010115646</v>
      </c>
      <c r="G1678" s="12"/>
    </row>
    <row r="1679" spans="1:7" x14ac:dyDescent="0.3">
      <c r="A1679">
        <v>16.77</v>
      </c>
      <c r="B1679">
        <v>18641.885303925475</v>
      </c>
      <c r="C1679" s="12">
        <f t="shared" si="26"/>
        <v>41.611351124833654</v>
      </c>
      <c r="G1679" s="12"/>
    </row>
    <row r="1680" spans="1:7" x14ac:dyDescent="0.3">
      <c r="A1680">
        <v>16.78</v>
      </c>
      <c r="B1680">
        <v>18663.629381961335</v>
      </c>
      <c r="C1680" s="12">
        <f t="shared" si="26"/>
        <v>41.659887013306552</v>
      </c>
      <c r="G1680" s="12"/>
    </row>
    <row r="1681" spans="1:7" x14ac:dyDescent="0.3">
      <c r="A1681">
        <v>16.79</v>
      </c>
      <c r="B1681">
        <v>18685.384105796897</v>
      </c>
      <c r="C1681" s="12">
        <f t="shared" si="26"/>
        <v>41.708446664725216</v>
      </c>
      <c r="G1681" s="12"/>
    </row>
    <row r="1682" spans="1:7" x14ac:dyDescent="0.3">
      <c r="A1682">
        <v>16.8</v>
      </c>
      <c r="B1682">
        <v>18707.149470587807</v>
      </c>
      <c r="C1682" s="12">
        <f t="shared" si="26"/>
        <v>41.757030068276357</v>
      </c>
      <c r="G1682" s="12"/>
    </row>
    <row r="1683" spans="1:7" x14ac:dyDescent="0.3">
      <c r="A1683">
        <v>16.809999999999999</v>
      </c>
      <c r="B1683">
        <v>18728.925471487586</v>
      </c>
      <c r="C1683" s="12">
        <f t="shared" si="26"/>
        <v>41.805637213141935</v>
      </c>
      <c r="G1683" s="12"/>
    </row>
    <row r="1684" spans="1:7" x14ac:dyDescent="0.3">
      <c r="A1684">
        <v>16.82</v>
      </c>
      <c r="B1684">
        <v>18750.712103647918</v>
      </c>
      <c r="C1684" s="12">
        <f t="shared" si="26"/>
        <v>41.854268088499815</v>
      </c>
      <c r="G1684" s="12"/>
    </row>
    <row r="1685" spans="1:7" x14ac:dyDescent="0.3">
      <c r="A1685">
        <v>16.829999999999998</v>
      </c>
      <c r="B1685">
        <v>18772.509362218396</v>
      </c>
      <c r="C1685" s="12">
        <f t="shared" si="26"/>
        <v>41.902922683523208</v>
      </c>
      <c r="G1685" s="12"/>
    </row>
    <row r="1686" spans="1:7" x14ac:dyDescent="0.3">
      <c r="A1686">
        <v>16.84</v>
      </c>
      <c r="B1686">
        <v>18794.31724234666</v>
      </c>
      <c r="C1686" s="12">
        <f t="shared" si="26"/>
        <v>41.951600987380935</v>
      </c>
      <c r="G1686" s="12"/>
    </row>
    <row r="1687" spans="1:7" x14ac:dyDescent="0.3">
      <c r="A1687">
        <v>16.850000000000001</v>
      </c>
      <c r="B1687">
        <v>18816.13573917836</v>
      </c>
      <c r="C1687" s="12">
        <f t="shared" si="26"/>
        <v>42.000302989237412</v>
      </c>
      <c r="G1687" s="12"/>
    </row>
    <row r="1688" spans="1:7" x14ac:dyDescent="0.3">
      <c r="A1688">
        <v>16.86</v>
      </c>
      <c r="B1688">
        <v>18837.964847857202</v>
      </c>
      <c r="C1688" s="12">
        <f t="shared" si="26"/>
        <v>42.049028678252682</v>
      </c>
      <c r="G1688" s="12"/>
    </row>
    <row r="1689" spans="1:7" x14ac:dyDescent="0.3">
      <c r="A1689">
        <v>16.87</v>
      </c>
      <c r="B1689">
        <v>18859.804563524882</v>
      </c>
      <c r="C1689" s="12">
        <f t="shared" si="26"/>
        <v>42.097778043582323</v>
      </c>
      <c r="G1689" s="12"/>
    </row>
    <row r="1690" spans="1:7" x14ac:dyDescent="0.3">
      <c r="A1690">
        <v>16.88</v>
      </c>
      <c r="B1690">
        <v>18881.654881321127</v>
      </c>
      <c r="C1690" s="12">
        <f t="shared" si="26"/>
        <v>42.146551074377513</v>
      </c>
      <c r="G1690" s="12"/>
    </row>
    <row r="1691" spans="1:7" x14ac:dyDescent="0.3">
      <c r="A1691">
        <v>16.89</v>
      </c>
      <c r="B1691">
        <v>18903.515796383672</v>
      </c>
      <c r="C1691" s="12">
        <f t="shared" si="26"/>
        <v>42.19534775978498</v>
      </c>
      <c r="G1691" s="12"/>
    </row>
    <row r="1692" spans="1:7" x14ac:dyDescent="0.3">
      <c r="A1692">
        <v>16.899999999999999</v>
      </c>
      <c r="B1692">
        <v>18925.387303848212</v>
      </c>
      <c r="C1692" s="12">
        <f t="shared" si="26"/>
        <v>42.2441680889469</v>
      </c>
      <c r="G1692" s="12"/>
    </row>
    <row r="1693" spans="1:7" x14ac:dyDescent="0.3">
      <c r="A1693">
        <v>16.91</v>
      </c>
      <c r="B1693">
        <v>18947.26939884865</v>
      </c>
      <c r="C1693" s="12">
        <f t="shared" si="26"/>
        <v>42.293012051001448</v>
      </c>
      <c r="G1693" s="12"/>
    </row>
    <row r="1694" spans="1:7" x14ac:dyDescent="0.3">
      <c r="A1694">
        <v>16.920000000000002</v>
      </c>
      <c r="B1694">
        <v>18969.162076516717</v>
      </c>
      <c r="C1694" s="12">
        <f t="shared" si="26"/>
        <v>42.341879635081959</v>
      </c>
      <c r="G1694" s="12"/>
    </row>
    <row r="1695" spans="1:7" x14ac:dyDescent="0.3">
      <c r="A1695">
        <v>16.93</v>
      </c>
      <c r="B1695">
        <v>18991.0653319823</v>
      </c>
      <c r="C1695" s="12">
        <f t="shared" si="26"/>
        <v>42.390770830317635</v>
      </c>
      <c r="G1695" s="12"/>
    </row>
    <row r="1696" spans="1:7" x14ac:dyDescent="0.3">
      <c r="A1696">
        <v>16.940000000000001</v>
      </c>
      <c r="B1696">
        <v>19012.979160373277</v>
      </c>
      <c r="C1696" s="12">
        <f t="shared" si="26"/>
        <v>42.439685625833206</v>
      </c>
      <c r="G1696" s="12"/>
    </row>
    <row r="1697" spans="1:7" x14ac:dyDescent="0.3">
      <c r="A1697">
        <v>16.95</v>
      </c>
      <c r="B1697">
        <v>19034.903556815487</v>
      </c>
      <c r="C1697" s="12">
        <f t="shared" si="26"/>
        <v>42.488624010748858</v>
      </c>
      <c r="G1697" s="12"/>
    </row>
    <row r="1698" spans="1:7" x14ac:dyDescent="0.3">
      <c r="A1698">
        <v>16.96</v>
      </c>
      <c r="B1698">
        <v>19056.838516432879</v>
      </c>
      <c r="C1698" s="12">
        <f t="shared" si="26"/>
        <v>42.537585974180537</v>
      </c>
      <c r="G1698" s="12"/>
    </row>
    <row r="1699" spans="1:7" x14ac:dyDescent="0.3">
      <c r="A1699">
        <v>16.97</v>
      </c>
      <c r="B1699">
        <v>19078.784034347471</v>
      </c>
      <c r="C1699" s="12">
        <f t="shared" si="26"/>
        <v>42.586571505239888</v>
      </c>
      <c r="G1699" s="12"/>
    </row>
    <row r="1700" spans="1:7" x14ac:dyDescent="0.3">
      <c r="A1700">
        <v>16.98</v>
      </c>
      <c r="B1700">
        <v>19100.740105679175</v>
      </c>
      <c r="C1700" s="12">
        <f t="shared" si="26"/>
        <v>42.635580593033872</v>
      </c>
      <c r="G1700" s="12"/>
    </row>
    <row r="1701" spans="1:7" x14ac:dyDescent="0.3">
      <c r="A1701">
        <v>16.989999999999998</v>
      </c>
      <c r="B1701">
        <v>19122.70672554605</v>
      </c>
      <c r="C1701" s="12">
        <f t="shared" si="26"/>
        <v>42.684613226665292</v>
      </c>
      <c r="G1701" s="12"/>
    </row>
    <row r="1702" spans="1:7" x14ac:dyDescent="0.3">
      <c r="A1702">
        <v>17</v>
      </c>
      <c r="B1702">
        <v>19144.683889064174</v>
      </c>
      <c r="C1702" s="12">
        <f t="shared" si="26"/>
        <v>42.733669395232532</v>
      </c>
      <c r="G1702" s="12"/>
    </row>
    <row r="1703" spans="1:7" x14ac:dyDescent="0.3">
      <c r="A1703">
        <v>17.010000000000002</v>
      </c>
      <c r="B1703">
        <v>19166.671591347633</v>
      </c>
      <c r="C1703" s="12">
        <f t="shared" si="26"/>
        <v>42.782749087829536</v>
      </c>
      <c r="G1703" s="12"/>
    </row>
    <row r="1704" spans="1:7" x14ac:dyDescent="0.3">
      <c r="A1704">
        <v>17.02</v>
      </c>
      <c r="B1704">
        <v>19188.669827508515</v>
      </c>
      <c r="C1704" s="12">
        <f t="shared" si="26"/>
        <v>42.831852293545793</v>
      </c>
      <c r="G1704" s="12"/>
    </row>
    <row r="1705" spans="1:7" x14ac:dyDescent="0.3">
      <c r="A1705">
        <v>17.03</v>
      </c>
      <c r="B1705">
        <v>19210.678592657023</v>
      </c>
      <c r="C1705" s="12">
        <f t="shared" si="26"/>
        <v>42.880979001466571</v>
      </c>
      <c r="G1705" s="12"/>
    </row>
    <row r="1706" spans="1:7" x14ac:dyDescent="0.3">
      <c r="A1706">
        <v>17.04</v>
      </c>
      <c r="B1706">
        <v>19232.697881901346</v>
      </c>
      <c r="C1706" s="12">
        <f t="shared" si="26"/>
        <v>42.930129200672646</v>
      </c>
      <c r="G1706" s="12"/>
    </row>
    <row r="1707" spans="1:7" x14ac:dyDescent="0.3">
      <c r="A1707">
        <v>17.05</v>
      </c>
      <c r="B1707">
        <v>19254.727690347772</v>
      </c>
      <c r="C1707" s="12">
        <f t="shared" si="26"/>
        <v>42.97930288024056</v>
      </c>
      <c r="G1707" s="12"/>
    </row>
    <row r="1708" spans="1:7" x14ac:dyDescent="0.3">
      <c r="A1708">
        <v>17.059999999999999</v>
      </c>
      <c r="B1708">
        <v>19276.768013100565</v>
      </c>
      <c r="C1708" s="12">
        <f t="shared" si="26"/>
        <v>43.028500029242331</v>
      </c>
      <c r="G1708" s="12"/>
    </row>
    <row r="1709" spans="1:7" x14ac:dyDescent="0.3">
      <c r="A1709">
        <v>17.07</v>
      </c>
      <c r="B1709">
        <v>19298.818845262042</v>
      </c>
      <c r="C1709" s="12">
        <f t="shared" si="26"/>
        <v>43.077720636745632</v>
      </c>
      <c r="G1709" s="12"/>
    </row>
    <row r="1710" spans="1:7" x14ac:dyDescent="0.3">
      <c r="A1710">
        <v>17.079999999999998</v>
      </c>
      <c r="B1710">
        <v>19320.880181932589</v>
      </c>
      <c r="C1710" s="12">
        <f t="shared" si="26"/>
        <v>43.126964691813818</v>
      </c>
      <c r="G1710" s="12"/>
    </row>
    <row r="1711" spans="1:7" x14ac:dyDescent="0.3">
      <c r="A1711">
        <v>17.09</v>
      </c>
      <c r="B1711">
        <v>19342.952018210628</v>
      </c>
      <c r="C1711" s="12">
        <f t="shared" si="26"/>
        <v>43.176232183505867</v>
      </c>
      <c r="G1711" s="12"/>
    </row>
    <row r="1712" spans="1:7" x14ac:dyDescent="0.3">
      <c r="A1712">
        <v>17.100000000000001</v>
      </c>
      <c r="B1712">
        <v>19365.034349192632</v>
      </c>
      <c r="C1712" s="12">
        <f t="shared" si="26"/>
        <v>43.225523100876408</v>
      </c>
      <c r="G1712" s="12"/>
    </row>
    <row r="1713" spans="1:7" x14ac:dyDescent="0.3">
      <c r="A1713">
        <v>17.11</v>
      </c>
      <c r="B1713">
        <v>19387.127169973075</v>
      </c>
      <c r="C1713" s="12">
        <f t="shared" si="26"/>
        <v>43.274837432975616</v>
      </c>
      <c r="G1713" s="12"/>
    </row>
    <row r="1714" spans="1:7" x14ac:dyDescent="0.3">
      <c r="A1714">
        <v>17.12</v>
      </c>
      <c r="B1714">
        <v>19409.23047564453</v>
      </c>
      <c r="C1714" s="12">
        <f t="shared" si="26"/>
        <v>43.324175168849401</v>
      </c>
      <c r="G1714" s="12"/>
    </row>
    <row r="1715" spans="1:7" x14ac:dyDescent="0.3">
      <c r="A1715">
        <v>17.13</v>
      </c>
      <c r="B1715">
        <v>19431.344261297625</v>
      </c>
      <c r="C1715" s="12">
        <f t="shared" si="26"/>
        <v>43.373536297539339</v>
      </c>
      <c r="G1715" s="12"/>
    </row>
    <row r="1716" spans="1:7" x14ac:dyDescent="0.3">
      <c r="A1716">
        <v>17.14</v>
      </c>
      <c r="B1716">
        <v>19453.468522021034</v>
      </c>
      <c r="C1716" s="12">
        <f t="shared" si="26"/>
        <v>43.422920808082665</v>
      </c>
      <c r="G1716" s="12"/>
    </row>
    <row r="1717" spans="1:7" x14ac:dyDescent="0.3">
      <c r="A1717">
        <v>17.149999999999999</v>
      </c>
      <c r="B1717">
        <v>19475.603252901376</v>
      </c>
      <c r="C1717" s="12">
        <f t="shared" si="26"/>
        <v>43.472328689511997</v>
      </c>
      <c r="G1717" s="12"/>
    </row>
    <row r="1718" spans="1:7" x14ac:dyDescent="0.3">
      <c r="A1718">
        <v>17.16</v>
      </c>
      <c r="B1718">
        <v>19497.748449023511</v>
      </c>
      <c r="C1718" s="12">
        <f t="shared" si="26"/>
        <v>43.521759930856049</v>
      </c>
      <c r="G1718" s="12"/>
    </row>
    <row r="1719" spans="1:7" x14ac:dyDescent="0.3">
      <c r="A1719">
        <v>17.170000000000002</v>
      </c>
      <c r="B1719">
        <v>19519.904105470199</v>
      </c>
      <c r="C1719" s="12">
        <f t="shared" si="26"/>
        <v>43.571214521138835</v>
      </c>
      <c r="G1719" s="12"/>
    </row>
    <row r="1720" spans="1:7" x14ac:dyDescent="0.3">
      <c r="A1720">
        <v>17.18</v>
      </c>
      <c r="B1720">
        <v>19542.070217322314</v>
      </c>
      <c r="C1720" s="12">
        <f t="shared" si="26"/>
        <v>43.620692449380165</v>
      </c>
      <c r="G1720" s="12"/>
    </row>
    <row r="1721" spans="1:7" x14ac:dyDescent="0.3">
      <c r="A1721">
        <v>17.190000000000001</v>
      </c>
      <c r="B1721">
        <v>19564.246779658766</v>
      </c>
      <c r="C1721" s="12">
        <f t="shared" si="26"/>
        <v>43.670193704595462</v>
      </c>
      <c r="G1721" s="12"/>
    </row>
    <row r="1722" spans="1:7" x14ac:dyDescent="0.3">
      <c r="A1722">
        <v>17.2</v>
      </c>
      <c r="B1722">
        <v>19586.433787556536</v>
      </c>
      <c r="C1722" s="12">
        <f t="shared" si="26"/>
        <v>43.719718275795842</v>
      </c>
      <c r="G1722" s="12"/>
    </row>
    <row r="1723" spans="1:7" x14ac:dyDescent="0.3">
      <c r="A1723">
        <v>17.21</v>
      </c>
      <c r="B1723">
        <v>19608.631236090714</v>
      </c>
      <c r="C1723" s="12">
        <f t="shared" si="26"/>
        <v>43.769266151988198</v>
      </c>
      <c r="G1723" s="12"/>
    </row>
    <row r="1724" spans="1:7" x14ac:dyDescent="0.3">
      <c r="A1724">
        <v>17.22</v>
      </c>
      <c r="B1724">
        <v>19630.839120334313</v>
      </c>
      <c r="C1724" s="12">
        <f t="shared" si="26"/>
        <v>43.818837322174808</v>
      </c>
      <c r="G1724" s="12"/>
    </row>
    <row r="1725" spans="1:7" x14ac:dyDescent="0.3">
      <c r="A1725">
        <v>17.23</v>
      </c>
      <c r="B1725">
        <v>19653.05743535854</v>
      </c>
      <c r="C1725" s="12">
        <f t="shared" si="26"/>
        <v>43.868431775353883</v>
      </c>
      <c r="G1725" s="12"/>
    </row>
    <row r="1726" spans="1:7" x14ac:dyDescent="0.3">
      <c r="A1726">
        <v>17.239999999999998</v>
      </c>
      <c r="B1726">
        <v>19675.286176232556</v>
      </c>
      <c r="C1726" s="12">
        <f t="shared" si="26"/>
        <v>43.918049500519096</v>
      </c>
      <c r="G1726" s="12"/>
    </row>
    <row r="1727" spans="1:7" x14ac:dyDescent="0.3">
      <c r="A1727">
        <v>17.25</v>
      </c>
      <c r="B1727">
        <v>19697.525338023675</v>
      </c>
      <c r="C1727" s="12">
        <f t="shared" si="26"/>
        <v>43.96769048665999</v>
      </c>
      <c r="G1727" s="12"/>
    </row>
    <row r="1728" spans="1:7" x14ac:dyDescent="0.3">
      <c r="A1728">
        <v>17.260000000000002</v>
      </c>
      <c r="B1728">
        <v>19719.774915797247</v>
      </c>
      <c r="C1728" s="12">
        <f t="shared" si="26"/>
        <v>44.017354722761709</v>
      </c>
      <c r="G1728" s="12"/>
    </row>
    <row r="1729" spans="1:7" x14ac:dyDescent="0.3">
      <c r="A1729">
        <v>17.27</v>
      </c>
      <c r="B1729">
        <v>19742.034904616656</v>
      </c>
      <c r="C1729" s="12">
        <f t="shared" si="26"/>
        <v>44.067042197805037</v>
      </c>
      <c r="G1729" s="12"/>
    </row>
    <row r="1730" spans="1:7" x14ac:dyDescent="0.3">
      <c r="A1730">
        <v>17.28</v>
      </c>
      <c r="B1730">
        <v>19764.305299543379</v>
      </c>
      <c r="C1730" s="12">
        <f t="shared" si="26"/>
        <v>44.116752900766471</v>
      </c>
      <c r="G1730" s="12"/>
    </row>
    <row r="1731" spans="1:7" x14ac:dyDescent="0.3">
      <c r="A1731">
        <v>17.29</v>
      </c>
      <c r="B1731">
        <v>19786.5860956369</v>
      </c>
      <c r="C1731" s="12">
        <f t="shared" si="26"/>
        <v>44.166486820618083</v>
      </c>
      <c r="G1731" s="12"/>
    </row>
    <row r="1732" spans="1:7" x14ac:dyDescent="0.3">
      <c r="A1732">
        <v>17.3</v>
      </c>
      <c r="B1732">
        <v>19808.877287954856</v>
      </c>
      <c r="C1732" s="12">
        <f t="shared" ref="C1732:C1795" si="27">B1732/448</f>
        <v>44.216243946327801</v>
      </c>
      <c r="G1732" s="12"/>
    </row>
    <row r="1733" spans="1:7" x14ac:dyDescent="0.3">
      <c r="A1733">
        <v>17.309999999999999</v>
      </c>
      <c r="B1733">
        <v>19831.178871552936</v>
      </c>
      <c r="C1733" s="12">
        <f t="shared" si="27"/>
        <v>44.266024266859233</v>
      </c>
      <c r="G1733" s="12"/>
    </row>
    <row r="1734" spans="1:7" x14ac:dyDescent="0.3">
      <c r="A1734">
        <v>17.32</v>
      </c>
      <c r="B1734">
        <v>19853.490841484861</v>
      </c>
      <c r="C1734" s="12">
        <f t="shared" si="27"/>
        <v>44.315827771171563</v>
      </c>
      <c r="G1734" s="12"/>
    </row>
    <row r="1735" spans="1:7" x14ac:dyDescent="0.3">
      <c r="A1735">
        <v>17.329999999999998</v>
      </c>
      <c r="B1735">
        <v>19875.813192802361</v>
      </c>
      <c r="C1735" s="12">
        <f t="shared" si="27"/>
        <v>44.365654448219559</v>
      </c>
      <c r="G1735" s="12"/>
    </row>
    <row r="1736" spans="1:7" x14ac:dyDescent="0.3">
      <c r="A1736">
        <v>17.34</v>
      </c>
      <c r="B1736">
        <v>19898.145920555413</v>
      </c>
      <c r="C1736" s="12">
        <f t="shared" si="27"/>
        <v>44.415504286954047</v>
      </c>
      <c r="G1736" s="12"/>
    </row>
    <row r="1737" spans="1:7" x14ac:dyDescent="0.3">
      <c r="A1737">
        <v>17.350000000000001</v>
      </c>
      <c r="B1737">
        <v>19920.489019791938</v>
      </c>
      <c r="C1737" s="12">
        <f t="shared" si="27"/>
        <v>44.465377276321291</v>
      </c>
      <c r="G1737" s="12"/>
    </row>
    <row r="1738" spans="1:7" x14ac:dyDescent="0.3">
      <c r="A1738">
        <v>17.36</v>
      </c>
      <c r="B1738">
        <v>19942.842485557918</v>
      </c>
      <c r="C1738" s="12">
        <f t="shared" si="27"/>
        <v>44.515273405263208</v>
      </c>
      <c r="G1738" s="12"/>
    </row>
    <row r="1739" spans="1:7" x14ac:dyDescent="0.3">
      <c r="A1739">
        <v>17.37</v>
      </c>
      <c r="B1739">
        <v>19965.206312897521</v>
      </c>
      <c r="C1739" s="12">
        <f t="shared" si="27"/>
        <v>44.565192662717678</v>
      </c>
      <c r="G1739" s="12"/>
    </row>
    <row r="1740" spans="1:7" x14ac:dyDescent="0.3">
      <c r="A1740">
        <v>17.38</v>
      </c>
      <c r="B1740">
        <v>19987.580496852843</v>
      </c>
      <c r="C1740" s="12">
        <f t="shared" si="27"/>
        <v>44.615135037617954</v>
      </c>
      <c r="G1740" s="12"/>
    </row>
    <row r="1741" spans="1:7" x14ac:dyDescent="0.3">
      <c r="A1741">
        <v>17.39</v>
      </c>
      <c r="B1741">
        <v>20009.965032464155</v>
      </c>
      <c r="C1741" s="12">
        <f t="shared" si="27"/>
        <v>44.665100518893205</v>
      </c>
      <c r="G1741" s="12"/>
    </row>
    <row r="1742" spans="1:7" x14ac:dyDescent="0.3">
      <c r="A1742">
        <v>17.399999999999999</v>
      </c>
      <c r="B1742">
        <v>20032.359914769804</v>
      </c>
      <c r="C1742" s="12">
        <f t="shared" si="27"/>
        <v>44.715089095468315</v>
      </c>
      <c r="G1742" s="12"/>
    </row>
    <row r="1743" spans="1:7" x14ac:dyDescent="0.3">
      <c r="A1743">
        <v>17.41</v>
      </c>
      <c r="B1743">
        <v>20054.765138806164</v>
      </c>
      <c r="C1743" s="12">
        <f t="shared" si="27"/>
        <v>44.765100756263756</v>
      </c>
      <c r="G1743" s="12"/>
    </row>
    <row r="1744" spans="1:7" x14ac:dyDescent="0.3">
      <c r="A1744">
        <v>17.420000000000002</v>
      </c>
      <c r="B1744">
        <v>20077.180699607721</v>
      </c>
      <c r="C1744" s="12">
        <f t="shared" si="27"/>
        <v>44.815135490195807</v>
      </c>
      <c r="G1744" s="12"/>
    </row>
    <row r="1745" spans="1:7" x14ac:dyDescent="0.3">
      <c r="A1745">
        <v>17.43</v>
      </c>
      <c r="B1745">
        <v>20099.606592207034</v>
      </c>
      <c r="C1745" s="12">
        <f t="shared" si="27"/>
        <v>44.865193286176414</v>
      </c>
      <c r="G1745" s="12"/>
    </row>
    <row r="1746" spans="1:7" x14ac:dyDescent="0.3">
      <c r="A1746">
        <v>17.440000000000001</v>
      </c>
      <c r="B1746">
        <v>20122.042811634776</v>
      </c>
      <c r="C1746" s="12">
        <f t="shared" si="27"/>
        <v>44.915274133113336</v>
      </c>
      <c r="G1746" s="12"/>
    </row>
    <row r="1747" spans="1:7" x14ac:dyDescent="0.3">
      <c r="A1747">
        <v>17.45</v>
      </c>
      <c r="B1747">
        <v>20144.489352919627</v>
      </c>
      <c r="C1747" s="12">
        <f t="shared" si="27"/>
        <v>44.965378019909885</v>
      </c>
      <c r="G1747" s="12"/>
    </row>
    <row r="1748" spans="1:7" x14ac:dyDescent="0.3">
      <c r="A1748">
        <v>17.46</v>
      </c>
      <c r="B1748">
        <v>20166.946211088441</v>
      </c>
      <c r="C1748" s="12">
        <f t="shared" si="27"/>
        <v>45.015504935465273</v>
      </c>
      <c r="G1748" s="12"/>
    </row>
    <row r="1749" spans="1:7" x14ac:dyDescent="0.3">
      <c r="A1749">
        <v>17.47</v>
      </c>
      <c r="B1749">
        <v>20189.413381166058</v>
      </c>
      <c r="C1749" s="12">
        <f t="shared" si="27"/>
        <v>45.065654868674237</v>
      </c>
      <c r="G1749" s="12"/>
    </row>
    <row r="1750" spans="1:7" x14ac:dyDescent="0.3">
      <c r="A1750">
        <v>17.48</v>
      </c>
      <c r="B1750">
        <v>20211.890858175469</v>
      </c>
      <c r="C1750" s="12">
        <f t="shared" si="27"/>
        <v>45.11582780842739</v>
      </c>
      <c r="G1750" s="12"/>
    </row>
    <row r="1751" spans="1:7" x14ac:dyDescent="0.3">
      <c r="A1751">
        <v>17.489999999999998</v>
      </c>
      <c r="B1751">
        <v>20234.378637137801</v>
      </c>
      <c r="C1751" s="12">
        <f t="shared" si="27"/>
        <v>45.166023743611163</v>
      </c>
      <c r="G1751" s="12"/>
    </row>
    <row r="1752" spans="1:7" x14ac:dyDescent="0.3">
      <c r="A1752">
        <v>17.5</v>
      </c>
      <c r="B1752">
        <v>20256.876713072132</v>
      </c>
      <c r="C1752" s="12">
        <f t="shared" si="27"/>
        <v>45.216242663107437</v>
      </c>
      <c r="G1752" s="12"/>
    </row>
    <row r="1753" spans="1:7" x14ac:dyDescent="0.3">
      <c r="A1753">
        <v>17.510000000000002</v>
      </c>
      <c r="B1753">
        <v>20279.385080995729</v>
      </c>
      <c r="C1753" s="12">
        <f t="shared" si="27"/>
        <v>45.266484555794037</v>
      </c>
      <c r="G1753" s="12"/>
    </row>
    <row r="1754" spans="1:7" x14ac:dyDescent="0.3">
      <c r="A1754">
        <v>17.52</v>
      </c>
      <c r="B1754">
        <v>20301.903735923901</v>
      </c>
      <c r="C1754" s="12">
        <f t="shared" si="27"/>
        <v>45.316749410544425</v>
      </c>
      <c r="G1754" s="12"/>
    </row>
    <row r="1755" spans="1:7" x14ac:dyDescent="0.3">
      <c r="A1755">
        <v>17.53</v>
      </c>
      <c r="B1755">
        <v>20324.432672870105</v>
      </c>
      <c r="C1755" s="12">
        <f t="shared" si="27"/>
        <v>45.367037216227914</v>
      </c>
      <c r="G1755" s="12"/>
    </row>
    <row r="1756" spans="1:7" x14ac:dyDescent="0.3">
      <c r="A1756">
        <v>17.54</v>
      </c>
      <c r="B1756">
        <v>20346.971886845808</v>
      </c>
      <c r="C1756" s="12">
        <f t="shared" si="27"/>
        <v>45.417347961709389</v>
      </c>
      <c r="G1756" s="12"/>
    </row>
    <row r="1757" spans="1:7" x14ac:dyDescent="0.3">
      <c r="A1757">
        <v>17.55</v>
      </c>
      <c r="B1757">
        <v>20369.521372860643</v>
      </c>
      <c r="C1757" s="12">
        <f t="shared" si="27"/>
        <v>45.467681635849651</v>
      </c>
      <c r="G1757" s="12"/>
    </row>
    <row r="1758" spans="1:7" x14ac:dyDescent="0.3">
      <c r="A1758">
        <v>17.559999999999999</v>
      </c>
      <c r="B1758">
        <v>20392.081125922297</v>
      </c>
      <c r="C1758" s="12">
        <f t="shared" si="27"/>
        <v>45.51803822750513</v>
      </c>
      <c r="G1758" s="12"/>
    </row>
    <row r="1759" spans="1:7" x14ac:dyDescent="0.3">
      <c r="A1759">
        <v>17.57</v>
      </c>
      <c r="B1759">
        <v>20414.651141036549</v>
      </c>
      <c r="C1759" s="12">
        <f t="shared" si="27"/>
        <v>45.568417725528015</v>
      </c>
      <c r="G1759" s="12"/>
    </row>
    <row r="1760" spans="1:7" x14ac:dyDescent="0.3">
      <c r="A1760">
        <v>17.579999999999998</v>
      </c>
      <c r="B1760">
        <v>20437.231413207297</v>
      </c>
      <c r="C1760" s="12">
        <f t="shared" si="27"/>
        <v>45.618820118766287</v>
      </c>
      <c r="G1760" s="12"/>
    </row>
    <row r="1761" spans="1:7" x14ac:dyDescent="0.3">
      <c r="A1761">
        <v>17.59</v>
      </c>
      <c r="B1761">
        <v>20459.821937436507</v>
      </c>
      <c r="C1761" s="12">
        <f t="shared" si="27"/>
        <v>45.66924539606363</v>
      </c>
      <c r="G1761" s="12"/>
    </row>
    <row r="1762" spans="1:7" x14ac:dyDescent="0.3">
      <c r="A1762">
        <v>17.600000000000001</v>
      </c>
      <c r="B1762">
        <v>20482.422708724334</v>
      </c>
      <c r="C1762" s="12">
        <f t="shared" si="27"/>
        <v>45.719693546259677</v>
      </c>
      <c r="G1762" s="12"/>
    </row>
    <row r="1763" spans="1:7" x14ac:dyDescent="0.3">
      <c r="A1763">
        <v>17.61</v>
      </c>
      <c r="B1763">
        <v>20505.033722068809</v>
      </c>
      <c r="C1763" s="12">
        <f t="shared" si="27"/>
        <v>45.770164558189308</v>
      </c>
      <c r="G1763" s="12"/>
    </row>
    <row r="1764" spans="1:7" x14ac:dyDescent="0.3">
      <c r="A1764">
        <v>17.62</v>
      </c>
      <c r="B1764">
        <v>20527.654972466327</v>
      </c>
      <c r="C1764" s="12">
        <f t="shared" si="27"/>
        <v>45.820658420683763</v>
      </c>
      <c r="G1764" s="12"/>
    </row>
    <row r="1765" spans="1:7" x14ac:dyDescent="0.3">
      <c r="A1765">
        <v>17.63</v>
      </c>
      <c r="B1765">
        <v>20550.286454911216</v>
      </c>
      <c r="C1765" s="12">
        <f t="shared" si="27"/>
        <v>45.871175122569682</v>
      </c>
      <c r="G1765" s="12"/>
    </row>
    <row r="1766" spans="1:7" x14ac:dyDescent="0.3">
      <c r="A1766">
        <v>17.64</v>
      </c>
      <c r="B1766">
        <v>20572.928164395966</v>
      </c>
      <c r="C1766" s="12">
        <f t="shared" si="27"/>
        <v>45.921714652669564</v>
      </c>
      <c r="G1766" s="12"/>
    </row>
    <row r="1767" spans="1:7" x14ac:dyDescent="0.3">
      <c r="A1767">
        <v>17.649999999999999</v>
      </c>
      <c r="B1767">
        <v>20595.580095911169</v>
      </c>
      <c r="C1767" s="12">
        <f t="shared" si="27"/>
        <v>45.972276999801714</v>
      </c>
      <c r="G1767" s="12"/>
    </row>
    <row r="1768" spans="1:7" x14ac:dyDescent="0.3">
      <c r="A1768">
        <v>17.66</v>
      </c>
      <c r="B1768">
        <v>20618.242244445482</v>
      </c>
      <c r="C1768" s="12">
        <f t="shared" si="27"/>
        <v>46.022862152780093</v>
      </c>
      <c r="G1768" s="12"/>
    </row>
    <row r="1769" spans="1:7" x14ac:dyDescent="0.3">
      <c r="A1769">
        <v>17.670000000000002</v>
      </c>
      <c r="B1769">
        <v>20640.914604985719</v>
      </c>
      <c r="C1769" s="12">
        <f t="shared" si="27"/>
        <v>46.073470100414553</v>
      </c>
      <c r="G1769" s="12"/>
    </row>
    <row r="1770" spans="1:7" x14ac:dyDescent="0.3">
      <c r="A1770">
        <v>17.68</v>
      </c>
      <c r="B1770">
        <v>20663.597172516733</v>
      </c>
      <c r="C1770" s="12">
        <f t="shared" si="27"/>
        <v>46.124100831510567</v>
      </c>
      <c r="G1770" s="12"/>
    </row>
    <row r="1771" spans="1:7" x14ac:dyDescent="0.3">
      <c r="A1771">
        <v>17.690000000000001</v>
      </c>
      <c r="B1771">
        <v>20686.289942021544</v>
      </c>
      <c r="C1771" s="12">
        <f t="shared" si="27"/>
        <v>46.174754334869519</v>
      </c>
      <c r="G1771" s="12"/>
    </row>
    <row r="1772" spans="1:7" x14ac:dyDescent="0.3">
      <c r="A1772">
        <v>17.7</v>
      </c>
      <c r="B1772">
        <v>20708.992908481228</v>
      </c>
      <c r="C1772" s="12">
        <f t="shared" si="27"/>
        <v>46.225430599288458</v>
      </c>
      <c r="G1772" s="12"/>
    </row>
    <row r="1773" spans="1:7" x14ac:dyDescent="0.3">
      <c r="A1773">
        <v>17.71</v>
      </c>
      <c r="B1773">
        <v>20731.706066875067</v>
      </c>
      <c r="C1773" s="12">
        <f t="shared" si="27"/>
        <v>46.276129613560421</v>
      </c>
      <c r="G1773" s="12"/>
    </row>
    <row r="1774" spans="1:7" x14ac:dyDescent="0.3">
      <c r="A1774">
        <v>17.72</v>
      </c>
      <c r="B1774">
        <v>20754.429412180318</v>
      </c>
      <c r="C1774" s="12">
        <f t="shared" si="27"/>
        <v>46.326851366473925</v>
      </c>
      <c r="G1774" s="12"/>
    </row>
    <row r="1775" spans="1:7" x14ac:dyDescent="0.3">
      <c r="A1775">
        <v>17.73</v>
      </c>
      <c r="B1775">
        <v>20777.162939372443</v>
      </c>
      <c r="C1775" s="12">
        <f t="shared" si="27"/>
        <v>46.377595846813492</v>
      </c>
      <c r="G1775" s="12"/>
    </row>
    <row r="1776" spans="1:7" x14ac:dyDescent="0.3">
      <c r="A1776">
        <v>17.739999999999998</v>
      </c>
      <c r="B1776">
        <v>20799.906643424976</v>
      </c>
      <c r="C1776" s="12">
        <f t="shared" si="27"/>
        <v>46.428363043359319</v>
      </c>
      <c r="G1776" s="12"/>
    </row>
    <row r="1777" spans="1:7" x14ac:dyDescent="0.3">
      <c r="A1777">
        <v>17.75</v>
      </c>
      <c r="B1777">
        <v>20822.660519309557</v>
      </c>
      <c r="C1777" s="12">
        <f t="shared" si="27"/>
        <v>46.479152944887403</v>
      </c>
      <c r="G1777" s="12"/>
    </row>
    <row r="1778" spans="1:7" x14ac:dyDescent="0.3">
      <c r="A1778">
        <v>17.760000000000002</v>
      </c>
      <c r="B1778">
        <v>20845.424561995969</v>
      </c>
      <c r="C1778" s="12">
        <f t="shared" si="27"/>
        <v>46.529965540169577</v>
      </c>
      <c r="G1778" s="12"/>
    </row>
    <row r="1779" spans="1:7" x14ac:dyDescent="0.3">
      <c r="A1779">
        <v>17.77</v>
      </c>
      <c r="B1779">
        <v>20868.198766452064</v>
      </c>
      <c r="C1779" s="12">
        <f t="shared" si="27"/>
        <v>46.580800817973355</v>
      </c>
      <c r="G1779" s="12"/>
    </row>
    <row r="1780" spans="1:7" x14ac:dyDescent="0.3">
      <c r="A1780">
        <v>17.78</v>
      </c>
      <c r="B1780">
        <v>20890.983127643867</v>
      </c>
      <c r="C1780" s="12">
        <f t="shared" si="27"/>
        <v>46.631658767062206</v>
      </c>
      <c r="G1780" s="12"/>
    </row>
    <row r="1781" spans="1:7" x14ac:dyDescent="0.3">
      <c r="A1781">
        <v>17.79</v>
      </c>
      <c r="B1781">
        <v>20913.777640535496</v>
      </c>
      <c r="C1781" s="12">
        <f t="shared" si="27"/>
        <v>46.682539376195301</v>
      </c>
      <c r="G1781" s="12"/>
    </row>
    <row r="1782" spans="1:7" x14ac:dyDescent="0.3">
      <c r="A1782">
        <v>17.8</v>
      </c>
      <c r="B1782">
        <v>20936.582300089161</v>
      </c>
      <c r="C1782" s="12">
        <f t="shared" si="27"/>
        <v>46.733442634127591</v>
      </c>
      <c r="G1782" s="12"/>
    </row>
    <row r="1783" spans="1:7" x14ac:dyDescent="0.3">
      <c r="A1783">
        <v>17.809999999999999</v>
      </c>
      <c r="B1783">
        <v>20959.397101265171</v>
      </c>
      <c r="C1783" s="12">
        <f t="shared" si="27"/>
        <v>46.784368529609758</v>
      </c>
      <c r="G1783" s="12"/>
    </row>
    <row r="1784" spans="1:7" x14ac:dyDescent="0.3">
      <c r="A1784">
        <v>17.82</v>
      </c>
      <c r="B1784">
        <v>20982.22203902205</v>
      </c>
      <c r="C1784" s="12">
        <f t="shared" si="27"/>
        <v>46.835317051388508</v>
      </c>
      <c r="G1784" s="12"/>
    </row>
    <row r="1785" spans="1:7" x14ac:dyDescent="0.3">
      <c r="A1785">
        <v>17.829999999999998</v>
      </c>
      <c r="B1785">
        <v>21005.057108316309</v>
      </c>
      <c r="C1785" s="12">
        <f t="shared" si="27"/>
        <v>46.886288188206045</v>
      </c>
      <c r="G1785" s="12"/>
    </row>
    <row r="1786" spans="1:7" x14ac:dyDescent="0.3">
      <c r="A1786">
        <v>17.84</v>
      </c>
      <c r="B1786">
        <v>21027.902304102725</v>
      </c>
      <c r="C1786" s="12">
        <f t="shared" si="27"/>
        <v>46.937281928800722</v>
      </c>
      <c r="G1786" s="12"/>
    </row>
    <row r="1787" spans="1:7" x14ac:dyDescent="0.3">
      <c r="A1787">
        <v>17.850000000000001</v>
      </c>
      <c r="B1787">
        <v>21050.757621334073</v>
      </c>
      <c r="C1787" s="12">
        <f t="shared" si="27"/>
        <v>46.988298261906415</v>
      </c>
      <c r="G1787" s="12"/>
    </row>
    <row r="1788" spans="1:7" x14ac:dyDescent="0.3">
      <c r="A1788">
        <v>17.86</v>
      </c>
      <c r="B1788">
        <v>21073.623054961259</v>
      </c>
      <c r="C1788" s="12">
        <f t="shared" si="27"/>
        <v>47.039337176252808</v>
      </c>
      <c r="G1788" s="12"/>
    </row>
    <row r="1789" spans="1:7" x14ac:dyDescent="0.3">
      <c r="A1789">
        <v>17.87</v>
      </c>
      <c r="B1789">
        <v>21096.498599933453</v>
      </c>
      <c r="C1789" s="12">
        <f t="shared" si="27"/>
        <v>47.090398660565747</v>
      </c>
      <c r="G1789" s="12"/>
    </row>
    <row r="1790" spans="1:7" x14ac:dyDescent="0.3">
      <c r="A1790">
        <v>17.88</v>
      </c>
      <c r="B1790">
        <v>21119.38425119776</v>
      </c>
      <c r="C1790" s="12">
        <f t="shared" si="27"/>
        <v>47.141482703566432</v>
      </c>
      <c r="G1790" s="12"/>
    </row>
    <row r="1791" spans="1:7" x14ac:dyDescent="0.3">
      <c r="A1791">
        <v>17.89</v>
      </c>
      <c r="B1791">
        <v>21142.280003699547</v>
      </c>
      <c r="C1791" s="12">
        <f t="shared" si="27"/>
        <v>47.192589293972205</v>
      </c>
      <c r="G1791" s="12"/>
    </row>
    <row r="1792" spans="1:7" x14ac:dyDescent="0.3">
      <c r="A1792">
        <v>17.899999999999999</v>
      </c>
      <c r="B1792">
        <v>21165.185852382237</v>
      </c>
      <c r="C1792" s="12">
        <f t="shared" si="27"/>
        <v>47.243718420496066</v>
      </c>
      <c r="G1792" s="12"/>
    </row>
    <row r="1793" spans="1:7" x14ac:dyDescent="0.3">
      <c r="A1793">
        <v>17.91</v>
      </c>
      <c r="B1793">
        <v>21188.101792187368</v>
      </c>
      <c r="C1793" s="12">
        <f t="shared" si="27"/>
        <v>47.294870071846802</v>
      </c>
      <c r="G1793" s="12"/>
    </row>
    <row r="1794" spans="1:7" x14ac:dyDescent="0.3">
      <c r="A1794">
        <v>17.920000000000002</v>
      </c>
      <c r="B1794">
        <v>21211.027818054688</v>
      </c>
      <c r="C1794" s="12">
        <f t="shared" si="27"/>
        <v>47.346044236729213</v>
      </c>
      <c r="G1794" s="12"/>
    </row>
    <row r="1795" spans="1:7" x14ac:dyDescent="0.3">
      <c r="A1795">
        <v>17.93</v>
      </c>
      <c r="B1795">
        <v>21233.963924921984</v>
      </c>
      <c r="C1795" s="12">
        <f t="shared" si="27"/>
        <v>47.397240903843716</v>
      </c>
      <c r="G1795" s="12"/>
    </row>
    <row r="1796" spans="1:7" x14ac:dyDescent="0.3">
      <c r="A1796">
        <v>17.940000000000001</v>
      </c>
      <c r="B1796">
        <v>21256.910107725198</v>
      </c>
      <c r="C1796" s="12">
        <f t="shared" ref="C1796:C1859" si="28">B1796/448</f>
        <v>47.4484600618866</v>
      </c>
      <c r="G1796" s="12"/>
    </row>
    <row r="1797" spans="1:7" x14ac:dyDescent="0.3">
      <c r="A1797">
        <v>17.95</v>
      </c>
      <c r="B1797">
        <v>21279.866361398446</v>
      </c>
      <c r="C1797" s="12">
        <f t="shared" si="28"/>
        <v>47.499701699550101</v>
      </c>
      <c r="G1797" s="12"/>
    </row>
    <row r="1798" spans="1:7" x14ac:dyDescent="0.3">
      <c r="A1798">
        <v>17.96</v>
      </c>
      <c r="B1798">
        <v>21302.832680873944</v>
      </c>
      <c r="C1798" s="12">
        <f t="shared" si="28"/>
        <v>47.550965805522196</v>
      </c>
      <c r="G1798" s="12"/>
    </row>
    <row r="1799" spans="1:7" x14ac:dyDescent="0.3">
      <c r="A1799">
        <v>17.97</v>
      </c>
      <c r="B1799">
        <v>21325.809061082022</v>
      </c>
      <c r="C1799" s="12">
        <f t="shared" si="28"/>
        <v>47.602252368486653</v>
      </c>
      <c r="G1799" s="12"/>
    </row>
    <row r="1800" spans="1:7" x14ac:dyDescent="0.3">
      <c r="A1800">
        <v>17.98</v>
      </c>
      <c r="B1800">
        <v>21348.795496951163</v>
      </c>
      <c r="C1800" s="12">
        <f t="shared" si="28"/>
        <v>47.653561377123133</v>
      </c>
      <c r="G1800" s="12"/>
    </row>
    <row r="1801" spans="1:7" x14ac:dyDescent="0.3">
      <c r="A1801">
        <v>17.989999999999998</v>
      </c>
      <c r="B1801">
        <v>21371.791983407995</v>
      </c>
      <c r="C1801" s="12">
        <f t="shared" si="28"/>
        <v>47.704892820107133</v>
      </c>
      <c r="G1801" s="12"/>
    </row>
    <row r="1802" spans="1:7" x14ac:dyDescent="0.3">
      <c r="A1802">
        <v>18</v>
      </c>
      <c r="B1802">
        <v>21394.798515377239</v>
      </c>
      <c r="C1802" s="12">
        <f t="shared" si="28"/>
        <v>47.756246686109911</v>
      </c>
      <c r="G1802" s="12"/>
    </row>
    <row r="1803" spans="1:7" x14ac:dyDescent="0.3">
      <c r="A1803">
        <v>18.010000000000002</v>
      </c>
      <c r="B1803">
        <v>21417.815087781808</v>
      </c>
      <c r="C1803" s="12">
        <f t="shared" si="28"/>
        <v>47.807622963798678</v>
      </c>
      <c r="G1803" s="12"/>
    </row>
    <row r="1804" spans="1:7" x14ac:dyDescent="0.3">
      <c r="A1804">
        <v>18.02</v>
      </c>
      <c r="B1804">
        <v>21440.841695542709</v>
      </c>
      <c r="C1804" s="12">
        <f t="shared" si="28"/>
        <v>47.859021641836407</v>
      </c>
      <c r="G1804" s="12"/>
    </row>
    <row r="1805" spans="1:7" x14ac:dyDescent="0.3">
      <c r="A1805">
        <v>18.03</v>
      </c>
      <c r="B1805">
        <v>21463.878333579116</v>
      </c>
      <c r="C1805" s="12">
        <f t="shared" si="28"/>
        <v>47.910442708881952</v>
      </c>
      <c r="G1805" s="12"/>
    </row>
    <row r="1806" spans="1:7" x14ac:dyDescent="0.3">
      <c r="A1806">
        <v>18.04</v>
      </c>
      <c r="B1806">
        <v>21486.924996808266</v>
      </c>
      <c r="C1806" s="12">
        <f t="shared" si="28"/>
        <v>47.96188615358988</v>
      </c>
      <c r="G1806" s="12"/>
    </row>
    <row r="1807" spans="1:7" x14ac:dyDescent="0.3">
      <c r="A1807">
        <v>18.05</v>
      </c>
      <c r="B1807">
        <v>21509.98168014568</v>
      </c>
      <c r="C1807" s="12">
        <f t="shared" si="28"/>
        <v>48.013351964610891</v>
      </c>
      <c r="G1807" s="12"/>
    </row>
    <row r="1808" spans="1:7" x14ac:dyDescent="0.3">
      <c r="A1808">
        <v>18.059999999999999</v>
      </c>
      <c r="B1808">
        <v>21533.048378504878</v>
      </c>
      <c r="C1808" s="12">
        <f t="shared" si="28"/>
        <v>48.064840130591243</v>
      </c>
      <c r="G1808" s="12"/>
    </row>
    <row r="1809" spans="1:7" x14ac:dyDescent="0.3">
      <c r="A1809">
        <v>18.07</v>
      </c>
      <c r="B1809">
        <v>21556.125086797627</v>
      </c>
      <c r="C1809" s="12">
        <f t="shared" si="28"/>
        <v>48.116350640173273</v>
      </c>
      <c r="G1809" s="12"/>
    </row>
    <row r="1810" spans="1:7" x14ac:dyDescent="0.3">
      <c r="A1810">
        <v>18.079999999999998</v>
      </c>
      <c r="B1810">
        <v>21579.211799933692</v>
      </c>
      <c r="C1810" s="12">
        <f t="shared" si="28"/>
        <v>48.167883481994849</v>
      </c>
      <c r="G1810" s="12"/>
    </row>
    <row r="1811" spans="1:7" x14ac:dyDescent="0.3">
      <c r="A1811">
        <v>18.09</v>
      </c>
      <c r="B1811">
        <v>21602.308512821182</v>
      </c>
      <c r="C1811" s="12">
        <f t="shared" si="28"/>
        <v>48.219438644690136</v>
      </c>
      <c r="G1811" s="12"/>
    </row>
    <row r="1812" spans="1:7" x14ac:dyDescent="0.3">
      <c r="A1812">
        <v>18.100000000000001</v>
      </c>
      <c r="B1812">
        <v>21625.415220366212</v>
      </c>
      <c r="C1812" s="12">
        <f t="shared" si="28"/>
        <v>48.271016116888866</v>
      </c>
      <c r="G1812" s="12"/>
    </row>
    <row r="1813" spans="1:7" x14ac:dyDescent="0.3">
      <c r="A1813">
        <v>18.11</v>
      </c>
      <c r="B1813">
        <v>21648.531917473058</v>
      </c>
      <c r="C1813" s="12">
        <f t="shared" si="28"/>
        <v>48.322615887216649</v>
      </c>
      <c r="G1813" s="12"/>
    </row>
    <row r="1814" spans="1:7" x14ac:dyDescent="0.3">
      <c r="A1814">
        <v>18.12</v>
      </c>
      <c r="B1814">
        <v>21671.658599044127</v>
      </c>
      <c r="C1814" s="12">
        <f t="shared" si="28"/>
        <v>48.374237944294926</v>
      </c>
      <c r="G1814" s="12"/>
    </row>
    <row r="1815" spans="1:7" x14ac:dyDescent="0.3">
      <c r="A1815">
        <v>18.13</v>
      </c>
      <c r="B1815">
        <v>21694.795259980026</v>
      </c>
      <c r="C1815" s="12">
        <f t="shared" si="28"/>
        <v>48.425882276741127</v>
      </c>
      <c r="G1815" s="12"/>
    </row>
    <row r="1816" spans="1:7" x14ac:dyDescent="0.3">
      <c r="A1816">
        <v>18.14</v>
      </c>
      <c r="B1816">
        <v>21717.941895179527</v>
      </c>
      <c r="C1816" s="12">
        <f t="shared" si="28"/>
        <v>48.477548873168587</v>
      </c>
      <c r="G1816" s="12"/>
    </row>
    <row r="1817" spans="1:7" x14ac:dyDescent="0.3">
      <c r="A1817">
        <v>18.149999999999999</v>
      </c>
      <c r="B1817">
        <v>21741.098499539479</v>
      </c>
      <c r="C1817" s="12">
        <f t="shared" si="28"/>
        <v>48.529237722186338</v>
      </c>
      <c r="G1817" s="12"/>
    </row>
    <row r="1818" spans="1:7" x14ac:dyDescent="0.3">
      <c r="A1818">
        <v>18.16</v>
      </c>
      <c r="B1818">
        <v>21764.265067954861</v>
      </c>
      <c r="C1818" s="12">
        <f t="shared" si="28"/>
        <v>48.580948812399242</v>
      </c>
      <c r="G1818" s="12"/>
    </row>
    <row r="1819" spans="1:7" x14ac:dyDescent="0.3">
      <c r="A1819">
        <v>18.170000000000002</v>
      </c>
      <c r="B1819">
        <v>21787.441595318909</v>
      </c>
      <c r="C1819" s="12">
        <f t="shared" si="28"/>
        <v>48.632682132408277</v>
      </c>
      <c r="G1819" s="12"/>
    </row>
    <row r="1820" spans="1:7" x14ac:dyDescent="0.3">
      <c r="A1820">
        <v>18.18</v>
      </c>
      <c r="B1820">
        <v>21810.628076522935</v>
      </c>
      <c r="C1820" s="12">
        <f t="shared" si="28"/>
        <v>48.684437670810119</v>
      </c>
      <c r="G1820" s="12"/>
    </row>
    <row r="1821" spans="1:7" x14ac:dyDescent="0.3">
      <c r="A1821">
        <v>18.190000000000001</v>
      </c>
      <c r="B1821">
        <v>21833.824506456433</v>
      </c>
      <c r="C1821" s="12">
        <f t="shared" si="28"/>
        <v>48.736215416197396</v>
      </c>
      <c r="G1821" s="12"/>
    </row>
    <row r="1822" spans="1:7" x14ac:dyDescent="0.3">
      <c r="A1822">
        <v>18.2</v>
      </c>
      <c r="B1822">
        <v>21857.030880006991</v>
      </c>
      <c r="C1822" s="12">
        <f t="shared" si="28"/>
        <v>48.788015357158464</v>
      </c>
      <c r="G1822" s="12"/>
    </row>
    <row r="1823" spans="1:7" x14ac:dyDescent="0.3">
      <c r="A1823">
        <v>18.21</v>
      </c>
      <c r="B1823">
        <v>21880.247192060411</v>
      </c>
      <c r="C1823" s="12">
        <f t="shared" si="28"/>
        <v>48.839837482277701</v>
      </c>
      <c r="G1823" s="12"/>
    </row>
    <row r="1824" spans="1:7" x14ac:dyDescent="0.3">
      <c r="A1824">
        <v>18.22</v>
      </c>
      <c r="B1824">
        <v>21903.473437500656</v>
      </c>
      <c r="C1824" s="12">
        <f t="shared" si="28"/>
        <v>48.891681780135393</v>
      </c>
      <c r="G1824" s="12"/>
    </row>
    <row r="1825" spans="1:7" x14ac:dyDescent="0.3">
      <c r="A1825">
        <v>18.23</v>
      </c>
      <c r="B1825">
        <v>21926.70961120983</v>
      </c>
      <c r="C1825" s="12">
        <f t="shared" si="28"/>
        <v>48.943548239307653</v>
      </c>
      <c r="G1825" s="12"/>
    </row>
    <row r="1826" spans="1:7" x14ac:dyDescent="0.3">
      <c r="A1826">
        <v>18.239999999999998</v>
      </c>
      <c r="B1826">
        <v>21949.955708068137</v>
      </c>
      <c r="C1826" s="12">
        <f t="shared" si="28"/>
        <v>48.995436848366374</v>
      </c>
      <c r="G1826" s="12"/>
    </row>
    <row r="1827" spans="1:7" x14ac:dyDescent="0.3">
      <c r="A1827">
        <v>18.25</v>
      </c>
      <c r="B1827">
        <v>21973.21172295398</v>
      </c>
      <c r="C1827" s="12">
        <f t="shared" si="28"/>
        <v>49.047347595879422</v>
      </c>
      <c r="G1827" s="12"/>
    </row>
    <row r="1828" spans="1:7" x14ac:dyDescent="0.3">
      <c r="A1828">
        <v>18.260000000000002</v>
      </c>
      <c r="B1828">
        <v>21996.477650743971</v>
      </c>
      <c r="C1828" s="12">
        <f t="shared" si="28"/>
        <v>49.099280470410648</v>
      </c>
      <c r="G1828" s="12"/>
    </row>
    <row r="1829" spans="1:7" x14ac:dyDescent="0.3">
      <c r="A1829">
        <v>18.27</v>
      </c>
      <c r="B1829">
        <v>22019.753486312791</v>
      </c>
      <c r="C1829" s="12">
        <f t="shared" si="28"/>
        <v>49.151235460519622</v>
      </c>
      <c r="G1829" s="12"/>
    </row>
    <row r="1830" spans="1:7" x14ac:dyDescent="0.3">
      <c r="A1830">
        <v>18.28</v>
      </c>
      <c r="B1830">
        <v>22043.039224533386</v>
      </c>
      <c r="C1830" s="12">
        <f t="shared" si="28"/>
        <v>49.203212554762025</v>
      </c>
      <c r="G1830" s="12"/>
    </row>
    <row r="1831" spans="1:7" x14ac:dyDescent="0.3">
      <c r="A1831">
        <v>18.29</v>
      </c>
      <c r="B1831">
        <v>22066.3348602767</v>
      </c>
      <c r="C1831" s="12">
        <f t="shared" si="28"/>
        <v>49.25521174168906</v>
      </c>
      <c r="G1831" s="12"/>
    </row>
    <row r="1832" spans="1:7" x14ac:dyDescent="0.3">
      <c r="A1832">
        <v>18.3</v>
      </c>
      <c r="B1832">
        <v>22089.64038841199</v>
      </c>
      <c r="C1832" s="12">
        <f t="shared" si="28"/>
        <v>49.30723300984819</v>
      </c>
      <c r="G1832" s="12"/>
    </row>
    <row r="1833" spans="1:7" x14ac:dyDescent="0.3">
      <c r="A1833">
        <v>18.309999999999999</v>
      </c>
      <c r="B1833">
        <v>22112.955803806635</v>
      </c>
      <c r="C1833" s="12">
        <f t="shared" si="28"/>
        <v>49.359276347782668</v>
      </c>
      <c r="G1833" s="12"/>
    </row>
    <row r="1834" spans="1:7" x14ac:dyDescent="0.3">
      <c r="A1834">
        <v>18.32</v>
      </c>
      <c r="B1834">
        <v>22136.281101326142</v>
      </c>
      <c r="C1834" s="12">
        <f t="shared" si="28"/>
        <v>49.411341744031567</v>
      </c>
      <c r="G1834" s="12"/>
    </row>
    <row r="1835" spans="1:7" x14ac:dyDescent="0.3">
      <c r="A1835">
        <v>18.329999999999998</v>
      </c>
      <c r="B1835">
        <v>22159.616275834214</v>
      </c>
      <c r="C1835" s="12">
        <f t="shared" si="28"/>
        <v>49.46342918712994</v>
      </c>
      <c r="G1835" s="12"/>
    </row>
    <row r="1836" spans="1:7" x14ac:dyDescent="0.3">
      <c r="A1836">
        <v>18.34</v>
      </c>
      <c r="B1836">
        <v>22182.961322192656</v>
      </c>
      <c r="C1836" s="12">
        <f t="shared" si="28"/>
        <v>49.515538665608609</v>
      </c>
      <c r="G1836" s="12"/>
    </row>
    <row r="1837" spans="1:7" x14ac:dyDescent="0.3">
      <c r="A1837">
        <v>18.350000000000001</v>
      </c>
      <c r="B1837">
        <v>22206.316235261591</v>
      </c>
      <c r="C1837" s="12">
        <f t="shared" si="28"/>
        <v>49.567670167994621</v>
      </c>
      <c r="G1837" s="12"/>
    </row>
    <row r="1838" spans="1:7" x14ac:dyDescent="0.3">
      <c r="A1838">
        <v>18.36</v>
      </c>
      <c r="B1838">
        <v>22229.681009899108</v>
      </c>
      <c r="C1838" s="12">
        <f t="shared" si="28"/>
        <v>49.619823682810512</v>
      </c>
      <c r="G1838" s="12"/>
    </row>
    <row r="1839" spans="1:7" x14ac:dyDescent="0.3">
      <c r="A1839">
        <v>18.37</v>
      </c>
      <c r="B1839">
        <v>22253.055640961618</v>
      </c>
      <c r="C1839" s="12">
        <f t="shared" si="28"/>
        <v>49.671999198575044</v>
      </c>
      <c r="G1839" s="12"/>
    </row>
    <row r="1840" spans="1:7" x14ac:dyDescent="0.3">
      <c r="A1840">
        <v>18.38</v>
      </c>
      <c r="B1840">
        <v>22276.440123303597</v>
      </c>
      <c r="C1840" s="12">
        <f t="shared" si="28"/>
        <v>49.724196703802669</v>
      </c>
      <c r="G1840" s="12"/>
    </row>
    <row r="1841" spans="1:7" x14ac:dyDescent="0.3">
      <c r="A1841">
        <v>18.39</v>
      </c>
      <c r="B1841">
        <v>22299.834451777788</v>
      </c>
      <c r="C1841" s="12">
        <f t="shared" si="28"/>
        <v>49.776416187003989</v>
      </c>
      <c r="G1841" s="12"/>
    </row>
    <row r="1842" spans="1:7" x14ac:dyDescent="0.3">
      <c r="A1842">
        <v>18.399999999999999</v>
      </c>
      <c r="B1842">
        <v>22323.238621234996</v>
      </c>
      <c r="C1842" s="12">
        <f t="shared" si="28"/>
        <v>49.828657636685257</v>
      </c>
      <c r="G1842" s="12"/>
    </row>
    <row r="1843" spans="1:7" x14ac:dyDescent="0.3">
      <c r="A1843">
        <v>18.41</v>
      </c>
      <c r="B1843">
        <v>22346.652626524257</v>
      </c>
      <c r="C1843" s="12">
        <f t="shared" si="28"/>
        <v>49.880921041348792</v>
      </c>
      <c r="G1843" s="12"/>
    </row>
    <row r="1844" spans="1:7" x14ac:dyDescent="0.3">
      <c r="A1844">
        <v>18.420000000000002</v>
      </c>
      <c r="B1844">
        <v>22370.076462492805</v>
      </c>
      <c r="C1844" s="12">
        <f t="shared" si="28"/>
        <v>49.933206389492867</v>
      </c>
      <c r="G1844" s="12"/>
    </row>
    <row r="1845" spans="1:7" x14ac:dyDescent="0.3">
      <c r="A1845">
        <v>18.43</v>
      </c>
      <c r="B1845">
        <v>22393.510123985994</v>
      </c>
      <c r="C1845" s="12">
        <f t="shared" si="28"/>
        <v>49.985513669611592</v>
      </c>
      <c r="G1845" s="12"/>
    </row>
    <row r="1846" spans="1:7" x14ac:dyDescent="0.3">
      <c r="A1846">
        <v>18.440000000000001</v>
      </c>
      <c r="B1846">
        <v>22416.953605847386</v>
      </c>
      <c r="C1846" s="12">
        <f t="shared" si="28"/>
        <v>50.037842870195057</v>
      </c>
      <c r="G1846" s="12"/>
    </row>
    <row r="1847" spans="1:7" x14ac:dyDescent="0.3">
      <c r="A1847">
        <v>18.45</v>
      </c>
      <c r="B1847">
        <v>22440.406902918636</v>
      </c>
      <c r="C1847" s="12">
        <f t="shared" si="28"/>
        <v>50.090193979729101</v>
      </c>
      <c r="G1847" s="12"/>
    </row>
    <row r="1848" spans="1:7" x14ac:dyDescent="0.3">
      <c r="A1848">
        <v>18.46</v>
      </c>
      <c r="B1848">
        <v>22463.870010039722</v>
      </c>
      <c r="C1848" s="12">
        <f t="shared" si="28"/>
        <v>50.142566986695805</v>
      </c>
      <c r="G1848" s="12"/>
    </row>
    <row r="1849" spans="1:7" x14ac:dyDescent="0.3">
      <c r="A1849">
        <v>18.47</v>
      </c>
      <c r="B1849">
        <v>22487.342922048621</v>
      </c>
      <c r="C1849" s="12">
        <f t="shared" si="28"/>
        <v>50.194961879572816</v>
      </c>
      <c r="G1849" s="12"/>
    </row>
    <row r="1850" spans="1:7" x14ac:dyDescent="0.3">
      <c r="A1850">
        <v>18.48</v>
      </c>
      <c r="B1850">
        <v>22510.825633781653</v>
      </c>
      <c r="C1850" s="12">
        <f t="shared" si="28"/>
        <v>50.247378646834044</v>
      </c>
      <c r="G1850" s="12"/>
    </row>
    <row r="1851" spans="1:7" x14ac:dyDescent="0.3">
      <c r="A1851">
        <v>18.489999999999998</v>
      </c>
      <c r="B1851">
        <v>22534.31814007321</v>
      </c>
      <c r="C1851" s="12">
        <f t="shared" si="28"/>
        <v>50.299817276949128</v>
      </c>
      <c r="G1851" s="12"/>
    </row>
    <row r="1852" spans="1:7" x14ac:dyDescent="0.3">
      <c r="A1852">
        <v>18.5</v>
      </c>
      <c r="B1852">
        <v>22557.820435755872</v>
      </c>
      <c r="C1852" s="12">
        <f t="shared" si="28"/>
        <v>50.352277758383643</v>
      </c>
      <c r="G1852" s="12"/>
    </row>
    <row r="1853" spans="1:7" x14ac:dyDescent="0.3">
      <c r="A1853">
        <v>18.510000000000002</v>
      </c>
      <c r="B1853">
        <v>22581.332515660448</v>
      </c>
      <c r="C1853" s="12">
        <f t="shared" si="28"/>
        <v>50.404760079599214</v>
      </c>
      <c r="G1853" s="12"/>
    </row>
    <row r="1854" spans="1:7" x14ac:dyDescent="0.3">
      <c r="A1854">
        <v>18.52</v>
      </c>
      <c r="B1854">
        <v>22604.854374615843</v>
      </c>
      <c r="C1854" s="12">
        <f t="shared" si="28"/>
        <v>50.457264229053223</v>
      </c>
      <c r="G1854" s="12"/>
    </row>
    <row r="1855" spans="1:7" x14ac:dyDescent="0.3">
      <c r="A1855">
        <v>18.53</v>
      </c>
      <c r="B1855">
        <v>22628.38600744924</v>
      </c>
      <c r="C1855" s="12">
        <f t="shared" si="28"/>
        <v>50.509790195199194</v>
      </c>
      <c r="G1855" s="12"/>
    </row>
    <row r="1856" spans="1:7" x14ac:dyDescent="0.3">
      <c r="A1856">
        <v>18.54</v>
      </c>
      <c r="B1856">
        <v>22651.927408985939</v>
      </c>
      <c r="C1856" s="12">
        <f t="shared" si="28"/>
        <v>50.562337966486474</v>
      </c>
      <c r="G1856" s="12"/>
    </row>
    <row r="1857" spans="1:7" x14ac:dyDescent="0.3">
      <c r="A1857">
        <v>18.55</v>
      </c>
      <c r="B1857">
        <v>22675.478574049426</v>
      </c>
      <c r="C1857" s="12">
        <f t="shared" si="28"/>
        <v>50.614907531360323</v>
      </c>
      <c r="G1857" s="12"/>
    </row>
    <row r="1858" spans="1:7" x14ac:dyDescent="0.3">
      <c r="A1858">
        <v>18.559999999999999</v>
      </c>
      <c r="B1858">
        <v>22699.039497461374</v>
      </c>
      <c r="C1858" s="12">
        <f t="shared" si="28"/>
        <v>50.667498878261995</v>
      </c>
      <c r="G1858" s="12"/>
    </row>
    <row r="1859" spans="1:7" x14ac:dyDescent="0.3">
      <c r="A1859">
        <v>18.57</v>
      </c>
      <c r="B1859">
        <v>22722.610174041678</v>
      </c>
      <c r="C1859" s="12">
        <f t="shared" si="28"/>
        <v>50.720111995628749</v>
      </c>
      <c r="G1859" s="12"/>
    </row>
    <row r="1860" spans="1:7" x14ac:dyDescent="0.3">
      <c r="A1860">
        <v>18.579999999999998</v>
      </c>
      <c r="B1860">
        <v>22746.190598608322</v>
      </c>
      <c r="C1860" s="12">
        <f t="shared" ref="C1860:C1923" si="29">B1860/448</f>
        <v>50.772746871893574</v>
      </c>
      <c r="G1860" s="12"/>
    </row>
    <row r="1861" spans="1:7" x14ac:dyDescent="0.3">
      <c r="A1861">
        <v>18.59</v>
      </c>
      <c r="B1861">
        <v>22769.780765977579</v>
      </c>
      <c r="C1861" s="12">
        <f t="shared" si="29"/>
        <v>50.825403495485666</v>
      </c>
      <c r="G1861" s="12"/>
    </row>
    <row r="1862" spans="1:7" x14ac:dyDescent="0.3">
      <c r="A1862">
        <v>18.600000000000001</v>
      </c>
      <c r="B1862">
        <v>22793.380670963874</v>
      </c>
      <c r="C1862" s="12">
        <f t="shared" si="29"/>
        <v>50.878081854830079</v>
      </c>
      <c r="G1862" s="12"/>
    </row>
    <row r="1863" spans="1:7" x14ac:dyDescent="0.3">
      <c r="A1863">
        <v>18.61</v>
      </c>
      <c r="B1863">
        <v>22816.990308379787</v>
      </c>
      <c r="C1863" s="12">
        <f t="shared" si="29"/>
        <v>50.930781938347742</v>
      </c>
      <c r="G1863" s="12"/>
    </row>
    <row r="1864" spans="1:7" x14ac:dyDescent="0.3">
      <c r="A1864">
        <v>18.62</v>
      </c>
      <c r="B1864">
        <v>22840.609673036135</v>
      </c>
      <c r="C1864" s="12">
        <f t="shared" si="29"/>
        <v>50.98350373445566</v>
      </c>
      <c r="G1864" s="12"/>
    </row>
    <row r="1865" spans="1:7" x14ac:dyDescent="0.3">
      <c r="A1865">
        <v>18.63</v>
      </c>
      <c r="B1865">
        <v>22864.238759741827</v>
      </c>
      <c r="C1865" s="12">
        <f t="shared" si="29"/>
        <v>51.036247231566577</v>
      </c>
      <c r="G1865" s="12"/>
    </row>
    <row r="1866" spans="1:7" x14ac:dyDescent="0.3">
      <c r="A1866">
        <v>18.64</v>
      </c>
      <c r="B1866">
        <v>22887.877563304108</v>
      </c>
      <c r="C1866" s="12">
        <f t="shared" si="29"/>
        <v>51.089012418089524</v>
      </c>
      <c r="G1866" s="12"/>
    </row>
    <row r="1867" spans="1:7" x14ac:dyDescent="0.3">
      <c r="A1867">
        <v>18.649999999999999</v>
      </c>
      <c r="B1867">
        <v>22911.526078528277</v>
      </c>
      <c r="C1867" s="12">
        <f t="shared" si="29"/>
        <v>51.14179928242919</v>
      </c>
      <c r="G1867" s="12"/>
    </row>
    <row r="1868" spans="1:7" x14ac:dyDescent="0.3">
      <c r="A1868">
        <v>18.66</v>
      </c>
      <c r="B1868">
        <v>22935.184300217901</v>
      </c>
      <c r="C1868" s="12">
        <f t="shared" si="29"/>
        <v>51.194607812986384</v>
      </c>
      <c r="G1868" s="12"/>
    </row>
    <row r="1869" spans="1:7" x14ac:dyDescent="0.3">
      <c r="A1869">
        <v>18.670000000000002</v>
      </c>
      <c r="B1869">
        <v>22958.852223174734</v>
      </c>
      <c r="C1869" s="12">
        <f t="shared" si="29"/>
        <v>51.247437998157885</v>
      </c>
      <c r="G1869" s="12"/>
    </row>
    <row r="1870" spans="1:7" x14ac:dyDescent="0.3">
      <c r="A1870">
        <v>18.68</v>
      </c>
      <c r="B1870">
        <v>22982.529842198652</v>
      </c>
      <c r="C1870" s="12">
        <f t="shared" si="29"/>
        <v>51.300289826336275</v>
      </c>
      <c r="G1870" s="12"/>
    </row>
    <row r="1871" spans="1:7" x14ac:dyDescent="0.3">
      <c r="A1871">
        <v>18.690000000000001</v>
      </c>
      <c r="B1871">
        <v>23006.217152087829</v>
      </c>
      <c r="C1871" s="12">
        <f t="shared" si="29"/>
        <v>51.353163285910334</v>
      </c>
      <c r="G1871" s="12"/>
    </row>
    <row r="1872" spans="1:7" x14ac:dyDescent="0.3">
      <c r="A1872">
        <v>18.7</v>
      </c>
      <c r="B1872">
        <v>23029.914147638519</v>
      </c>
      <c r="C1872" s="12">
        <f t="shared" si="29"/>
        <v>51.406058365264549</v>
      </c>
      <c r="G1872" s="12"/>
    </row>
    <row r="1873" spans="1:7" x14ac:dyDescent="0.3">
      <c r="A1873">
        <v>18.71</v>
      </c>
      <c r="B1873">
        <v>23053.620823645302</v>
      </c>
      <c r="C1873" s="12">
        <f t="shared" si="29"/>
        <v>51.458975052779692</v>
      </c>
      <c r="G1873" s="12"/>
    </row>
    <row r="1874" spans="1:7" x14ac:dyDescent="0.3">
      <c r="A1874">
        <v>18.72</v>
      </c>
      <c r="B1874">
        <v>23077.337174900815</v>
      </c>
      <c r="C1874" s="12">
        <f t="shared" si="29"/>
        <v>51.511913336832173</v>
      </c>
      <c r="G1874" s="12"/>
    </row>
    <row r="1875" spans="1:7" x14ac:dyDescent="0.3">
      <c r="A1875">
        <v>18.73</v>
      </c>
      <c r="B1875">
        <v>23101.063196195959</v>
      </c>
      <c r="C1875" s="12">
        <f t="shared" si="29"/>
        <v>51.564873205794548</v>
      </c>
      <c r="G1875" s="12"/>
    </row>
    <row r="1876" spans="1:7" x14ac:dyDescent="0.3">
      <c r="A1876">
        <v>18.739999999999998</v>
      </c>
      <c r="B1876">
        <v>23124.798882319901</v>
      </c>
      <c r="C1876" s="12">
        <f t="shared" si="29"/>
        <v>51.617854648035497</v>
      </c>
      <c r="G1876" s="12"/>
    </row>
    <row r="1877" spans="1:7" x14ac:dyDescent="0.3">
      <c r="A1877">
        <v>18.75</v>
      </c>
      <c r="B1877">
        <v>23148.544228059876</v>
      </c>
      <c r="C1877" s="12">
        <f t="shared" si="29"/>
        <v>51.67085765191937</v>
      </c>
      <c r="G1877" s="12"/>
    </row>
    <row r="1878" spans="1:7" x14ac:dyDescent="0.3">
      <c r="A1878">
        <v>18.760000000000002</v>
      </c>
      <c r="B1878">
        <v>23172.299228201329</v>
      </c>
      <c r="C1878" s="12">
        <f t="shared" si="29"/>
        <v>51.72388220580654</v>
      </c>
      <c r="G1878" s="12"/>
    </row>
    <row r="1879" spans="1:7" x14ac:dyDescent="0.3">
      <c r="A1879">
        <v>18.77</v>
      </c>
      <c r="B1879">
        <v>23196.063877528039</v>
      </c>
      <c r="C1879" s="12">
        <f t="shared" si="29"/>
        <v>51.776928298053654</v>
      </c>
      <c r="G1879" s="12"/>
    </row>
    <row r="1880" spans="1:7" x14ac:dyDescent="0.3">
      <c r="A1880">
        <v>18.78</v>
      </c>
      <c r="B1880">
        <v>23219.838170821829</v>
      </c>
      <c r="C1880" s="12">
        <f t="shared" si="29"/>
        <v>51.829995917013015</v>
      </c>
      <c r="G1880" s="12"/>
    </row>
    <row r="1881" spans="1:7" x14ac:dyDescent="0.3">
      <c r="A1881">
        <v>18.79</v>
      </c>
      <c r="B1881">
        <v>23243.62210286277</v>
      </c>
      <c r="C1881" s="12">
        <f t="shared" si="29"/>
        <v>51.883085051032971</v>
      </c>
      <c r="G1881" s="12"/>
    </row>
    <row r="1882" spans="1:7" x14ac:dyDescent="0.3">
      <c r="A1882">
        <v>18.8</v>
      </c>
      <c r="B1882">
        <v>23267.415668429236</v>
      </c>
      <c r="C1882" s="12">
        <f t="shared" si="29"/>
        <v>51.936195688458113</v>
      </c>
      <c r="G1882" s="12"/>
    </row>
    <row r="1883" spans="1:7" x14ac:dyDescent="0.3">
      <c r="A1883">
        <v>18.809999999999999</v>
      </c>
      <c r="B1883">
        <v>23291.218862297635</v>
      </c>
      <c r="C1883" s="12">
        <f t="shared" si="29"/>
        <v>51.989327817628649</v>
      </c>
      <c r="G1883" s="12"/>
    </row>
    <row r="1884" spans="1:7" x14ac:dyDescent="0.3">
      <c r="A1884">
        <v>18.82</v>
      </c>
      <c r="B1884">
        <v>23315.031679242671</v>
      </c>
      <c r="C1884" s="12">
        <f t="shared" si="29"/>
        <v>52.042481426880961</v>
      </c>
      <c r="G1884" s="12"/>
    </row>
    <row r="1885" spans="1:7" x14ac:dyDescent="0.3">
      <c r="A1885">
        <v>18.829999999999998</v>
      </c>
      <c r="B1885">
        <v>23338.854114037287</v>
      </c>
      <c r="C1885" s="12">
        <f t="shared" si="29"/>
        <v>52.095656504547513</v>
      </c>
      <c r="G1885" s="12"/>
    </row>
    <row r="1886" spans="1:7" x14ac:dyDescent="0.3">
      <c r="A1886">
        <v>18.84</v>
      </c>
      <c r="B1886">
        <v>23362.686161452511</v>
      </c>
      <c r="C1886" s="12">
        <f t="shared" si="29"/>
        <v>52.148853038956496</v>
      </c>
      <c r="G1886" s="12"/>
    </row>
    <row r="1887" spans="1:7" x14ac:dyDescent="0.3">
      <c r="A1887">
        <v>18.850000000000001</v>
      </c>
      <c r="B1887">
        <v>23386.527816257716</v>
      </c>
      <c r="C1887" s="12">
        <f t="shared" si="29"/>
        <v>52.202071018432399</v>
      </c>
      <c r="G1887" s="12"/>
    </row>
    <row r="1888" spans="1:7" x14ac:dyDescent="0.3">
      <c r="A1888">
        <v>18.86</v>
      </c>
      <c r="B1888">
        <v>23410.37907322032</v>
      </c>
      <c r="C1888" s="12">
        <f t="shared" si="29"/>
        <v>52.255310431295356</v>
      </c>
      <c r="G1888" s="12"/>
    </row>
    <row r="1889" spans="1:7" x14ac:dyDescent="0.3">
      <c r="A1889">
        <v>18.87</v>
      </c>
      <c r="B1889">
        <v>23434.239927106133</v>
      </c>
      <c r="C1889" s="12">
        <f t="shared" si="29"/>
        <v>52.308571265861907</v>
      </c>
      <c r="G1889" s="12"/>
    </row>
    <row r="1890" spans="1:7" x14ac:dyDescent="0.3">
      <c r="A1890">
        <v>18.88</v>
      </c>
      <c r="B1890">
        <v>23458.110372679017</v>
      </c>
      <c r="C1890" s="12">
        <f t="shared" si="29"/>
        <v>52.361853510444234</v>
      </c>
      <c r="G1890" s="12"/>
    </row>
    <row r="1891" spans="1:7" x14ac:dyDescent="0.3">
      <c r="A1891">
        <v>18.89</v>
      </c>
      <c r="B1891">
        <v>23481.99040470113</v>
      </c>
      <c r="C1891" s="12">
        <f t="shared" si="29"/>
        <v>52.415157153350734</v>
      </c>
      <c r="G1891" s="12"/>
    </row>
    <row r="1892" spans="1:7" x14ac:dyDescent="0.3">
      <c r="A1892">
        <v>18.899999999999999</v>
      </c>
      <c r="B1892">
        <v>23505.880017932766</v>
      </c>
      <c r="C1892" s="12">
        <f t="shared" si="29"/>
        <v>52.468482182885637</v>
      </c>
      <c r="G1892" s="12"/>
    </row>
    <row r="1893" spans="1:7" x14ac:dyDescent="0.3">
      <c r="A1893">
        <v>18.91</v>
      </c>
      <c r="B1893">
        <v>23529.779207132524</v>
      </c>
      <c r="C1893" s="12">
        <f t="shared" si="29"/>
        <v>52.521828587349383</v>
      </c>
      <c r="G1893" s="12"/>
    </row>
    <row r="1894" spans="1:7" x14ac:dyDescent="0.3">
      <c r="A1894">
        <v>18.920000000000002</v>
      </c>
      <c r="B1894">
        <v>23553.68796705718</v>
      </c>
      <c r="C1894" s="12">
        <f t="shared" si="29"/>
        <v>52.575196355038351</v>
      </c>
      <c r="G1894" s="12"/>
    </row>
    <row r="1895" spans="1:7" x14ac:dyDescent="0.3">
      <c r="A1895">
        <v>18.93</v>
      </c>
      <c r="B1895">
        <v>23577.606292461598</v>
      </c>
      <c r="C1895" s="12">
        <f t="shared" si="29"/>
        <v>52.628585474244638</v>
      </c>
      <c r="G1895" s="12"/>
    </row>
    <row r="1896" spans="1:7" x14ac:dyDescent="0.3">
      <c r="A1896">
        <v>18.940000000000001</v>
      </c>
      <c r="B1896">
        <v>23601.534178099002</v>
      </c>
      <c r="C1896" s="12">
        <f t="shared" si="29"/>
        <v>52.681995933256701</v>
      </c>
      <c r="G1896" s="12"/>
    </row>
    <row r="1897" spans="1:7" x14ac:dyDescent="0.3">
      <c r="A1897">
        <v>18.95</v>
      </c>
      <c r="B1897">
        <v>23625.471618720843</v>
      </c>
      <c r="C1897" s="12">
        <f t="shared" si="29"/>
        <v>52.735427720359027</v>
      </c>
      <c r="G1897" s="12"/>
    </row>
    <row r="1898" spans="1:7" x14ac:dyDescent="0.3">
      <c r="A1898">
        <v>18.96</v>
      </c>
      <c r="B1898">
        <v>23649.418609076627</v>
      </c>
      <c r="C1898" s="12">
        <f t="shared" si="29"/>
        <v>52.788880823831754</v>
      </c>
      <c r="G1898" s="12"/>
    </row>
    <row r="1899" spans="1:7" x14ac:dyDescent="0.3">
      <c r="A1899">
        <v>18.97</v>
      </c>
      <c r="B1899">
        <v>23673.375143914232</v>
      </c>
      <c r="C1899" s="12">
        <f t="shared" si="29"/>
        <v>52.842355231951409</v>
      </c>
      <c r="G1899" s="12"/>
    </row>
    <row r="1900" spans="1:7" x14ac:dyDescent="0.3">
      <c r="A1900">
        <v>18.98</v>
      </c>
      <c r="B1900">
        <v>23697.341217979716</v>
      </c>
      <c r="C1900" s="12">
        <f t="shared" si="29"/>
        <v>52.895850932990435</v>
      </c>
      <c r="G1900" s="12"/>
    </row>
    <row r="1901" spans="1:7" x14ac:dyDescent="0.3">
      <c r="A1901">
        <v>18.989999999999998</v>
      </c>
      <c r="B1901">
        <v>23721.316826017184</v>
      </c>
      <c r="C1901" s="12">
        <f t="shared" si="29"/>
        <v>52.949367915216932</v>
      </c>
      <c r="G1901" s="12"/>
    </row>
    <row r="1902" spans="1:7" x14ac:dyDescent="0.3">
      <c r="A1902">
        <v>19</v>
      </c>
      <c r="B1902">
        <v>23745.301962769263</v>
      </c>
      <c r="C1902" s="12">
        <f t="shared" si="29"/>
        <v>53.002906166895677</v>
      </c>
      <c r="G1902" s="12"/>
    </row>
    <row r="1903" spans="1:7" x14ac:dyDescent="0.3">
      <c r="A1903">
        <v>19.010000000000002</v>
      </c>
      <c r="B1903">
        <v>23769.296622976526</v>
      </c>
      <c r="C1903" s="12">
        <f t="shared" si="29"/>
        <v>53.056465676286891</v>
      </c>
      <c r="G1903" s="12"/>
    </row>
    <row r="1904" spans="1:7" x14ac:dyDescent="0.3">
      <c r="A1904">
        <v>19.02</v>
      </c>
      <c r="B1904">
        <v>23793.300801377922</v>
      </c>
      <c r="C1904" s="12">
        <f t="shared" si="29"/>
        <v>53.110046431647149</v>
      </c>
      <c r="G1904" s="12"/>
    </row>
    <row r="1905" spans="1:7" x14ac:dyDescent="0.3">
      <c r="A1905">
        <v>19.03</v>
      </c>
      <c r="B1905">
        <v>23817.314492710524</v>
      </c>
      <c r="C1905" s="12">
        <f t="shared" si="29"/>
        <v>53.163648421228849</v>
      </c>
      <c r="G1905" s="12"/>
    </row>
    <row r="1906" spans="1:7" x14ac:dyDescent="0.3">
      <c r="A1906">
        <v>19.04</v>
      </c>
      <c r="B1906">
        <v>23841.337691709628</v>
      </c>
      <c r="C1906" s="12">
        <f t="shared" si="29"/>
        <v>53.217271633280419</v>
      </c>
      <c r="G1906" s="12"/>
    </row>
    <row r="1907" spans="1:7" x14ac:dyDescent="0.3">
      <c r="A1907">
        <v>19.05</v>
      </c>
      <c r="B1907">
        <v>23865.370393108849</v>
      </c>
      <c r="C1907" s="12">
        <f t="shared" si="29"/>
        <v>53.270916056046538</v>
      </c>
      <c r="G1907" s="12"/>
    </row>
    <row r="1908" spans="1:7" x14ac:dyDescent="0.3">
      <c r="A1908">
        <v>19.059999999999999</v>
      </c>
      <c r="B1908">
        <v>23889.412591639953</v>
      </c>
      <c r="C1908" s="12">
        <f t="shared" si="29"/>
        <v>53.324581677767753</v>
      </c>
      <c r="G1908" s="12"/>
    </row>
    <row r="1909" spans="1:7" x14ac:dyDescent="0.3">
      <c r="A1909">
        <v>19.07</v>
      </c>
      <c r="B1909">
        <v>23913.46428203291</v>
      </c>
      <c r="C1909" s="12">
        <f t="shared" si="29"/>
        <v>53.378268486680604</v>
      </c>
      <c r="G1909" s="12"/>
    </row>
    <row r="1910" spans="1:7" x14ac:dyDescent="0.3">
      <c r="A1910">
        <v>19.079999999999998</v>
      </c>
      <c r="B1910">
        <v>23937.525459015935</v>
      </c>
      <c r="C1910" s="12">
        <f t="shared" si="29"/>
        <v>53.431976471017713</v>
      </c>
      <c r="G1910" s="12"/>
    </row>
    <row r="1911" spans="1:7" x14ac:dyDescent="0.3">
      <c r="A1911">
        <v>19.09</v>
      </c>
      <c r="B1911">
        <v>23961.596117315425</v>
      </c>
      <c r="C1911" s="12">
        <f t="shared" si="29"/>
        <v>53.485705619007646</v>
      </c>
      <c r="G1911" s="12"/>
    </row>
    <row r="1912" spans="1:7" x14ac:dyDescent="0.3">
      <c r="A1912">
        <v>19.100000000000001</v>
      </c>
      <c r="B1912">
        <v>23985.676251656099</v>
      </c>
      <c r="C1912" s="12">
        <f t="shared" si="29"/>
        <v>53.53945591887522</v>
      </c>
      <c r="G1912" s="12"/>
    </row>
    <row r="1913" spans="1:7" x14ac:dyDescent="0.3">
      <c r="A1913">
        <v>19.11</v>
      </c>
      <c r="B1913">
        <v>24009.76585676078</v>
      </c>
      <c r="C1913" s="12">
        <f t="shared" si="29"/>
        <v>53.593227358841027</v>
      </c>
      <c r="G1913" s="12"/>
    </row>
    <row r="1914" spans="1:7" x14ac:dyDescent="0.3">
      <c r="A1914">
        <v>19.12</v>
      </c>
      <c r="B1914">
        <v>24033.864927350602</v>
      </c>
      <c r="C1914" s="12">
        <f t="shared" si="29"/>
        <v>53.647019927121882</v>
      </c>
      <c r="G1914" s="12"/>
    </row>
    <row r="1915" spans="1:7" x14ac:dyDescent="0.3">
      <c r="A1915">
        <v>19.13</v>
      </c>
      <c r="B1915">
        <v>24057.973458144854</v>
      </c>
      <c r="C1915" s="12">
        <f t="shared" si="29"/>
        <v>53.700833611930477</v>
      </c>
      <c r="G1915" s="12"/>
    </row>
    <row r="1916" spans="1:7" x14ac:dyDescent="0.3">
      <c r="A1916">
        <v>19.14</v>
      </c>
      <c r="B1916">
        <v>24082.091443861129</v>
      </c>
      <c r="C1916" s="12">
        <f t="shared" si="29"/>
        <v>53.754668401475733</v>
      </c>
      <c r="G1916" s="12"/>
    </row>
    <row r="1917" spans="1:7" x14ac:dyDescent="0.3">
      <c r="A1917">
        <v>19.149999999999999</v>
      </c>
      <c r="B1917">
        <v>24106.218879215208</v>
      </c>
      <c r="C1917" s="12">
        <f t="shared" si="29"/>
        <v>53.80852428396252</v>
      </c>
      <c r="G1917" s="12"/>
    </row>
    <row r="1918" spans="1:7" x14ac:dyDescent="0.3">
      <c r="A1918">
        <v>19.16</v>
      </c>
      <c r="B1918">
        <v>24130.355758921094</v>
      </c>
      <c r="C1918" s="12">
        <f t="shared" si="29"/>
        <v>53.862401247591727</v>
      </c>
      <c r="G1918" s="12"/>
    </row>
    <row r="1919" spans="1:7" x14ac:dyDescent="0.3">
      <c r="A1919">
        <v>19.170000000000002</v>
      </c>
      <c r="B1919">
        <v>24154.502077690991</v>
      </c>
      <c r="C1919" s="12">
        <f t="shared" si="29"/>
        <v>53.916299280560246</v>
      </c>
      <c r="G1919" s="12"/>
    </row>
    <row r="1920" spans="1:7" x14ac:dyDescent="0.3">
      <c r="A1920">
        <v>19.18</v>
      </c>
      <c r="B1920">
        <v>24178.65783023537</v>
      </c>
      <c r="C1920" s="12">
        <f t="shared" si="29"/>
        <v>53.970218371061094</v>
      </c>
      <c r="G1920" s="12"/>
    </row>
    <row r="1921" spans="1:7" x14ac:dyDescent="0.3">
      <c r="A1921">
        <v>19.190000000000001</v>
      </c>
      <c r="B1921">
        <v>24202.823011262921</v>
      </c>
      <c r="C1921" s="12">
        <f t="shared" si="29"/>
        <v>54.024158507283303</v>
      </c>
      <c r="G1921" s="12"/>
    </row>
    <row r="1922" spans="1:7" x14ac:dyDescent="0.3">
      <c r="A1922">
        <v>19.2</v>
      </c>
      <c r="B1922">
        <v>24226.997615480577</v>
      </c>
      <c r="C1922" s="12">
        <f t="shared" si="29"/>
        <v>54.078119677412005</v>
      </c>
      <c r="G1922" s="12"/>
    </row>
    <row r="1923" spans="1:7" x14ac:dyDescent="0.3">
      <c r="A1923">
        <v>19.21</v>
      </c>
      <c r="B1923">
        <v>24251.181637593512</v>
      </c>
      <c r="C1923" s="12">
        <f t="shared" si="29"/>
        <v>54.132101869628379</v>
      </c>
      <c r="G1923" s="12"/>
    </row>
    <row r="1924" spans="1:7" x14ac:dyDescent="0.3">
      <c r="A1924">
        <v>19.22</v>
      </c>
      <c r="B1924">
        <v>24275.375072305043</v>
      </c>
      <c r="C1924" s="12">
        <f t="shared" ref="C1924:C1987" si="30">B1924/448</f>
        <v>54.18610507210947</v>
      </c>
      <c r="G1924" s="12"/>
    </row>
    <row r="1925" spans="1:7" x14ac:dyDescent="0.3">
      <c r="A1925">
        <v>19.23</v>
      </c>
      <c r="B1925">
        <v>24299.577914316826</v>
      </c>
      <c r="C1925" s="12">
        <f t="shared" si="30"/>
        <v>54.240129273028629</v>
      </c>
      <c r="G1925" s="12"/>
    </row>
    <row r="1926" spans="1:7" x14ac:dyDescent="0.3">
      <c r="A1926">
        <v>19.239999999999998</v>
      </c>
      <c r="B1926">
        <v>24323.790158328713</v>
      </c>
      <c r="C1926" s="12">
        <f t="shared" si="30"/>
        <v>54.294174460555162</v>
      </c>
      <c r="G1926" s="12"/>
    </row>
    <row r="1927" spans="1:7" x14ac:dyDescent="0.3">
      <c r="A1927">
        <v>19.25</v>
      </c>
      <c r="B1927">
        <v>24348.011799038766</v>
      </c>
      <c r="C1927" s="12">
        <f t="shared" si="30"/>
        <v>54.348240622854391</v>
      </c>
      <c r="G1927" s="12"/>
    </row>
    <row r="1928" spans="1:7" x14ac:dyDescent="0.3">
      <c r="A1928">
        <v>19.260000000000002</v>
      </c>
      <c r="B1928">
        <v>24372.242831143281</v>
      </c>
      <c r="C1928" s="12">
        <f t="shared" si="30"/>
        <v>54.402327748087679</v>
      </c>
      <c r="G1928" s="12"/>
    </row>
    <row r="1929" spans="1:7" x14ac:dyDescent="0.3">
      <c r="A1929">
        <v>19.27</v>
      </c>
      <c r="B1929">
        <v>24396.483249336809</v>
      </c>
      <c r="C1929" s="12">
        <f t="shared" si="30"/>
        <v>54.456435824412516</v>
      </c>
      <c r="G1929" s="12"/>
    </row>
    <row r="1930" spans="1:7" x14ac:dyDescent="0.3">
      <c r="A1930">
        <v>19.28</v>
      </c>
      <c r="B1930">
        <v>24420.733048312213</v>
      </c>
      <c r="C1930" s="12">
        <f t="shared" si="30"/>
        <v>54.510564839982621</v>
      </c>
      <c r="G1930" s="12"/>
    </row>
    <row r="1931" spans="1:7" x14ac:dyDescent="0.3">
      <c r="A1931">
        <v>19.29</v>
      </c>
      <c r="B1931">
        <v>24444.9922227604</v>
      </c>
      <c r="C1931" s="12">
        <f t="shared" si="30"/>
        <v>54.56471478294732</v>
      </c>
      <c r="G1931" s="12"/>
    </row>
    <row r="1932" spans="1:7" x14ac:dyDescent="0.3">
      <c r="A1932">
        <v>19.3</v>
      </c>
      <c r="B1932">
        <v>24469.260767370622</v>
      </c>
      <c r="C1932" s="12">
        <f t="shared" si="30"/>
        <v>54.61888564145228</v>
      </c>
      <c r="G1932" s="12"/>
    </row>
    <row r="1933" spans="1:7" x14ac:dyDescent="0.3">
      <c r="A1933">
        <v>19.309999999999999</v>
      </c>
      <c r="B1933">
        <v>24493.538676830463</v>
      </c>
      <c r="C1933" s="12">
        <f t="shared" si="30"/>
        <v>54.673077403639425</v>
      </c>
      <c r="G1933" s="12"/>
    </row>
    <row r="1934" spans="1:7" x14ac:dyDescent="0.3">
      <c r="A1934">
        <v>19.32</v>
      </c>
      <c r="B1934">
        <v>24517.825945825596</v>
      </c>
      <c r="C1934" s="12">
        <f t="shared" si="30"/>
        <v>54.727290057646421</v>
      </c>
      <c r="G1934" s="12"/>
    </row>
    <row r="1935" spans="1:7" x14ac:dyDescent="0.3">
      <c r="A1935">
        <v>19.329999999999998</v>
      </c>
      <c r="B1935">
        <v>24542.12256904001</v>
      </c>
      <c r="C1935" s="12">
        <f t="shared" si="30"/>
        <v>54.781523591607161</v>
      </c>
      <c r="G1935" s="12"/>
    </row>
    <row r="1936" spans="1:7" x14ac:dyDescent="0.3">
      <c r="A1936">
        <v>19.34</v>
      </c>
      <c r="B1936">
        <v>24566.428541155849</v>
      </c>
      <c r="C1936" s="12">
        <f t="shared" si="30"/>
        <v>54.835777993651448</v>
      </c>
      <c r="G1936" s="12"/>
    </row>
    <row r="1937" spans="1:7" x14ac:dyDescent="0.3">
      <c r="A1937">
        <v>19.350000000000001</v>
      </c>
      <c r="B1937">
        <v>24590.743856853642</v>
      </c>
      <c r="C1937" s="12">
        <f t="shared" si="30"/>
        <v>54.890053251905449</v>
      </c>
      <c r="G1937" s="12"/>
    </row>
    <row r="1938" spans="1:7" x14ac:dyDescent="0.3">
      <c r="A1938">
        <v>19.36</v>
      </c>
      <c r="B1938">
        <v>24615.068510812034</v>
      </c>
      <c r="C1938" s="12">
        <f t="shared" si="30"/>
        <v>54.944349354491145</v>
      </c>
      <c r="G1938" s="12"/>
    </row>
    <row r="1939" spans="1:7" x14ac:dyDescent="0.3">
      <c r="A1939">
        <v>19.37</v>
      </c>
      <c r="B1939">
        <v>24639.402497707964</v>
      </c>
      <c r="C1939" s="12">
        <f t="shared" si="30"/>
        <v>54.998666289526703</v>
      </c>
      <c r="G1939" s="12"/>
    </row>
    <row r="1940" spans="1:7" x14ac:dyDescent="0.3">
      <c r="A1940">
        <v>19.38</v>
      </c>
      <c r="B1940">
        <v>24663.745812216584</v>
      </c>
      <c r="C1940" s="12">
        <f t="shared" si="30"/>
        <v>55.053004045126308</v>
      </c>
      <c r="G1940" s="12"/>
    </row>
    <row r="1941" spans="1:7" x14ac:dyDescent="0.3">
      <c r="A1941">
        <v>19.39</v>
      </c>
      <c r="B1941">
        <v>24688.098449011297</v>
      </c>
      <c r="C1941" s="12">
        <f t="shared" si="30"/>
        <v>55.107362609400219</v>
      </c>
      <c r="G1941" s="12"/>
    </row>
    <row r="1942" spans="1:7" x14ac:dyDescent="0.3">
      <c r="A1942">
        <v>19.399999999999999</v>
      </c>
      <c r="B1942">
        <v>24712.460402763772</v>
      </c>
      <c r="C1942" s="12">
        <f t="shared" si="30"/>
        <v>55.161741970454848</v>
      </c>
      <c r="G1942" s="12"/>
    </row>
    <row r="1943" spans="1:7" x14ac:dyDescent="0.3">
      <c r="A1943">
        <v>19.41</v>
      </c>
      <c r="B1943">
        <v>24736.831668143928</v>
      </c>
      <c r="C1943" s="12">
        <f t="shared" si="30"/>
        <v>55.216142116392696</v>
      </c>
      <c r="G1943" s="12"/>
    </row>
    <row r="1944" spans="1:7" x14ac:dyDescent="0.3">
      <c r="A1944">
        <v>19.420000000000002</v>
      </c>
      <c r="B1944">
        <v>24761.212239819914</v>
      </c>
      <c r="C1944" s="12">
        <f t="shared" si="30"/>
        <v>55.270563035312307</v>
      </c>
      <c r="G1944" s="12"/>
    </row>
    <row r="1945" spans="1:7" x14ac:dyDescent="0.3">
      <c r="A1945">
        <v>19.43</v>
      </c>
      <c r="B1945">
        <v>24785.602112458037</v>
      </c>
      <c r="C1945" s="12">
        <f t="shared" si="30"/>
        <v>55.325004715308118</v>
      </c>
      <c r="G1945" s="12"/>
    </row>
    <row r="1946" spans="1:7" x14ac:dyDescent="0.3">
      <c r="A1946">
        <v>19.440000000000001</v>
      </c>
      <c r="B1946">
        <v>24810.001280723023</v>
      </c>
      <c r="C1946" s="12">
        <f t="shared" si="30"/>
        <v>55.379467144471036</v>
      </c>
      <c r="G1946" s="12"/>
    </row>
    <row r="1947" spans="1:7" x14ac:dyDescent="0.3">
      <c r="A1947">
        <v>19.45</v>
      </c>
      <c r="B1947">
        <v>24834.409739277715</v>
      </c>
      <c r="C1947" s="12">
        <f t="shared" si="30"/>
        <v>55.433950310887759</v>
      </c>
      <c r="G1947" s="12"/>
    </row>
    <row r="1948" spans="1:7" x14ac:dyDescent="0.3">
      <c r="A1948">
        <v>19.46</v>
      </c>
      <c r="B1948">
        <v>24858.827482783239</v>
      </c>
      <c r="C1948" s="12">
        <f t="shared" si="30"/>
        <v>55.488454202641158</v>
      </c>
      <c r="G1948" s="12"/>
    </row>
    <row r="1949" spans="1:7" x14ac:dyDescent="0.3">
      <c r="A1949">
        <v>19.47</v>
      </c>
      <c r="B1949">
        <v>24883.254505898898</v>
      </c>
      <c r="C1949" s="12">
        <f t="shared" si="30"/>
        <v>55.542978807810037</v>
      </c>
      <c r="G1949" s="12"/>
    </row>
    <row r="1950" spans="1:7" x14ac:dyDescent="0.3">
      <c r="A1950">
        <v>19.48</v>
      </c>
      <c r="B1950">
        <v>24907.690803282465</v>
      </c>
      <c r="C1950" s="12">
        <f t="shared" si="30"/>
        <v>55.597524114469785</v>
      </c>
      <c r="G1950" s="12"/>
    </row>
    <row r="1951" spans="1:7" x14ac:dyDescent="0.3">
      <c r="A1951">
        <v>19.489999999999998</v>
      </c>
      <c r="B1951">
        <v>24932.136369589705</v>
      </c>
      <c r="C1951" s="12">
        <f t="shared" si="30"/>
        <v>55.652090110691304</v>
      </c>
      <c r="G1951" s="12"/>
    </row>
    <row r="1952" spans="1:7" x14ac:dyDescent="0.3">
      <c r="A1952">
        <v>19.5</v>
      </c>
      <c r="B1952">
        <v>24956.591199474751</v>
      </c>
      <c r="C1952" s="12">
        <f t="shared" si="30"/>
        <v>55.706676784541855</v>
      </c>
      <c r="G1952" s="12"/>
    </row>
    <row r="1953" spans="1:7" x14ac:dyDescent="0.3">
      <c r="A1953">
        <v>19.510000000000002</v>
      </c>
      <c r="B1953">
        <v>24981.055287589981</v>
      </c>
      <c r="C1953" s="12">
        <f t="shared" si="30"/>
        <v>55.761284124084781</v>
      </c>
      <c r="G1953" s="12"/>
    </row>
    <row r="1954" spans="1:7" x14ac:dyDescent="0.3">
      <c r="A1954">
        <v>19.52</v>
      </c>
      <c r="B1954">
        <v>25005.528628586027</v>
      </c>
      <c r="C1954" s="12">
        <f t="shared" si="30"/>
        <v>55.815912117379526</v>
      </c>
      <c r="G1954" s="12"/>
    </row>
    <row r="1955" spans="1:7" x14ac:dyDescent="0.3">
      <c r="A1955">
        <v>19.53</v>
      </c>
      <c r="B1955">
        <v>25030.011217111743</v>
      </c>
      <c r="C1955" s="12">
        <f t="shared" si="30"/>
        <v>55.870560752481573</v>
      </c>
      <c r="G1955" s="12"/>
    </row>
    <row r="1956" spans="1:7" x14ac:dyDescent="0.3">
      <c r="A1956">
        <v>19.54</v>
      </c>
      <c r="B1956">
        <v>25054.50304781428</v>
      </c>
      <c r="C1956" s="12">
        <f t="shared" si="30"/>
        <v>55.925230017442587</v>
      </c>
      <c r="G1956" s="12"/>
    </row>
    <row r="1957" spans="1:7" x14ac:dyDescent="0.3">
      <c r="A1957">
        <v>19.55</v>
      </c>
      <c r="B1957">
        <v>25079.004115338994</v>
      </c>
      <c r="C1957" s="12">
        <f t="shared" si="30"/>
        <v>55.979919900310257</v>
      </c>
      <c r="G1957" s="12"/>
    </row>
    <row r="1958" spans="1:7" x14ac:dyDescent="0.3">
      <c r="A1958">
        <v>19.559999999999999</v>
      </c>
      <c r="B1958">
        <v>25103.514414329526</v>
      </c>
      <c r="C1958" s="12">
        <f t="shared" si="30"/>
        <v>56.034630389128402</v>
      </c>
      <c r="G1958" s="12"/>
    </row>
    <row r="1959" spans="1:7" x14ac:dyDescent="0.3">
      <c r="A1959">
        <v>19.57</v>
      </c>
      <c r="B1959">
        <v>25128.033939427714</v>
      </c>
      <c r="C1959" s="12">
        <f t="shared" si="30"/>
        <v>56.089361471936861</v>
      </c>
      <c r="G1959" s="12"/>
    </row>
    <row r="1960" spans="1:7" x14ac:dyDescent="0.3">
      <c r="A1960">
        <v>19.579999999999998</v>
      </c>
      <c r="B1960">
        <v>25152.562685273773</v>
      </c>
      <c r="C1960" s="12">
        <f t="shared" si="30"/>
        <v>56.144113136771814</v>
      </c>
      <c r="G1960" s="12"/>
    </row>
    <row r="1961" spans="1:7" x14ac:dyDescent="0.3">
      <c r="A1961">
        <v>19.59</v>
      </c>
      <c r="B1961">
        <v>25177.100646506071</v>
      </c>
      <c r="C1961" s="12">
        <f t="shared" si="30"/>
        <v>56.198885371665334</v>
      </c>
      <c r="G1961" s="12"/>
    </row>
    <row r="1962" spans="1:7" x14ac:dyDescent="0.3">
      <c r="A1962">
        <v>19.600000000000001</v>
      </c>
      <c r="B1962">
        <v>25201.647817761241</v>
      </c>
      <c r="C1962" s="12">
        <f t="shared" si="30"/>
        <v>56.253678164645628</v>
      </c>
      <c r="G1962" s="12"/>
    </row>
    <row r="1963" spans="1:7" x14ac:dyDescent="0.3">
      <c r="A1963">
        <v>19.61</v>
      </c>
      <c r="B1963">
        <v>25226.204193674163</v>
      </c>
      <c r="C1963" s="12">
        <f t="shared" si="30"/>
        <v>56.308491503736967</v>
      </c>
      <c r="G1963" s="12"/>
    </row>
    <row r="1964" spans="1:7" x14ac:dyDescent="0.3">
      <c r="A1964">
        <v>19.62</v>
      </c>
      <c r="B1964">
        <v>25250.769768878064</v>
      </c>
      <c r="C1964" s="12">
        <f t="shared" si="30"/>
        <v>56.363325376959963</v>
      </c>
      <c r="G1964" s="12"/>
    </row>
    <row r="1965" spans="1:7" x14ac:dyDescent="0.3">
      <c r="A1965">
        <v>19.63</v>
      </c>
      <c r="B1965">
        <v>25275.344538004323</v>
      </c>
      <c r="C1965" s="12">
        <f t="shared" si="30"/>
        <v>56.418179772331079</v>
      </c>
      <c r="G1965" s="12"/>
    </row>
    <row r="1966" spans="1:7" x14ac:dyDescent="0.3">
      <c r="A1966">
        <v>19.64</v>
      </c>
      <c r="B1966">
        <v>25299.928495682641</v>
      </c>
      <c r="C1966" s="12">
        <f t="shared" si="30"/>
        <v>56.47305467786304</v>
      </c>
      <c r="G1966" s="12"/>
    </row>
    <row r="1967" spans="1:7" x14ac:dyDescent="0.3">
      <c r="A1967">
        <v>19.649999999999999</v>
      </c>
      <c r="B1967">
        <v>25324.521636540911</v>
      </c>
      <c r="C1967" s="12">
        <f t="shared" si="30"/>
        <v>56.527950081564533</v>
      </c>
      <c r="G1967" s="12"/>
    </row>
    <row r="1968" spans="1:7" x14ac:dyDescent="0.3">
      <c r="A1968">
        <v>19.66</v>
      </c>
      <c r="B1968">
        <v>25349.123955205396</v>
      </c>
      <c r="C1968" s="12">
        <f t="shared" si="30"/>
        <v>56.582865971440619</v>
      </c>
      <c r="G1968" s="12"/>
    </row>
    <row r="1969" spans="1:7" x14ac:dyDescent="0.3">
      <c r="A1969">
        <v>19.670000000000002</v>
      </c>
      <c r="B1969">
        <v>25373.735446300514</v>
      </c>
      <c r="C1969" s="12">
        <f t="shared" si="30"/>
        <v>56.637802335492218</v>
      </c>
      <c r="G1969" s="12"/>
    </row>
    <row r="1970" spans="1:7" x14ac:dyDescent="0.3">
      <c r="A1970">
        <v>19.68</v>
      </c>
      <c r="B1970">
        <v>25398.356104448991</v>
      </c>
      <c r="C1970" s="12">
        <f t="shared" si="30"/>
        <v>56.692759161716495</v>
      </c>
      <c r="G1970" s="12"/>
    </row>
    <row r="1971" spans="1:7" x14ac:dyDescent="0.3">
      <c r="A1971">
        <v>19.690000000000001</v>
      </c>
      <c r="B1971">
        <v>25422.985924271801</v>
      </c>
      <c r="C1971" s="12">
        <f t="shared" si="30"/>
        <v>56.747736438106699</v>
      </c>
      <c r="G1971" s="12"/>
    </row>
    <row r="1972" spans="1:7" x14ac:dyDescent="0.3">
      <c r="A1972">
        <v>19.7</v>
      </c>
      <c r="B1972">
        <v>25447.624900388193</v>
      </c>
      <c r="C1972" s="12">
        <f t="shared" si="30"/>
        <v>56.802734152652214</v>
      </c>
      <c r="G1972" s="12"/>
    </row>
    <row r="1973" spans="1:7" x14ac:dyDescent="0.3">
      <c r="A1973">
        <v>19.71</v>
      </c>
      <c r="B1973">
        <v>25472.273027415667</v>
      </c>
      <c r="C1973" s="12">
        <f t="shared" si="30"/>
        <v>56.857752293338542</v>
      </c>
      <c r="G1973" s="12"/>
    </row>
    <row r="1974" spans="1:7" x14ac:dyDescent="0.3">
      <c r="A1974">
        <v>19.72</v>
      </c>
      <c r="B1974">
        <v>25496.930299969976</v>
      </c>
      <c r="C1974" s="12">
        <f t="shared" si="30"/>
        <v>56.912790848147267</v>
      </c>
      <c r="G1974" s="12"/>
    </row>
    <row r="1975" spans="1:7" x14ac:dyDescent="0.3">
      <c r="A1975">
        <v>19.73</v>
      </c>
      <c r="B1975">
        <v>25521.596712665203</v>
      </c>
      <c r="C1975" s="12">
        <f t="shared" si="30"/>
        <v>56.967849805056254</v>
      </c>
      <c r="G1975" s="12"/>
    </row>
    <row r="1976" spans="1:7" x14ac:dyDescent="0.3">
      <c r="A1976">
        <v>19.739999999999998</v>
      </c>
      <c r="B1976">
        <v>25546.272260113517</v>
      </c>
      <c r="C1976" s="12">
        <f t="shared" si="30"/>
        <v>57.022929152039104</v>
      </c>
      <c r="G1976" s="12"/>
    </row>
    <row r="1977" spans="1:7" x14ac:dyDescent="0.3">
      <c r="A1977">
        <v>19.75</v>
      </c>
      <c r="B1977">
        <v>25570.956936925675</v>
      </c>
      <c r="C1977" s="12">
        <f t="shared" si="30"/>
        <v>57.078028877066238</v>
      </c>
      <c r="G1977" s="12"/>
    </row>
    <row r="1978" spans="1:7" x14ac:dyDescent="0.3">
      <c r="A1978">
        <v>19.760000000000002</v>
      </c>
      <c r="B1978">
        <v>25595.650737710374</v>
      </c>
      <c r="C1978" s="12">
        <f t="shared" si="30"/>
        <v>57.133148968103512</v>
      </c>
      <c r="G1978" s="12"/>
    </row>
    <row r="1979" spans="1:7" x14ac:dyDescent="0.3">
      <c r="A1979">
        <v>19.77</v>
      </c>
      <c r="B1979">
        <v>25620.353657074716</v>
      </c>
      <c r="C1979" s="12">
        <f t="shared" si="30"/>
        <v>57.188289413113203</v>
      </c>
      <c r="G1979" s="12"/>
    </row>
    <row r="1980" spans="1:7" x14ac:dyDescent="0.3">
      <c r="A1980">
        <v>19.78</v>
      </c>
      <c r="B1980">
        <v>25645.065689624033</v>
      </c>
      <c r="C1980" s="12">
        <f t="shared" si="30"/>
        <v>57.243450200053644</v>
      </c>
      <c r="G1980" s="12"/>
    </row>
    <row r="1981" spans="1:7" x14ac:dyDescent="0.3">
      <c r="A1981">
        <v>19.79</v>
      </c>
      <c r="B1981">
        <v>25669.786829962002</v>
      </c>
      <c r="C1981" s="12">
        <f t="shared" si="30"/>
        <v>57.298631316879472</v>
      </c>
      <c r="G1981" s="12"/>
    </row>
    <row r="1982" spans="1:7" x14ac:dyDescent="0.3">
      <c r="A1982">
        <v>19.8</v>
      </c>
      <c r="B1982">
        <v>25694.517072690545</v>
      </c>
      <c r="C1982" s="12">
        <f t="shared" si="30"/>
        <v>57.353832751541397</v>
      </c>
      <c r="G1982" s="12"/>
    </row>
    <row r="1983" spans="1:7" x14ac:dyDescent="0.3">
      <c r="A1983">
        <v>19.809999999999999</v>
      </c>
      <c r="B1983">
        <v>25719.256412409719</v>
      </c>
      <c r="C1983" s="12">
        <f t="shared" si="30"/>
        <v>57.409054491985977</v>
      </c>
      <c r="G1983" s="12"/>
    </row>
    <row r="1984" spans="1:7" x14ac:dyDescent="0.3">
      <c r="A1984">
        <v>19.82</v>
      </c>
      <c r="B1984">
        <v>25744.004843718063</v>
      </c>
      <c r="C1984" s="12">
        <f t="shared" si="30"/>
        <v>57.464296526156389</v>
      </c>
      <c r="G1984" s="12"/>
    </row>
    <row r="1985" spans="1:7" x14ac:dyDescent="0.3">
      <c r="A1985">
        <v>19.829999999999998</v>
      </c>
      <c r="B1985">
        <v>25768.762361212255</v>
      </c>
      <c r="C1985" s="12">
        <f t="shared" si="30"/>
        <v>57.519558841991639</v>
      </c>
      <c r="G1985" s="12"/>
    </row>
    <row r="1986" spans="1:7" x14ac:dyDescent="0.3">
      <c r="A1986">
        <v>19.84</v>
      </c>
      <c r="B1986">
        <v>25793.528959487216</v>
      </c>
      <c r="C1986" s="12">
        <f t="shared" si="30"/>
        <v>57.574841427426819</v>
      </c>
      <c r="G1986" s="12"/>
    </row>
    <row r="1987" spans="1:7" x14ac:dyDescent="0.3">
      <c r="A1987">
        <v>19.850000000000001</v>
      </c>
      <c r="B1987">
        <v>25818.304633136217</v>
      </c>
      <c r="C1987" s="12">
        <f t="shared" si="30"/>
        <v>57.630144270393338</v>
      </c>
      <c r="G1987" s="12"/>
    </row>
    <row r="1988" spans="1:7" x14ac:dyDescent="0.3">
      <c r="A1988">
        <v>19.86</v>
      </c>
      <c r="B1988">
        <v>25843.089376750766</v>
      </c>
      <c r="C1988" s="12">
        <f t="shared" ref="C1988:C2051" si="31">B1988/448</f>
        <v>57.685467358818677</v>
      </c>
      <c r="G1988" s="12"/>
    </row>
    <row r="1989" spans="1:7" x14ac:dyDescent="0.3">
      <c r="A1989">
        <v>19.87</v>
      </c>
      <c r="B1989">
        <v>25867.883184920662</v>
      </c>
      <c r="C1989" s="12">
        <f t="shared" si="31"/>
        <v>57.740810680626474</v>
      </c>
      <c r="G1989" s="12"/>
    </row>
    <row r="1990" spans="1:7" x14ac:dyDescent="0.3">
      <c r="A1990">
        <v>19.88</v>
      </c>
      <c r="B1990">
        <v>25892.68605223393</v>
      </c>
      <c r="C1990" s="12">
        <f t="shared" si="31"/>
        <v>57.79617422373645</v>
      </c>
      <c r="G1990" s="12"/>
    </row>
    <row r="1991" spans="1:7" x14ac:dyDescent="0.3">
      <c r="A1991">
        <v>19.89</v>
      </c>
      <c r="B1991">
        <v>25917.497973276957</v>
      </c>
      <c r="C1991" s="12">
        <f t="shared" si="31"/>
        <v>57.851557976064633</v>
      </c>
      <c r="G1991" s="12"/>
    </row>
    <row r="1992" spans="1:7" x14ac:dyDescent="0.3">
      <c r="A1992">
        <v>19.899999999999999</v>
      </c>
      <c r="B1992">
        <v>25942.318942634331</v>
      </c>
      <c r="C1992" s="12">
        <f t="shared" si="31"/>
        <v>57.906961925523056</v>
      </c>
      <c r="G1992" s="12"/>
    </row>
    <row r="1993" spans="1:7" x14ac:dyDescent="0.3">
      <c r="A1993">
        <v>19.91</v>
      </c>
      <c r="B1993">
        <v>25967.148954888879</v>
      </c>
      <c r="C1993" s="12">
        <f t="shared" si="31"/>
        <v>57.962386060019817</v>
      </c>
      <c r="G1993" s="12"/>
    </row>
    <row r="1994" spans="1:7" x14ac:dyDescent="0.3">
      <c r="A1994">
        <v>19.920000000000002</v>
      </c>
      <c r="B1994">
        <v>25991.988004621802</v>
      </c>
      <c r="C1994" s="12">
        <f t="shared" si="31"/>
        <v>58.017830367459382</v>
      </c>
      <c r="G1994" s="12"/>
    </row>
    <row r="1995" spans="1:7" x14ac:dyDescent="0.3">
      <c r="A1995">
        <v>19.93</v>
      </c>
      <c r="B1995">
        <v>26016.83608641255</v>
      </c>
      <c r="C1995" s="12">
        <f t="shared" si="31"/>
        <v>58.073294835742296</v>
      </c>
      <c r="G1995" s="12"/>
    </row>
    <row r="1996" spans="1:7" x14ac:dyDescent="0.3">
      <c r="A1996">
        <v>19.940000000000001</v>
      </c>
      <c r="B1996">
        <v>26041.693194838786</v>
      </c>
      <c r="C1996" s="12">
        <f t="shared" si="31"/>
        <v>58.128779452765151</v>
      </c>
      <c r="G1996" s="12"/>
    </row>
    <row r="1997" spans="1:7" x14ac:dyDescent="0.3">
      <c r="A1997">
        <v>19.95</v>
      </c>
      <c r="B1997">
        <v>26066.559324476497</v>
      </c>
      <c r="C1997" s="12">
        <f t="shared" si="31"/>
        <v>58.184284206420749</v>
      </c>
      <c r="G1997" s="12"/>
    </row>
    <row r="1998" spans="1:7" x14ac:dyDescent="0.3">
      <c r="A1998">
        <v>19.96</v>
      </c>
      <c r="B1998">
        <v>26091.434469899985</v>
      </c>
      <c r="C1998" s="12">
        <f t="shared" si="31"/>
        <v>58.239809084598178</v>
      </c>
      <c r="G1998" s="12"/>
    </row>
    <row r="1999" spans="1:7" x14ac:dyDescent="0.3">
      <c r="A1999">
        <v>19.97</v>
      </c>
      <c r="B1999">
        <v>26116.318625681721</v>
      </c>
      <c r="C1999" s="12">
        <f t="shared" si="31"/>
        <v>58.295354075182409</v>
      </c>
      <c r="G1999" s="12"/>
    </row>
    <row r="2000" spans="1:7" x14ac:dyDescent="0.3">
      <c r="A2000">
        <v>19.98</v>
      </c>
      <c r="B2000">
        <v>26141.211786392571</v>
      </c>
      <c r="C2000" s="12">
        <f t="shared" si="31"/>
        <v>58.350919166054844</v>
      </c>
      <c r="G2000" s="12"/>
    </row>
    <row r="2001" spans="1:7" x14ac:dyDescent="0.3">
      <c r="A2001">
        <v>19.989999999999998</v>
      </c>
      <c r="B2001">
        <v>26166.11394660161</v>
      </c>
      <c r="C2001" s="12">
        <f t="shared" si="31"/>
        <v>58.406504345092877</v>
      </c>
      <c r="G2001" s="12"/>
    </row>
    <row r="2002" spans="1:7" x14ac:dyDescent="0.3">
      <c r="A2002">
        <v>20</v>
      </c>
      <c r="B2002">
        <v>26191.025100876228</v>
      </c>
      <c r="C2002" s="12">
        <f t="shared" si="31"/>
        <v>58.462109600170152</v>
      </c>
      <c r="G2002" s="12"/>
    </row>
    <row r="2003" spans="1:7" x14ac:dyDescent="0.3">
      <c r="A2003">
        <v>20.010000000000002</v>
      </c>
      <c r="B2003">
        <v>26215.945243782087</v>
      </c>
      <c r="C2003" s="12">
        <f t="shared" si="31"/>
        <v>58.517734919156446</v>
      </c>
      <c r="G2003" s="12"/>
    </row>
    <row r="2004" spans="1:7" x14ac:dyDescent="0.3">
      <c r="A2004">
        <v>20.02</v>
      </c>
      <c r="B2004">
        <v>26240.874369883059</v>
      </c>
      <c r="C2004" s="12">
        <f t="shared" si="31"/>
        <v>58.573380289917544</v>
      </c>
      <c r="G2004" s="12"/>
    </row>
    <row r="2005" spans="1:7" x14ac:dyDescent="0.3">
      <c r="A2005">
        <v>20.03</v>
      </c>
      <c r="B2005">
        <v>26265.812473741422</v>
      </c>
      <c r="C2005" s="12">
        <f t="shared" si="31"/>
        <v>58.629045700315672</v>
      </c>
      <c r="G2005" s="12"/>
    </row>
    <row r="2006" spans="1:7" x14ac:dyDescent="0.3">
      <c r="A2006">
        <v>20.04</v>
      </c>
      <c r="B2006">
        <v>26290.75954991766</v>
      </c>
      <c r="C2006" s="12">
        <f t="shared" si="31"/>
        <v>58.684731138209067</v>
      </c>
      <c r="G2006" s="12"/>
    </row>
    <row r="2007" spans="1:7" x14ac:dyDescent="0.3">
      <c r="A2007">
        <v>20.05</v>
      </c>
      <c r="B2007">
        <v>26315.71559297054</v>
      </c>
      <c r="C2007" s="12">
        <f t="shared" si="31"/>
        <v>58.740436591452102</v>
      </c>
      <c r="G2007" s="12"/>
    </row>
    <row r="2008" spans="1:7" x14ac:dyDescent="0.3">
      <c r="A2008">
        <v>20.059999999999999</v>
      </c>
      <c r="B2008">
        <v>26340.680597457147</v>
      </c>
      <c r="C2008" s="12">
        <f t="shared" si="31"/>
        <v>58.796162047895415</v>
      </c>
      <c r="G2008" s="12"/>
    </row>
    <row r="2009" spans="1:7" x14ac:dyDescent="0.3">
      <c r="A2009">
        <v>20.07</v>
      </c>
      <c r="B2009">
        <v>26365.654557932805</v>
      </c>
      <c r="C2009" s="12">
        <f t="shared" si="31"/>
        <v>58.851907495385724</v>
      </c>
      <c r="G2009" s="12"/>
    </row>
    <row r="2010" spans="1:7" x14ac:dyDescent="0.3">
      <c r="A2010">
        <v>20.079999999999998</v>
      </c>
      <c r="B2010">
        <v>26390.637468951125</v>
      </c>
      <c r="C2010" s="12">
        <f t="shared" si="31"/>
        <v>58.907672921765901</v>
      </c>
      <c r="G2010" s="12"/>
    </row>
    <row r="2011" spans="1:7" x14ac:dyDescent="0.3">
      <c r="A2011">
        <v>20.09</v>
      </c>
      <c r="B2011">
        <v>26415.629325064103</v>
      </c>
      <c r="C2011" s="12">
        <f t="shared" si="31"/>
        <v>58.963458314875233</v>
      </c>
      <c r="G2011" s="12"/>
    </row>
    <row r="2012" spans="1:7" x14ac:dyDescent="0.3">
      <c r="A2012">
        <v>20.100000000000001</v>
      </c>
      <c r="B2012">
        <v>26440.630120821865</v>
      </c>
      <c r="C2012" s="12">
        <f t="shared" si="31"/>
        <v>59.019263662548802</v>
      </c>
      <c r="G2012" s="12"/>
    </row>
    <row r="2013" spans="1:7" x14ac:dyDescent="0.3">
      <c r="A2013">
        <v>20.11</v>
      </c>
      <c r="B2013">
        <v>26465.639850772874</v>
      </c>
      <c r="C2013" s="12">
        <f t="shared" si="31"/>
        <v>59.075088952618025</v>
      </c>
      <c r="G2013" s="12"/>
    </row>
    <row r="2014" spans="1:7" x14ac:dyDescent="0.3">
      <c r="A2014">
        <v>20.12</v>
      </c>
      <c r="B2014">
        <v>26490.658509463985</v>
      </c>
      <c r="C2014" s="12">
        <f t="shared" si="31"/>
        <v>59.130934172910678</v>
      </c>
      <c r="G2014" s="12"/>
    </row>
    <row r="2015" spans="1:7" x14ac:dyDescent="0.3">
      <c r="A2015">
        <v>20.13</v>
      </c>
      <c r="B2015">
        <v>26515.686091440166</v>
      </c>
      <c r="C2015" s="12">
        <f t="shared" si="31"/>
        <v>59.186799311250368</v>
      </c>
      <c r="G2015" s="12"/>
    </row>
    <row r="2016" spans="1:7" x14ac:dyDescent="0.3">
      <c r="A2016">
        <v>20.14</v>
      </c>
      <c r="B2016">
        <v>26540.72259124483</v>
      </c>
      <c r="C2016" s="12">
        <f t="shared" si="31"/>
        <v>59.242684355457207</v>
      </c>
      <c r="G2016" s="12"/>
    </row>
    <row r="2017" spans="1:7" x14ac:dyDescent="0.3">
      <c r="A2017">
        <v>20.149999999999999</v>
      </c>
      <c r="B2017">
        <v>26565.768003419595</v>
      </c>
      <c r="C2017" s="12">
        <f t="shared" si="31"/>
        <v>59.298589293347312</v>
      </c>
      <c r="G2017" s="12"/>
    </row>
    <row r="2018" spans="1:7" x14ac:dyDescent="0.3">
      <c r="A2018">
        <v>20.16</v>
      </c>
      <c r="B2018">
        <v>26590.822322504329</v>
      </c>
      <c r="C2018" s="12">
        <f t="shared" si="31"/>
        <v>59.354514112732879</v>
      </c>
      <c r="G2018" s="12"/>
    </row>
    <row r="2019" spans="1:7" x14ac:dyDescent="0.3">
      <c r="A2019">
        <v>20.170000000000002</v>
      </c>
      <c r="B2019">
        <v>26615.88554303733</v>
      </c>
      <c r="C2019" s="12">
        <f t="shared" si="31"/>
        <v>59.410458801422614</v>
      </c>
      <c r="G2019" s="12"/>
    </row>
    <row r="2020" spans="1:7" x14ac:dyDescent="0.3">
      <c r="A2020">
        <v>20.18</v>
      </c>
      <c r="B2020">
        <v>26640.957659555068</v>
      </c>
      <c r="C2020" s="12">
        <f t="shared" si="31"/>
        <v>59.466423347221131</v>
      </c>
      <c r="G2020" s="12"/>
    </row>
    <row r="2021" spans="1:7" x14ac:dyDescent="0.3">
      <c r="A2021">
        <v>20.190000000000001</v>
      </c>
      <c r="B2021">
        <v>26666.038666592292</v>
      </c>
      <c r="C2021" s="12">
        <f t="shared" si="31"/>
        <v>59.522407737929221</v>
      </c>
      <c r="G2021" s="12"/>
    </row>
    <row r="2022" spans="1:7" x14ac:dyDescent="0.3">
      <c r="A2022">
        <v>20.2</v>
      </c>
      <c r="B2022">
        <v>26691.128558682096</v>
      </c>
      <c r="C2022" s="12">
        <f t="shared" si="31"/>
        <v>59.578411961343967</v>
      </c>
      <c r="G2022" s="12"/>
    </row>
    <row r="2023" spans="1:7" x14ac:dyDescent="0.3">
      <c r="A2023">
        <v>20.21</v>
      </c>
      <c r="B2023">
        <v>26716.227330355861</v>
      </c>
      <c r="C2023" s="12">
        <f t="shared" si="31"/>
        <v>59.634436005258621</v>
      </c>
      <c r="G2023" s="12"/>
    </row>
    <row r="2024" spans="1:7" x14ac:dyDescent="0.3">
      <c r="A2024">
        <v>20.22</v>
      </c>
      <c r="B2024">
        <v>26741.334976143204</v>
      </c>
      <c r="C2024" s="12">
        <f t="shared" si="31"/>
        <v>59.690479857462506</v>
      </c>
      <c r="G2024" s="12"/>
    </row>
    <row r="2025" spans="1:7" x14ac:dyDescent="0.3">
      <c r="A2025">
        <v>20.23</v>
      </c>
      <c r="B2025">
        <v>26766.451490572137</v>
      </c>
      <c r="C2025" s="12">
        <f t="shared" si="31"/>
        <v>59.746543505741379</v>
      </c>
      <c r="G2025" s="12"/>
    </row>
    <row r="2026" spans="1:7" x14ac:dyDescent="0.3">
      <c r="A2026">
        <v>20.239999999999998</v>
      </c>
      <c r="B2026">
        <v>26791.576868168919</v>
      </c>
      <c r="C2026" s="12">
        <f t="shared" si="31"/>
        <v>59.802626937877051</v>
      </c>
      <c r="G2026" s="12"/>
    </row>
    <row r="2027" spans="1:7" x14ac:dyDescent="0.3">
      <c r="A2027">
        <v>20.25</v>
      </c>
      <c r="B2027">
        <v>26816.711103458045</v>
      </c>
      <c r="C2027" s="12">
        <f t="shared" si="31"/>
        <v>59.85873014164742</v>
      </c>
      <c r="G2027" s="12"/>
    </row>
    <row r="2028" spans="1:7" x14ac:dyDescent="0.3">
      <c r="A2028">
        <v>20.260000000000002</v>
      </c>
      <c r="B2028">
        <v>26841.854190962375</v>
      </c>
      <c r="C2028" s="12">
        <f t="shared" si="31"/>
        <v>59.914853104826726</v>
      </c>
      <c r="G2028" s="12"/>
    </row>
    <row r="2029" spans="1:7" x14ac:dyDescent="0.3">
      <c r="A2029">
        <v>20.27</v>
      </c>
      <c r="B2029">
        <v>26867.00612520297</v>
      </c>
      <c r="C2029" s="12">
        <f t="shared" si="31"/>
        <v>59.970995815185198</v>
      </c>
      <c r="G2029" s="12"/>
    </row>
    <row r="2030" spans="1:7" x14ac:dyDescent="0.3">
      <c r="A2030">
        <v>20.28</v>
      </c>
      <c r="B2030">
        <v>26892.166900699336</v>
      </c>
      <c r="C2030" s="12">
        <f t="shared" si="31"/>
        <v>60.027158260489593</v>
      </c>
      <c r="G2030" s="12"/>
    </row>
    <row r="2031" spans="1:7" x14ac:dyDescent="0.3">
      <c r="A2031">
        <v>20.29</v>
      </c>
      <c r="B2031">
        <v>26917.336511969155</v>
      </c>
      <c r="C2031" s="12">
        <f t="shared" si="31"/>
        <v>60.083340428502581</v>
      </c>
      <c r="G2031" s="12"/>
    </row>
    <row r="2032" spans="1:7" x14ac:dyDescent="0.3">
      <c r="A2032">
        <v>20.3</v>
      </c>
      <c r="B2032">
        <v>26942.514953528407</v>
      </c>
      <c r="C2032" s="12">
        <f t="shared" si="31"/>
        <v>60.139542306983053</v>
      </c>
      <c r="G2032" s="12"/>
    </row>
    <row r="2033" spans="1:7" x14ac:dyDescent="0.3">
      <c r="A2033">
        <v>20.309999999999999</v>
      </c>
      <c r="B2033">
        <v>26967.702219891453</v>
      </c>
      <c r="C2033" s="12">
        <f t="shared" si="31"/>
        <v>60.195763883686276</v>
      </c>
      <c r="G2033" s="12"/>
    </row>
    <row r="2034" spans="1:7" x14ac:dyDescent="0.3">
      <c r="A2034">
        <v>20.3200000000001</v>
      </c>
      <c r="B2034">
        <v>26992.898305571107</v>
      </c>
      <c r="C2034" s="12">
        <f t="shared" si="31"/>
        <v>60.252005146364077</v>
      </c>
      <c r="G2034" s="12"/>
    </row>
    <row r="2035" spans="1:7" x14ac:dyDescent="0.3">
      <c r="A2035">
        <v>20.330000000000101</v>
      </c>
      <c r="B2035">
        <v>27018.103205077841</v>
      </c>
      <c r="C2035" s="12">
        <f t="shared" si="31"/>
        <v>60.308266082763041</v>
      </c>
      <c r="G2035" s="12"/>
    </row>
    <row r="2036" spans="1:7" x14ac:dyDescent="0.3">
      <c r="A2036">
        <v>20.340000000000099</v>
      </c>
      <c r="B2036">
        <v>27043.316912920971</v>
      </c>
      <c r="C2036" s="12">
        <f t="shared" si="31"/>
        <v>60.364546680627164</v>
      </c>
      <c r="G2036" s="12"/>
    </row>
    <row r="2037" spans="1:7" x14ac:dyDescent="0.3">
      <c r="A2037">
        <v>20.350000000000101</v>
      </c>
      <c r="B2037">
        <v>27068.53942360813</v>
      </c>
      <c r="C2037" s="12">
        <f t="shared" si="31"/>
        <v>60.420846927696722</v>
      </c>
      <c r="G2037" s="12"/>
    </row>
    <row r="2038" spans="1:7" x14ac:dyDescent="0.3">
      <c r="A2038">
        <v>20.360000000000099</v>
      </c>
      <c r="B2038">
        <v>27093.77073164504</v>
      </c>
      <c r="C2038" s="12">
        <f t="shared" si="31"/>
        <v>60.477166811707676</v>
      </c>
      <c r="G2038" s="12"/>
    </row>
    <row r="2039" spans="1:7" x14ac:dyDescent="0.3">
      <c r="A2039">
        <v>20.3700000000001</v>
      </c>
      <c r="B2039">
        <v>27119.010831535819</v>
      </c>
      <c r="C2039" s="12">
        <f t="shared" si="31"/>
        <v>60.533506320392455</v>
      </c>
      <c r="G2039" s="12"/>
    </row>
    <row r="2040" spans="1:7" x14ac:dyDescent="0.3">
      <c r="A2040">
        <v>20.380000000000098</v>
      </c>
      <c r="B2040">
        <v>27144.259717782857</v>
      </c>
      <c r="C2040" s="12">
        <f t="shared" si="31"/>
        <v>60.589865441479596</v>
      </c>
      <c r="G2040" s="12"/>
    </row>
    <row r="2041" spans="1:7" x14ac:dyDescent="0.3">
      <c r="A2041">
        <v>20.3900000000001</v>
      </c>
      <c r="B2041">
        <v>27169.517384886858</v>
      </c>
      <c r="C2041" s="12">
        <f t="shared" si="31"/>
        <v>60.646244162693883</v>
      </c>
      <c r="G2041" s="12"/>
    </row>
    <row r="2042" spans="1:7" x14ac:dyDescent="0.3">
      <c r="A2042">
        <v>20.400000000000102</v>
      </c>
      <c r="B2042">
        <v>27194.783827346833</v>
      </c>
      <c r="C2042" s="12">
        <f t="shared" si="31"/>
        <v>60.702642471756327</v>
      </c>
      <c r="G2042" s="12"/>
    </row>
    <row r="2043" spans="1:7" x14ac:dyDescent="0.3">
      <c r="A2043">
        <v>20.4100000000001</v>
      </c>
      <c r="B2043">
        <v>27220.059039660002</v>
      </c>
      <c r="C2043" s="12">
        <f t="shared" si="31"/>
        <v>60.759060356383934</v>
      </c>
      <c r="G2043" s="12"/>
    </row>
    <row r="2044" spans="1:7" x14ac:dyDescent="0.3">
      <c r="A2044">
        <v>20.420000000000101</v>
      </c>
      <c r="B2044">
        <v>27245.343016322044</v>
      </c>
      <c r="C2044" s="12">
        <f t="shared" si="31"/>
        <v>60.815497804290274</v>
      </c>
      <c r="G2044" s="12"/>
    </row>
    <row r="2045" spans="1:7" x14ac:dyDescent="0.3">
      <c r="A2045">
        <v>20.430000000000099</v>
      </c>
      <c r="B2045">
        <v>27270.635751826809</v>
      </c>
      <c r="C2045" s="12">
        <f t="shared" si="31"/>
        <v>60.871954803184842</v>
      </c>
      <c r="G2045" s="12"/>
    </row>
    <row r="2046" spans="1:7" x14ac:dyDescent="0.3">
      <c r="A2046">
        <v>20.440000000000101</v>
      </c>
      <c r="B2046">
        <v>27295.937240666557</v>
      </c>
      <c r="C2046" s="12">
        <f t="shared" si="31"/>
        <v>60.928431340773564</v>
      </c>
      <c r="G2046" s="12"/>
    </row>
    <row r="2047" spans="1:7" x14ac:dyDescent="0.3">
      <c r="A2047">
        <v>20.450000000000099</v>
      </c>
      <c r="B2047">
        <v>27321.247477331795</v>
      </c>
      <c r="C2047" s="12">
        <f t="shared" si="31"/>
        <v>60.984927404758473</v>
      </c>
      <c r="G2047" s="12"/>
    </row>
    <row r="2048" spans="1:7" x14ac:dyDescent="0.3">
      <c r="A2048">
        <v>20.4600000000001</v>
      </c>
      <c r="B2048">
        <v>27346.56645631128</v>
      </c>
      <c r="C2048" s="12">
        <f t="shared" si="31"/>
        <v>61.04144298283768</v>
      </c>
      <c r="G2048" s="12"/>
    </row>
    <row r="2049" spans="1:7" x14ac:dyDescent="0.3">
      <c r="A2049">
        <v>20.470000000000098</v>
      </c>
      <c r="B2049">
        <v>27371.894172092147</v>
      </c>
      <c r="C2049" s="12">
        <f t="shared" si="31"/>
        <v>61.097978062705685</v>
      </c>
      <c r="G2049" s="12"/>
    </row>
    <row r="2050" spans="1:7" x14ac:dyDescent="0.3">
      <c r="A2050">
        <v>20.4800000000001</v>
      </c>
      <c r="B2050">
        <v>27397.230619159833</v>
      </c>
      <c r="C2050" s="12">
        <f t="shared" si="31"/>
        <v>61.154532632053197</v>
      </c>
      <c r="G2050" s="12"/>
    </row>
    <row r="2051" spans="1:7" x14ac:dyDescent="0.3">
      <c r="A2051">
        <v>20.490000000000101</v>
      </c>
      <c r="B2051">
        <v>27422.575791998031</v>
      </c>
      <c r="C2051" s="12">
        <f t="shared" si="31"/>
        <v>61.211106678567035</v>
      </c>
      <c r="G2051" s="12"/>
    </row>
    <row r="2052" spans="1:7" x14ac:dyDescent="0.3">
      <c r="A2052">
        <v>20.500000000000099</v>
      </c>
      <c r="B2052">
        <v>27447.929685088831</v>
      </c>
      <c r="C2052" s="12">
        <f t="shared" ref="C2052:C2115" si="32">B2052/448</f>
        <v>61.26770018993043</v>
      </c>
      <c r="G2052" s="12"/>
    </row>
    <row r="2053" spans="1:7" x14ac:dyDescent="0.3">
      <c r="A2053">
        <v>20.510000000000101</v>
      </c>
      <c r="B2053">
        <v>27473.292292912512</v>
      </c>
      <c r="C2053" s="12">
        <f t="shared" si="32"/>
        <v>61.324313153822573</v>
      </c>
      <c r="G2053" s="12"/>
    </row>
    <row r="2054" spans="1:7" x14ac:dyDescent="0.3">
      <c r="A2054">
        <v>20.520000000000099</v>
      </c>
      <c r="B2054">
        <v>27498.663609947733</v>
      </c>
      <c r="C2054" s="12">
        <f t="shared" si="32"/>
        <v>61.380945557919048</v>
      </c>
      <c r="G2054" s="12"/>
    </row>
    <row r="2055" spans="1:7" x14ac:dyDescent="0.3">
      <c r="A2055">
        <v>20.530000000000101</v>
      </c>
      <c r="B2055">
        <v>27524.043630671425</v>
      </c>
      <c r="C2055" s="12">
        <f t="shared" si="32"/>
        <v>61.437597389891572</v>
      </c>
      <c r="G2055" s="12"/>
    </row>
    <row r="2056" spans="1:7" x14ac:dyDescent="0.3">
      <c r="A2056">
        <v>20.540000000000099</v>
      </c>
      <c r="B2056">
        <v>27549.432349558927</v>
      </c>
      <c r="C2056" s="12">
        <f t="shared" si="32"/>
        <v>61.494268637408318</v>
      </c>
      <c r="G2056" s="12"/>
    </row>
    <row r="2057" spans="1:7" x14ac:dyDescent="0.3">
      <c r="A2057">
        <v>20.5500000000001</v>
      </c>
      <c r="B2057">
        <v>27574.829761083703</v>
      </c>
      <c r="C2057" s="12">
        <f t="shared" si="32"/>
        <v>61.550959288133264</v>
      </c>
      <c r="G2057" s="12"/>
    </row>
    <row r="2058" spans="1:7" x14ac:dyDescent="0.3">
      <c r="A2058">
        <v>20.560000000000102</v>
      </c>
      <c r="B2058">
        <v>27600.235859717715</v>
      </c>
      <c r="C2058" s="12">
        <f t="shared" si="32"/>
        <v>61.607669329727045</v>
      </c>
      <c r="G2058" s="12"/>
    </row>
    <row r="2059" spans="1:7" x14ac:dyDescent="0.3">
      <c r="A2059">
        <v>20.5700000000001</v>
      </c>
      <c r="B2059">
        <v>27625.650639931093</v>
      </c>
      <c r="C2059" s="12">
        <f t="shared" si="32"/>
        <v>61.664398749846193</v>
      </c>
      <c r="G2059" s="12"/>
    </row>
    <row r="2060" spans="1:7" x14ac:dyDescent="0.3">
      <c r="A2060">
        <v>20.580000000000101</v>
      </c>
      <c r="B2060">
        <v>27651.07409619238</v>
      </c>
      <c r="C2060" s="12">
        <f t="shared" si="32"/>
        <v>61.721147536143704</v>
      </c>
      <c r="G2060" s="12"/>
    </row>
    <row r="2061" spans="1:7" x14ac:dyDescent="0.3">
      <c r="A2061">
        <v>20.590000000000099</v>
      </c>
      <c r="B2061">
        <v>27676.50622296827</v>
      </c>
      <c r="C2061" s="12">
        <f t="shared" si="32"/>
        <v>61.777915676268456</v>
      </c>
      <c r="G2061" s="12"/>
    </row>
    <row r="2062" spans="1:7" x14ac:dyDescent="0.3">
      <c r="A2062">
        <v>20.600000000000101</v>
      </c>
      <c r="B2062">
        <v>27701.947014724021</v>
      </c>
      <c r="C2062" s="12">
        <f t="shared" si="32"/>
        <v>61.834703157866116</v>
      </c>
      <c r="G2062" s="12"/>
    </row>
    <row r="2063" spans="1:7" x14ac:dyDescent="0.3">
      <c r="A2063">
        <v>20.610000000000099</v>
      </c>
      <c r="B2063">
        <v>27727.396465922968</v>
      </c>
      <c r="C2063" s="12">
        <f t="shared" si="32"/>
        <v>61.891509968578056</v>
      </c>
      <c r="G2063" s="12"/>
    </row>
    <row r="2064" spans="1:7" x14ac:dyDescent="0.3">
      <c r="A2064">
        <v>20.6200000000001</v>
      </c>
      <c r="B2064">
        <v>27752.854571026892</v>
      </c>
      <c r="C2064" s="12">
        <f t="shared" si="32"/>
        <v>61.948336096042169</v>
      </c>
      <c r="G2064" s="12"/>
    </row>
    <row r="2065" spans="1:7" x14ac:dyDescent="0.3">
      <c r="A2065">
        <v>20.630000000000098</v>
      </c>
      <c r="B2065">
        <v>27778.321324495832</v>
      </c>
      <c r="C2065" s="12">
        <f t="shared" si="32"/>
        <v>62.005181527892482</v>
      </c>
      <c r="G2065" s="12"/>
    </row>
    <row r="2066" spans="1:7" x14ac:dyDescent="0.3">
      <c r="A2066">
        <v>20.6400000000001</v>
      </c>
      <c r="B2066">
        <v>27803.796720788094</v>
      </c>
      <c r="C2066" s="12">
        <f t="shared" si="32"/>
        <v>62.062046251759135</v>
      </c>
      <c r="G2066" s="12"/>
    </row>
    <row r="2067" spans="1:7" x14ac:dyDescent="0.3">
      <c r="A2067">
        <v>20.650000000000102</v>
      </c>
      <c r="B2067">
        <v>27829.280754360403</v>
      </c>
      <c r="C2067" s="12">
        <f t="shared" si="32"/>
        <v>62.118930255268758</v>
      </c>
      <c r="G2067" s="12"/>
    </row>
    <row r="2068" spans="1:7" x14ac:dyDescent="0.3">
      <c r="A2068">
        <v>20.6600000000001</v>
      </c>
      <c r="B2068">
        <v>27854.77341966781</v>
      </c>
      <c r="C2068" s="12">
        <f t="shared" si="32"/>
        <v>62.175833526044222</v>
      </c>
      <c r="G2068" s="12"/>
    </row>
    <row r="2069" spans="1:7" x14ac:dyDescent="0.3">
      <c r="A2069">
        <v>20.670000000000101</v>
      </c>
      <c r="B2069">
        <v>27880.274711163489</v>
      </c>
      <c r="C2069" s="12">
        <f t="shared" si="32"/>
        <v>62.232756051704214</v>
      </c>
      <c r="G2069" s="12"/>
    </row>
    <row r="2070" spans="1:7" x14ac:dyDescent="0.3">
      <c r="A2070">
        <v>20.680000000000099</v>
      </c>
      <c r="B2070">
        <v>27905.78462329914</v>
      </c>
      <c r="C2070" s="12">
        <f t="shared" si="32"/>
        <v>62.289697819864152</v>
      </c>
      <c r="G2070" s="12"/>
    </row>
    <row r="2071" spans="1:7" x14ac:dyDescent="0.3">
      <c r="A2071">
        <v>20.690000000000101</v>
      </c>
      <c r="B2071">
        <v>27931.303150524673</v>
      </c>
      <c r="C2071" s="12">
        <f t="shared" si="32"/>
        <v>62.346658818135431</v>
      </c>
      <c r="G2071" s="12"/>
    </row>
    <row r="2072" spans="1:7" x14ac:dyDescent="0.3">
      <c r="A2072">
        <v>20.700000000000099</v>
      </c>
      <c r="B2072">
        <v>27956.830287288336</v>
      </c>
      <c r="C2072" s="12">
        <f t="shared" si="32"/>
        <v>62.403639034125753</v>
      </c>
      <c r="G2072" s="12"/>
    </row>
    <row r="2073" spans="1:7" x14ac:dyDescent="0.3">
      <c r="A2073">
        <v>20.7100000000001</v>
      </c>
      <c r="B2073">
        <v>27982.366028036675</v>
      </c>
      <c r="C2073" s="12">
        <f t="shared" si="32"/>
        <v>62.460638455439003</v>
      </c>
      <c r="G2073" s="12"/>
    </row>
    <row r="2074" spans="1:7" x14ac:dyDescent="0.3">
      <c r="A2074">
        <v>20.720000000000098</v>
      </c>
      <c r="B2074">
        <v>28007.910367214568</v>
      </c>
      <c r="C2074" s="12">
        <f t="shared" si="32"/>
        <v>62.517657069675373</v>
      </c>
      <c r="G2074" s="12"/>
    </row>
    <row r="2075" spans="1:7" x14ac:dyDescent="0.3">
      <c r="A2075">
        <v>20.7300000000001</v>
      </c>
      <c r="B2075">
        <v>28033.463299265226</v>
      </c>
      <c r="C2075" s="12">
        <f t="shared" si="32"/>
        <v>62.574694864431308</v>
      </c>
      <c r="G2075" s="12"/>
    </row>
    <row r="2076" spans="1:7" x14ac:dyDescent="0.3">
      <c r="A2076">
        <v>20.740000000000101</v>
      </c>
      <c r="B2076">
        <v>28059.024818630183</v>
      </c>
      <c r="C2076" s="12">
        <f t="shared" si="32"/>
        <v>62.631751827299517</v>
      </c>
      <c r="G2076" s="12"/>
    </row>
    <row r="2077" spans="1:7" x14ac:dyDescent="0.3">
      <c r="A2077">
        <v>20.750000000000099</v>
      </c>
      <c r="B2077">
        <v>28084.594919749197</v>
      </c>
      <c r="C2077" s="12">
        <f t="shared" si="32"/>
        <v>62.688827945868745</v>
      </c>
      <c r="G2077" s="12"/>
    </row>
    <row r="2078" spans="1:7" x14ac:dyDescent="0.3">
      <c r="A2078">
        <v>20.760000000000101</v>
      </c>
      <c r="B2078">
        <v>28110.173597060497</v>
      </c>
      <c r="C2078" s="12">
        <f t="shared" si="32"/>
        <v>62.745923207724324</v>
      </c>
      <c r="G2078" s="12"/>
    </row>
    <row r="2079" spans="1:7" x14ac:dyDescent="0.3">
      <c r="A2079">
        <v>20.770000000000099</v>
      </c>
      <c r="B2079">
        <v>28135.76084500047</v>
      </c>
      <c r="C2079" s="12">
        <f t="shared" si="32"/>
        <v>62.803037600447475</v>
      </c>
      <c r="G2079" s="12"/>
    </row>
    <row r="2080" spans="1:7" x14ac:dyDescent="0.3">
      <c r="A2080">
        <v>20.780000000000101</v>
      </c>
      <c r="B2080">
        <v>28161.356658003948</v>
      </c>
      <c r="C2080" s="12">
        <f t="shared" si="32"/>
        <v>62.860171111615955</v>
      </c>
      <c r="G2080" s="12"/>
    </row>
    <row r="2081" spans="1:7" x14ac:dyDescent="0.3">
      <c r="A2081">
        <v>20.790000000000099</v>
      </c>
      <c r="B2081">
        <v>28186.961030504041</v>
      </c>
      <c r="C2081" s="12">
        <f t="shared" si="32"/>
        <v>62.917323728803659</v>
      </c>
      <c r="G2081" s="12"/>
    </row>
    <row r="2082" spans="1:7" x14ac:dyDescent="0.3">
      <c r="A2082">
        <v>20.8000000000001</v>
      </c>
      <c r="B2082">
        <v>28212.573956932159</v>
      </c>
      <c r="C2082" s="12">
        <f t="shared" si="32"/>
        <v>62.974495439580714</v>
      </c>
      <c r="G2082" s="12"/>
    </row>
    <row r="2083" spans="1:7" x14ac:dyDescent="0.3">
      <c r="A2083">
        <v>20.810000000000102</v>
      </c>
      <c r="B2083">
        <v>28238.195431718061</v>
      </c>
      <c r="C2083" s="12">
        <f t="shared" si="32"/>
        <v>63.031686231513525</v>
      </c>
      <c r="G2083" s="12"/>
    </row>
    <row r="2084" spans="1:7" x14ac:dyDescent="0.3">
      <c r="A2084">
        <v>20.8200000000001</v>
      </c>
      <c r="B2084">
        <v>28263.825449289747</v>
      </c>
      <c r="C2084" s="12">
        <f t="shared" si="32"/>
        <v>63.08889609216461</v>
      </c>
      <c r="G2084" s="12"/>
    </row>
    <row r="2085" spans="1:7" x14ac:dyDescent="0.3">
      <c r="A2085">
        <v>20.830000000000101</v>
      </c>
      <c r="B2085">
        <v>28289.464004073678</v>
      </c>
      <c r="C2085" s="12">
        <f t="shared" si="32"/>
        <v>63.146125009093033</v>
      </c>
      <c r="G2085" s="12"/>
    </row>
    <row r="2086" spans="1:7" x14ac:dyDescent="0.3">
      <c r="A2086">
        <v>20.840000000000099</v>
      </c>
      <c r="B2086">
        <v>28315.111090494513</v>
      </c>
      <c r="C2086" s="12">
        <f t="shared" si="32"/>
        <v>63.203372969853824</v>
      </c>
      <c r="G2086" s="12"/>
    </row>
    <row r="2087" spans="1:7" x14ac:dyDescent="0.3">
      <c r="A2087">
        <v>20.850000000000101</v>
      </c>
      <c r="B2087">
        <v>28340.766702975343</v>
      </c>
      <c r="C2087" s="12">
        <f t="shared" si="32"/>
        <v>63.260639961998535</v>
      </c>
      <c r="G2087" s="12"/>
    </row>
    <row r="2088" spans="1:7" x14ac:dyDescent="0.3">
      <c r="A2088">
        <v>20.860000000000099</v>
      </c>
      <c r="B2088">
        <v>28366.430835937412</v>
      </c>
      <c r="C2088" s="12">
        <f t="shared" si="32"/>
        <v>63.31792597307458</v>
      </c>
      <c r="G2088" s="12"/>
    </row>
    <row r="2089" spans="1:7" x14ac:dyDescent="0.3">
      <c r="A2089">
        <v>20.8700000000001</v>
      </c>
      <c r="B2089">
        <v>28392.103483800489</v>
      </c>
      <c r="C2089" s="12">
        <f t="shared" si="32"/>
        <v>63.375230990626093</v>
      </c>
      <c r="G2089" s="12"/>
    </row>
    <row r="2090" spans="1:7" x14ac:dyDescent="0.3">
      <c r="A2090">
        <v>20.880000000000098</v>
      </c>
      <c r="B2090">
        <v>28417.784640982522</v>
      </c>
      <c r="C2090" s="12">
        <f t="shared" si="32"/>
        <v>63.432555002193126</v>
      </c>
      <c r="G2090" s="12"/>
    </row>
    <row r="2091" spans="1:7" x14ac:dyDescent="0.3">
      <c r="A2091">
        <v>20.8900000000001</v>
      </c>
      <c r="B2091">
        <v>28443.474301899922</v>
      </c>
      <c r="C2091" s="12">
        <f t="shared" si="32"/>
        <v>63.489897995312326</v>
      </c>
      <c r="G2091" s="12"/>
    </row>
    <row r="2092" spans="1:7" x14ac:dyDescent="0.3">
      <c r="A2092">
        <v>20.900000000000102</v>
      </c>
      <c r="B2092">
        <v>28469.172460967187</v>
      </c>
      <c r="C2092" s="12">
        <f t="shared" si="32"/>
        <v>63.54725995751604</v>
      </c>
      <c r="G2092" s="12"/>
    </row>
    <row r="2093" spans="1:7" x14ac:dyDescent="0.3">
      <c r="A2093">
        <v>20.9100000000001</v>
      </c>
      <c r="B2093">
        <v>28494.879112597362</v>
      </c>
      <c r="C2093" s="12">
        <f t="shared" si="32"/>
        <v>63.604640876333399</v>
      </c>
      <c r="G2093" s="12"/>
    </row>
    <row r="2094" spans="1:7" x14ac:dyDescent="0.3">
      <c r="A2094">
        <v>20.920000000000101</v>
      </c>
      <c r="B2094">
        <v>28520.594251201783</v>
      </c>
      <c r="C2094" s="12">
        <f t="shared" si="32"/>
        <v>63.662040739289694</v>
      </c>
      <c r="G2094" s="12"/>
    </row>
    <row r="2095" spans="1:7" x14ac:dyDescent="0.3">
      <c r="A2095">
        <v>20.930000000000099</v>
      </c>
      <c r="B2095">
        <v>28546.317871189993</v>
      </c>
      <c r="C2095" s="12">
        <f t="shared" si="32"/>
        <v>63.719459533906232</v>
      </c>
      <c r="G2095" s="12"/>
    </row>
    <row r="2096" spans="1:7" x14ac:dyDescent="0.3">
      <c r="A2096">
        <v>20.940000000000101</v>
      </c>
      <c r="B2096">
        <v>28572.049966969993</v>
      </c>
      <c r="C2096" s="12">
        <f t="shared" si="32"/>
        <v>63.77689724770088</v>
      </c>
      <c r="G2096" s="12"/>
    </row>
    <row r="2097" spans="1:7" x14ac:dyDescent="0.3">
      <c r="A2097">
        <v>20.950000000000099</v>
      </c>
      <c r="B2097">
        <v>28597.790532948045</v>
      </c>
      <c r="C2097" s="12">
        <f t="shared" si="32"/>
        <v>63.834353868187598</v>
      </c>
      <c r="G2097" s="12"/>
    </row>
    <row r="2098" spans="1:7" x14ac:dyDescent="0.3">
      <c r="A2098">
        <v>20.9600000000002</v>
      </c>
      <c r="B2098">
        <v>28623.539563528957</v>
      </c>
      <c r="C2098" s="12">
        <f t="shared" si="32"/>
        <v>63.891829382877134</v>
      </c>
      <c r="G2098" s="12"/>
    </row>
    <row r="2099" spans="1:7" x14ac:dyDescent="0.3">
      <c r="A2099">
        <v>20.970000000000201</v>
      </c>
      <c r="B2099">
        <v>28649.29705311525</v>
      </c>
      <c r="C2099" s="12">
        <f t="shared" si="32"/>
        <v>63.949323779275112</v>
      </c>
      <c r="G2099" s="12"/>
    </row>
    <row r="2100" spans="1:7" x14ac:dyDescent="0.3">
      <c r="A2100">
        <v>20.980000000000199</v>
      </c>
      <c r="B2100">
        <v>28675.062996108285</v>
      </c>
      <c r="C2100" s="12">
        <f t="shared" si="32"/>
        <v>64.006837044884563</v>
      </c>
      <c r="G2100" s="12"/>
    </row>
    <row r="2101" spans="1:7" x14ac:dyDescent="0.3">
      <c r="A2101">
        <v>20.990000000000201</v>
      </c>
      <c r="B2101">
        <v>28700.837386907784</v>
      </c>
      <c r="C2101" s="12">
        <f t="shared" si="32"/>
        <v>64.064369167204873</v>
      </c>
      <c r="G2101" s="12"/>
    </row>
    <row r="2102" spans="1:7" x14ac:dyDescent="0.3">
      <c r="A2102">
        <v>21.000000000000199</v>
      </c>
      <c r="B2102">
        <v>28726.620219911551</v>
      </c>
      <c r="C2102" s="12">
        <f t="shared" si="32"/>
        <v>64.121920133731138</v>
      </c>
      <c r="G2102" s="12"/>
    </row>
    <row r="2103" spans="1:7" x14ac:dyDescent="0.3">
      <c r="A2103">
        <v>21.010000000000201</v>
      </c>
      <c r="B2103">
        <v>28752.411489515958</v>
      </c>
      <c r="C2103" s="12">
        <f t="shared" si="32"/>
        <v>64.17948993195526</v>
      </c>
      <c r="G2103" s="12"/>
    </row>
    <row r="2104" spans="1:7" x14ac:dyDescent="0.3">
      <c r="A2104">
        <v>21.020000000000199</v>
      </c>
      <c r="B2104">
        <v>28778.211190115442</v>
      </c>
      <c r="C2104" s="12">
        <f t="shared" si="32"/>
        <v>64.237078549364824</v>
      </c>
      <c r="G2104" s="12"/>
    </row>
    <row r="2105" spans="1:7" x14ac:dyDescent="0.3">
      <c r="A2105">
        <v>21.0300000000002</v>
      </c>
      <c r="B2105">
        <v>28804.019316102953</v>
      </c>
      <c r="C2105" s="12">
        <f t="shared" si="32"/>
        <v>64.294685973444089</v>
      </c>
      <c r="G2105" s="12"/>
    </row>
    <row r="2106" spans="1:7" x14ac:dyDescent="0.3">
      <c r="A2106">
        <v>21.040000000000202</v>
      </c>
      <c r="B2106">
        <v>28829.835861869724</v>
      </c>
      <c r="C2106" s="12">
        <f t="shared" si="32"/>
        <v>64.352312191673491</v>
      </c>
      <c r="G2106" s="12"/>
    </row>
    <row r="2107" spans="1:7" x14ac:dyDescent="0.3">
      <c r="A2107">
        <v>21.0500000000002</v>
      </c>
      <c r="B2107">
        <v>28855.660821805286</v>
      </c>
      <c r="C2107" s="12">
        <f t="shared" si="32"/>
        <v>64.409957191529656</v>
      </c>
      <c r="G2107" s="12"/>
    </row>
    <row r="2108" spans="1:7" x14ac:dyDescent="0.3">
      <c r="A2108">
        <v>21.060000000000201</v>
      </c>
      <c r="B2108">
        <v>28881.494190297555</v>
      </c>
      <c r="C2108" s="12">
        <f t="shared" si="32"/>
        <v>64.467620960485618</v>
      </c>
      <c r="G2108" s="12"/>
    </row>
    <row r="2109" spans="1:7" x14ac:dyDescent="0.3">
      <c r="A2109">
        <v>21.070000000000199</v>
      </c>
      <c r="B2109">
        <v>28907.335961732766</v>
      </c>
      <c r="C2109" s="12">
        <f t="shared" si="32"/>
        <v>64.525303486010642</v>
      </c>
      <c r="G2109" s="12"/>
    </row>
    <row r="2110" spans="1:7" x14ac:dyDescent="0.3">
      <c r="A2110">
        <v>21.080000000000201</v>
      </c>
      <c r="B2110">
        <v>28933.186130495436</v>
      </c>
      <c r="C2110" s="12">
        <f t="shared" si="32"/>
        <v>64.583004755570173</v>
      </c>
      <c r="G2110" s="12"/>
    </row>
    <row r="2111" spans="1:7" x14ac:dyDescent="0.3">
      <c r="A2111">
        <v>21.090000000000199</v>
      </c>
      <c r="B2111">
        <v>28959.044690968487</v>
      </c>
      <c r="C2111" s="12">
        <f t="shared" si="32"/>
        <v>64.640724756626085</v>
      </c>
      <c r="G2111" s="12"/>
    </row>
    <row r="2112" spans="1:7" x14ac:dyDescent="0.3">
      <c r="A2112">
        <v>21.1000000000002</v>
      </c>
      <c r="B2112">
        <v>28984.911637533143</v>
      </c>
      <c r="C2112" s="12">
        <f t="shared" si="32"/>
        <v>64.698463476636476</v>
      </c>
      <c r="G2112" s="12"/>
    </row>
    <row r="2113" spans="1:7" x14ac:dyDescent="0.3">
      <c r="A2113">
        <v>21.110000000000198</v>
      </c>
      <c r="B2113">
        <v>29010.786964568892</v>
      </c>
      <c r="C2113" s="12">
        <f t="shared" si="32"/>
        <v>64.756220903055564</v>
      </c>
      <c r="G2113" s="12"/>
    </row>
    <row r="2114" spans="1:7" x14ac:dyDescent="0.3">
      <c r="A2114">
        <v>21.1200000000002</v>
      </c>
      <c r="B2114">
        <v>29036.670666453632</v>
      </c>
      <c r="C2114" s="12">
        <f t="shared" si="32"/>
        <v>64.813997023333997</v>
      </c>
      <c r="G2114" s="12"/>
    </row>
    <row r="2115" spans="1:7" x14ac:dyDescent="0.3">
      <c r="A2115">
        <v>21.130000000000202</v>
      </c>
      <c r="B2115">
        <v>29062.562737563669</v>
      </c>
      <c r="C2115" s="12">
        <f t="shared" si="32"/>
        <v>64.871791824918901</v>
      </c>
      <c r="G2115" s="12"/>
    </row>
    <row r="2116" spans="1:7" x14ac:dyDescent="0.3">
      <c r="A2116">
        <v>21.1400000000002</v>
      </c>
      <c r="B2116">
        <v>29088.463172273463</v>
      </c>
      <c r="C2116" s="12">
        <f t="shared" ref="C2116:C2179" si="33">B2116/448</f>
        <v>64.929605295253268</v>
      </c>
      <c r="G2116" s="12"/>
    </row>
    <row r="2117" spans="1:7" x14ac:dyDescent="0.3">
      <c r="A2117">
        <v>21.150000000000201</v>
      </c>
      <c r="B2117">
        <v>29114.371964955972</v>
      </c>
      <c r="C2117" s="12">
        <f t="shared" si="33"/>
        <v>64.987437421776718</v>
      </c>
      <c r="G2117" s="12"/>
    </row>
    <row r="2118" spans="1:7" x14ac:dyDescent="0.3">
      <c r="A2118">
        <v>21.160000000000199</v>
      </c>
      <c r="B2118">
        <v>29140.289109982339</v>
      </c>
      <c r="C2118" s="12">
        <f t="shared" si="33"/>
        <v>65.045288191924868</v>
      </c>
      <c r="G2118" s="12"/>
    </row>
    <row r="2119" spans="1:7" x14ac:dyDescent="0.3">
      <c r="A2119">
        <v>21.170000000000201</v>
      </c>
      <c r="B2119">
        <v>29166.214601722142</v>
      </c>
      <c r="C2119" s="12">
        <f t="shared" si="33"/>
        <v>65.103157593129779</v>
      </c>
      <c r="G2119" s="12"/>
    </row>
    <row r="2120" spans="1:7" x14ac:dyDescent="0.3">
      <c r="A2120">
        <v>21.180000000000199</v>
      </c>
      <c r="B2120">
        <v>29192.148434543335</v>
      </c>
      <c r="C2120" s="12">
        <f t="shared" si="33"/>
        <v>65.161045612819947</v>
      </c>
      <c r="G2120" s="12"/>
    </row>
    <row r="2121" spans="1:7" x14ac:dyDescent="0.3">
      <c r="A2121">
        <v>21.1900000000002</v>
      </c>
      <c r="B2121">
        <v>29218.090602812103</v>
      </c>
      <c r="C2121" s="12">
        <f t="shared" si="33"/>
        <v>65.218952238419874</v>
      </c>
      <c r="G2121" s="12"/>
    </row>
    <row r="2122" spans="1:7" x14ac:dyDescent="0.3">
      <c r="A2122">
        <v>21.200000000000198</v>
      </c>
      <c r="B2122">
        <v>29244.04110089301</v>
      </c>
      <c r="C2122" s="12">
        <f t="shared" si="33"/>
        <v>65.276877457350466</v>
      </c>
      <c r="G2122" s="12"/>
    </row>
    <row r="2123" spans="1:7" x14ac:dyDescent="0.3">
      <c r="A2123">
        <v>21.2100000000002</v>
      </c>
      <c r="B2123">
        <v>29269.999923148989</v>
      </c>
      <c r="C2123" s="12">
        <f t="shared" si="33"/>
        <v>65.334821257028992</v>
      </c>
      <c r="G2123" s="12"/>
    </row>
    <row r="2124" spans="1:7" x14ac:dyDescent="0.3">
      <c r="A2124">
        <v>21.220000000000201</v>
      </c>
      <c r="B2124">
        <v>29295.967063941229</v>
      </c>
      <c r="C2124" s="12">
        <f t="shared" si="33"/>
        <v>65.392783624868812</v>
      </c>
      <c r="G2124" s="12"/>
    </row>
    <row r="2125" spans="1:7" x14ac:dyDescent="0.3">
      <c r="A2125">
        <v>21.230000000000199</v>
      </c>
      <c r="B2125">
        <v>29321.942517629333</v>
      </c>
      <c r="C2125" s="12">
        <f t="shared" si="33"/>
        <v>65.450764548279764</v>
      </c>
      <c r="G2125" s="12"/>
    </row>
    <row r="2126" spans="1:7" x14ac:dyDescent="0.3">
      <c r="A2126">
        <v>21.240000000000201</v>
      </c>
      <c r="B2126">
        <v>29347.92627857122</v>
      </c>
      <c r="C2126" s="12">
        <f t="shared" si="33"/>
        <v>65.508764014667904</v>
      </c>
      <c r="G2126" s="12"/>
    </row>
    <row r="2127" spans="1:7" x14ac:dyDescent="0.3">
      <c r="A2127">
        <v>21.250000000000199</v>
      </c>
      <c r="B2127">
        <v>29373.918341123182</v>
      </c>
      <c r="C2127" s="12">
        <f t="shared" si="33"/>
        <v>65.566782011435677</v>
      </c>
      <c r="G2127" s="12"/>
    </row>
    <row r="2128" spans="1:7" x14ac:dyDescent="0.3">
      <c r="A2128">
        <v>21.260000000000201</v>
      </c>
      <c r="B2128">
        <v>29399.918699639769</v>
      </c>
      <c r="C2128" s="12">
        <f t="shared" si="33"/>
        <v>65.624818525981624</v>
      </c>
      <c r="G2128" s="12"/>
    </row>
    <row r="2129" spans="1:7" x14ac:dyDescent="0.3">
      <c r="A2129">
        <v>21.270000000000199</v>
      </c>
      <c r="B2129">
        <v>29425.927348473881</v>
      </c>
      <c r="C2129" s="12">
        <f t="shared" si="33"/>
        <v>65.68287354570063</v>
      </c>
      <c r="G2129" s="12"/>
    </row>
    <row r="2130" spans="1:7" x14ac:dyDescent="0.3">
      <c r="A2130">
        <v>21.2800000000002</v>
      </c>
      <c r="B2130">
        <v>29451.944281976903</v>
      </c>
      <c r="C2130" s="12">
        <f t="shared" si="33"/>
        <v>65.740947057984158</v>
      </c>
      <c r="G2130" s="12"/>
    </row>
    <row r="2131" spans="1:7" x14ac:dyDescent="0.3">
      <c r="A2131">
        <v>21.290000000000202</v>
      </c>
      <c r="B2131">
        <v>29477.969494498349</v>
      </c>
      <c r="C2131" s="12">
        <f t="shared" si="33"/>
        <v>65.799039050219534</v>
      </c>
      <c r="G2131" s="12"/>
    </row>
    <row r="2132" spans="1:7" x14ac:dyDescent="0.3">
      <c r="A2132">
        <v>21.3000000000002</v>
      </c>
      <c r="B2132">
        <v>29504.002980386165</v>
      </c>
      <c r="C2132" s="12">
        <f t="shared" si="33"/>
        <v>65.857149509790545</v>
      </c>
      <c r="G2132" s="12"/>
    </row>
    <row r="2133" spans="1:7" x14ac:dyDescent="0.3">
      <c r="A2133">
        <v>21.310000000000201</v>
      </c>
      <c r="B2133">
        <v>29530.044733986746</v>
      </c>
      <c r="C2133" s="12">
        <f t="shared" si="33"/>
        <v>65.915278424077556</v>
      </c>
      <c r="G2133" s="12"/>
    </row>
    <row r="2134" spans="1:7" x14ac:dyDescent="0.3">
      <c r="A2134">
        <v>21.320000000000199</v>
      </c>
      <c r="B2134">
        <v>29556.094749644632</v>
      </c>
      <c r="C2134" s="12">
        <f t="shared" si="33"/>
        <v>65.973425780456765</v>
      </c>
      <c r="G2134" s="12"/>
    </row>
    <row r="2135" spans="1:7" x14ac:dyDescent="0.3">
      <c r="A2135">
        <v>21.330000000000201</v>
      </c>
      <c r="B2135">
        <v>29582.153021702841</v>
      </c>
      <c r="C2135" s="12">
        <f t="shared" si="33"/>
        <v>66.031591566300989</v>
      </c>
      <c r="G2135" s="12"/>
    </row>
    <row r="2136" spans="1:7" x14ac:dyDescent="0.3">
      <c r="A2136">
        <v>21.340000000000199</v>
      </c>
      <c r="B2136">
        <v>29608.219544502685</v>
      </c>
      <c r="C2136" s="12">
        <f t="shared" si="33"/>
        <v>66.089775768979209</v>
      </c>
      <c r="G2136" s="12"/>
    </row>
    <row r="2137" spans="1:7" x14ac:dyDescent="0.3">
      <c r="A2137">
        <v>21.3500000000002</v>
      </c>
      <c r="B2137">
        <v>29634.29431238387</v>
      </c>
      <c r="C2137" s="12">
        <f t="shared" si="33"/>
        <v>66.147978375856852</v>
      </c>
      <c r="G2137" s="12"/>
    </row>
    <row r="2138" spans="1:7" x14ac:dyDescent="0.3">
      <c r="A2138">
        <v>21.360000000000198</v>
      </c>
      <c r="B2138">
        <v>29660.377319684318</v>
      </c>
      <c r="C2138" s="12">
        <f t="shared" si="33"/>
        <v>66.206199374295352</v>
      </c>
      <c r="G2138" s="12"/>
    </row>
    <row r="2139" spans="1:7" x14ac:dyDescent="0.3">
      <c r="A2139">
        <v>21.3700000000002</v>
      </c>
      <c r="B2139">
        <v>29686.468560740439</v>
      </c>
      <c r="C2139" s="12">
        <f t="shared" si="33"/>
        <v>66.264438751652762</v>
      </c>
      <c r="G2139" s="12"/>
    </row>
    <row r="2140" spans="1:7" x14ac:dyDescent="0.3">
      <c r="A2140">
        <v>21.380000000000202</v>
      </c>
      <c r="B2140">
        <v>29712.568029886905</v>
      </c>
      <c r="C2140" s="12">
        <f t="shared" si="33"/>
        <v>66.322696495283267</v>
      </c>
      <c r="G2140" s="12"/>
    </row>
    <row r="2141" spans="1:7" x14ac:dyDescent="0.3">
      <c r="A2141">
        <v>21.3900000000002</v>
      </c>
      <c r="B2141">
        <v>29738.675721456719</v>
      </c>
      <c r="C2141" s="12">
        <f t="shared" si="33"/>
        <v>66.380972592537319</v>
      </c>
      <c r="G2141" s="12"/>
    </row>
    <row r="2142" spans="1:7" x14ac:dyDescent="0.3">
      <c r="A2142">
        <v>21.400000000000201</v>
      </c>
      <c r="B2142">
        <v>29764.791629781328</v>
      </c>
      <c r="C2142" s="12">
        <f t="shared" si="33"/>
        <v>66.439267030761897</v>
      </c>
      <c r="G2142" s="12"/>
    </row>
    <row r="2143" spans="1:7" x14ac:dyDescent="0.3">
      <c r="A2143">
        <v>21.410000000000199</v>
      </c>
      <c r="B2143">
        <v>29790.915749190415</v>
      </c>
      <c r="C2143" s="12">
        <f t="shared" si="33"/>
        <v>66.497579797300034</v>
      </c>
      <c r="G2143" s="12"/>
    </row>
    <row r="2144" spans="1:7" x14ac:dyDescent="0.3">
      <c r="A2144">
        <v>21.420000000000201</v>
      </c>
      <c r="B2144">
        <v>29817.048074012062</v>
      </c>
      <c r="C2144" s="12">
        <f t="shared" si="33"/>
        <v>66.555910879491208</v>
      </c>
      <c r="G2144" s="12"/>
    </row>
    <row r="2145" spans="1:7" x14ac:dyDescent="0.3">
      <c r="A2145">
        <v>21.430000000000199</v>
      </c>
      <c r="B2145">
        <v>29843.188598572648</v>
      </c>
      <c r="C2145" s="12">
        <f t="shared" si="33"/>
        <v>66.614260264671088</v>
      </c>
      <c r="G2145" s="12"/>
    </row>
    <row r="2146" spans="1:7" x14ac:dyDescent="0.3">
      <c r="A2146">
        <v>21.4400000000002</v>
      </c>
      <c r="B2146">
        <v>29869.337317197016</v>
      </c>
      <c r="C2146" s="12">
        <f t="shared" si="33"/>
        <v>66.672627940171907</v>
      </c>
      <c r="G2146" s="12"/>
    </row>
    <row r="2147" spans="1:7" x14ac:dyDescent="0.3">
      <c r="A2147">
        <v>21.450000000000198</v>
      </c>
      <c r="B2147">
        <v>29895.49422420816</v>
      </c>
      <c r="C2147" s="12">
        <f t="shared" si="33"/>
        <v>66.731013893321787</v>
      </c>
      <c r="G2147" s="12"/>
    </row>
    <row r="2148" spans="1:7" x14ac:dyDescent="0.3">
      <c r="A2148">
        <v>21.4600000000002</v>
      </c>
      <c r="B2148">
        <v>29921.659313927648</v>
      </c>
      <c r="C2148" s="12">
        <f t="shared" si="33"/>
        <v>66.789418111445642</v>
      </c>
      <c r="G2148" s="12"/>
    </row>
    <row r="2149" spans="1:7" x14ac:dyDescent="0.3">
      <c r="A2149">
        <v>21.470000000000201</v>
      </c>
      <c r="B2149">
        <v>29947.832580675189</v>
      </c>
      <c r="C2149" s="12">
        <f t="shared" si="33"/>
        <v>66.847840581864261</v>
      </c>
      <c r="G2149" s="12"/>
    </row>
    <row r="2150" spans="1:7" x14ac:dyDescent="0.3">
      <c r="A2150">
        <v>21.480000000000199</v>
      </c>
      <c r="B2150">
        <v>29974.014018768947</v>
      </c>
      <c r="C2150" s="12">
        <f t="shared" si="33"/>
        <v>66.90628129189497</v>
      </c>
      <c r="G2150" s="12"/>
    </row>
    <row r="2151" spans="1:7" x14ac:dyDescent="0.3">
      <c r="A2151">
        <v>21.490000000000201</v>
      </c>
      <c r="B2151">
        <v>30000.203622525471</v>
      </c>
      <c r="C2151" s="12">
        <f t="shared" si="33"/>
        <v>66.964740228851497</v>
      </c>
      <c r="G2151" s="12"/>
    </row>
    <row r="2152" spans="1:7" x14ac:dyDescent="0.3">
      <c r="A2152">
        <v>21.500000000000199</v>
      </c>
      <c r="B2152">
        <v>30026.401386259586</v>
      </c>
      <c r="C2152" s="12">
        <f t="shared" si="33"/>
        <v>67.023217380043718</v>
      </c>
      <c r="G2152" s="12"/>
    </row>
    <row r="2153" spans="1:7" x14ac:dyDescent="0.3">
      <c r="A2153">
        <v>21.510000000000201</v>
      </c>
      <c r="B2153">
        <v>30052.607304284393</v>
      </c>
      <c r="C2153" s="12">
        <f t="shared" si="33"/>
        <v>67.08171273277766</v>
      </c>
      <c r="G2153" s="12"/>
    </row>
    <row r="2154" spans="1:7" x14ac:dyDescent="0.3">
      <c r="A2154">
        <v>21.520000000000199</v>
      </c>
      <c r="B2154">
        <v>30078.821370911537</v>
      </c>
      <c r="C2154" s="12">
        <f t="shared" si="33"/>
        <v>67.14022627435611</v>
      </c>
      <c r="G2154" s="12"/>
    </row>
    <row r="2155" spans="1:7" x14ac:dyDescent="0.3">
      <c r="A2155">
        <v>21.5300000000002</v>
      </c>
      <c r="B2155">
        <v>30105.043580450849</v>
      </c>
      <c r="C2155" s="12">
        <f t="shared" si="33"/>
        <v>67.198757992077788</v>
      </c>
      <c r="G2155" s="12"/>
    </row>
    <row r="2156" spans="1:7" x14ac:dyDescent="0.3">
      <c r="A2156">
        <v>21.540000000000202</v>
      </c>
      <c r="B2156">
        <v>30131.273927210645</v>
      </c>
      <c r="C2156" s="12">
        <f t="shared" si="33"/>
        <v>67.257307873238048</v>
      </c>
      <c r="G2156" s="12"/>
    </row>
    <row r="2157" spans="1:7" x14ac:dyDescent="0.3">
      <c r="A2157">
        <v>21.5500000000002</v>
      </c>
      <c r="B2157">
        <v>30157.512405497375</v>
      </c>
      <c r="C2157" s="12">
        <f t="shared" si="33"/>
        <v>67.315875905128067</v>
      </c>
      <c r="G2157" s="12"/>
    </row>
    <row r="2158" spans="1:7" x14ac:dyDescent="0.3">
      <c r="A2158">
        <v>21.560000000000201</v>
      </c>
      <c r="B2158">
        <v>30183.759009616126</v>
      </c>
      <c r="C2158" s="12">
        <f t="shared" si="33"/>
        <v>67.374462075035993</v>
      </c>
      <c r="G2158" s="12"/>
    </row>
    <row r="2159" spans="1:7" x14ac:dyDescent="0.3">
      <c r="A2159">
        <v>21.570000000000199</v>
      </c>
      <c r="B2159">
        <v>30210.013733870081</v>
      </c>
      <c r="C2159" s="12">
        <f t="shared" si="33"/>
        <v>67.433066370245712</v>
      </c>
      <c r="G2159" s="12"/>
    </row>
    <row r="2160" spans="1:7" x14ac:dyDescent="0.3">
      <c r="A2160">
        <v>21.580000000000201</v>
      </c>
      <c r="B2160">
        <v>30236.276572560895</v>
      </c>
      <c r="C2160" s="12">
        <f t="shared" si="33"/>
        <v>67.491688778037712</v>
      </c>
      <c r="G2160" s="12"/>
    </row>
    <row r="2161" spans="1:7" x14ac:dyDescent="0.3">
      <c r="A2161">
        <v>21.590000000000199</v>
      </c>
      <c r="B2161">
        <v>30262.547519988584</v>
      </c>
      <c r="C2161" s="12">
        <f t="shared" si="33"/>
        <v>67.550329285688804</v>
      </c>
      <c r="G2161" s="12"/>
    </row>
    <row r="2162" spans="1:7" x14ac:dyDescent="0.3">
      <c r="A2162">
        <v>21.6000000000003</v>
      </c>
      <c r="B2162">
        <v>30288.826570451762</v>
      </c>
      <c r="C2162" s="12">
        <f t="shared" si="33"/>
        <v>67.608987880472682</v>
      </c>
      <c r="G2162" s="12"/>
    </row>
    <row r="2163" spans="1:7" x14ac:dyDescent="0.3">
      <c r="A2163">
        <v>21.610000000000198</v>
      </c>
      <c r="B2163">
        <v>30315.113718246281</v>
      </c>
      <c r="C2163" s="12">
        <f t="shared" si="33"/>
        <v>67.667664549656877</v>
      </c>
      <c r="G2163" s="12"/>
    </row>
    <row r="2164" spans="1:7" x14ac:dyDescent="0.3">
      <c r="A2164">
        <v>21.6200000000002</v>
      </c>
      <c r="B2164">
        <v>30341.408957668002</v>
      </c>
      <c r="C2164" s="12">
        <f t="shared" si="33"/>
        <v>67.72635928050893</v>
      </c>
      <c r="G2164" s="12"/>
    </row>
    <row r="2165" spans="1:7" x14ac:dyDescent="0.3">
      <c r="A2165">
        <v>21.630000000000301</v>
      </c>
      <c r="B2165">
        <v>30367.712283010329</v>
      </c>
      <c r="C2165" s="12">
        <f t="shared" si="33"/>
        <v>67.785072060290915</v>
      </c>
      <c r="G2165" s="12"/>
    </row>
    <row r="2166" spans="1:7" x14ac:dyDescent="0.3">
      <c r="A2166">
        <v>21.640000000000299</v>
      </c>
      <c r="B2166">
        <v>30394.023688564481</v>
      </c>
      <c r="C2166" s="12">
        <f t="shared" si="33"/>
        <v>67.84380287626</v>
      </c>
      <c r="G2166" s="12"/>
    </row>
    <row r="2167" spans="1:7" x14ac:dyDescent="0.3">
      <c r="A2167">
        <v>21.650000000000301</v>
      </c>
      <c r="B2167">
        <v>30420.343168620817</v>
      </c>
      <c r="C2167" s="12">
        <f t="shared" si="33"/>
        <v>67.902551715671464</v>
      </c>
      <c r="G2167" s="12"/>
    </row>
    <row r="2168" spans="1:7" x14ac:dyDescent="0.3">
      <c r="A2168">
        <v>21.660000000000299</v>
      </c>
      <c r="B2168">
        <v>30446.670717467819</v>
      </c>
      <c r="C2168" s="12">
        <f t="shared" si="33"/>
        <v>67.961318565776381</v>
      </c>
      <c r="G2168" s="12"/>
    </row>
    <row r="2169" spans="1:7" x14ac:dyDescent="0.3">
      <c r="A2169">
        <v>21.6700000000003</v>
      </c>
      <c r="B2169">
        <v>30473.006329392243</v>
      </c>
      <c r="C2169" s="12">
        <f t="shared" si="33"/>
        <v>68.020103413821971</v>
      </c>
      <c r="G2169" s="12"/>
    </row>
    <row r="2170" spans="1:7" x14ac:dyDescent="0.3">
      <c r="A2170">
        <v>21.680000000000302</v>
      </c>
      <c r="B2170">
        <v>30499.349998679292</v>
      </c>
      <c r="C2170" s="12">
        <f t="shared" si="33"/>
        <v>68.078906247051989</v>
      </c>
      <c r="G2170" s="12"/>
    </row>
    <row r="2171" spans="1:7" x14ac:dyDescent="0.3">
      <c r="A2171">
        <v>21.6900000000003</v>
      </c>
      <c r="B2171">
        <v>30525.701719612483</v>
      </c>
      <c r="C2171" s="12">
        <f t="shared" si="33"/>
        <v>68.137727052706438</v>
      </c>
      <c r="G2171" s="12"/>
    </row>
    <row r="2172" spans="1:7" x14ac:dyDescent="0.3">
      <c r="A2172">
        <v>21.700000000000301</v>
      </c>
      <c r="B2172">
        <v>30552.061486473656</v>
      </c>
      <c r="C2172" s="12">
        <f t="shared" si="33"/>
        <v>68.196565818021554</v>
      </c>
      <c r="G2172" s="12"/>
    </row>
    <row r="2173" spans="1:7" x14ac:dyDescent="0.3">
      <c r="A2173">
        <v>21.710000000000299</v>
      </c>
      <c r="B2173">
        <v>30578.429293543064</v>
      </c>
      <c r="C2173" s="12">
        <f t="shared" si="33"/>
        <v>68.255422530230049</v>
      </c>
      <c r="G2173" s="12"/>
    </row>
    <row r="2174" spans="1:7" x14ac:dyDescent="0.3">
      <c r="A2174">
        <v>21.720000000000301</v>
      </c>
      <c r="B2174">
        <v>30604.80513509929</v>
      </c>
      <c r="C2174" s="12">
        <f t="shared" si="33"/>
        <v>68.314297176560913</v>
      </c>
      <c r="G2174" s="12"/>
    </row>
    <row r="2175" spans="1:7" x14ac:dyDescent="0.3">
      <c r="A2175">
        <v>21.730000000000299</v>
      </c>
      <c r="B2175">
        <v>30631.189005419277</v>
      </c>
      <c r="C2175" s="12">
        <f t="shared" si="33"/>
        <v>68.373189744239454</v>
      </c>
      <c r="G2175" s="12"/>
    </row>
    <row r="2176" spans="1:7" x14ac:dyDescent="0.3">
      <c r="A2176">
        <v>21.7400000000003</v>
      </c>
      <c r="B2176">
        <v>30657.580898778324</v>
      </c>
      <c r="C2176" s="12">
        <f t="shared" si="33"/>
        <v>68.432100220487328</v>
      </c>
      <c r="G2176" s="12"/>
    </row>
    <row r="2177" spans="1:7" x14ac:dyDescent="0.3">
      <c r="A2177">
        <v>21.750000000000298</v>
      </c>
      <c r="B2177">
        <v>30683.980809450015</v>
      </c>
      <c r="C2177" s="12">
        <f t="shared" si="33"/>
        <v>68.491028592522355</v>
      </c>
      <c r="G2177" s="12"/>
    </row>
    <row r="2178" spans="1:7" x14ac:dyDescent="0.3">
      <c r="A2178">
        <v>21.7600000000003</v>
      </c>
      <c r="B2178">
        <v>30710.388731706502</v>
      </c>
      <c r="C2178" s="12">
        <f t="shared" si="33"/>
        <v>68.549974847559156</v>
      </c>
      <c r="G2178" s="12"/>
    </row>
    <row r="2179" spans="1:7" x14ac:dyDescent="0.3">
      <c r="A2179">
        <v>21.770000000000302</v>
      </c>
      <c r="B2179">
        <v>30736.804659818012</v>
      </c>
      <c r="C2179" s="12">
        <f t="shared" si="33"/>
        <v>68.608938972808062</v>
      </c>
      <c r="G2179" s="12"/>
    </row>
    <row r="2180" spans="1:7" x14ac:dyDescent="0.3">
      <c r="A2180">
        <v>21.7800000000003</v>
      </c>
      <c r="B2180">
        <v>30763.22858805332</v>
      </c>
      <c r="C2180" s="12">
        <f t="shared" ref="C2180:C2243" si="34">B2180/448</f>
        <v>68.667920955476163</v>
      </c>
      <c r="G2180" s="12"/>
    </row>
    <row r="2181" spans="1:7" x14ac:dyDescent="0.3">
      <c r="A2181">
        <v>21.790000000000301</v>
      </c>
      <c r="B2181">
        <v>30789.660510679489</v>
      </c>
      <c r="C2181" s="12">
        <f t="shared" si="34"/>
        <v>68.726920782766712</v>
      </c>
      <c r="G2181" s="12"/>
    </row>
    <row r="2182" spans="1:7" x14ac:dyDescent="0.3">
      <c r="A2182">
        <v>21.800000000000299</v>
      </c>
      <c r="B2182">
        <v>30816.100421962001</v>
      </c>
      <c r="C2182" s="12">
        <f t="shared" si="34"/>
        <v>68.785938441879466</v>
      </c>
      <c r="G2182" s="12"/>
    </row>
    <row r="2183" spans="1:7" x14ac:dyDescent="0.3">
      <c r="A2183">
        <v>21.810000000000301</v>
      </c>
      <c r="B2183">
        <v>30842.548316164597</v>
      </c>
      <c r="C2183" s="12">
        <f t="shared" si="34"/>
        <v>68.844973920010261</v>
      </c>
      <c r="G2183" s="12"/>
    </row>
    <row r="2184" spans="1:7" x14ac:dyDescent="0.3">
      <c r="A2184">
        <v>21.820000000000299</v>
      </c>
      <c r="B2184">
        <v>30869.004187549464</v>
      </c>
      <c r="C2184" s="12">
        <f t="shared" si="34"/>
        <v>68.904027204351479</v>
      </c>
      <c r="G2184" s="12"/>
    </row>
    <row r="2185" spans="1:7" x14ac:dyDescent="0.3">
      <c r="A2185">
        <v>21.8300000000003</v>
      </c>
      <c r="B2185">
        <v>30895.468030377102</v>
      </c>
      <c r="C2185" s="12">
        <f t="shared" si="34"/>
        <v>68.96309828209175</v>
      </c>
      <c r="G2185" s="12"/>
    </row>
    <row r="2186" spans="1:7" x14ac:dyDescent="0.3">
      <c r="A2186">
        <v>21.840000000000298</v>
      </c>
      <c r="B2186">
        <v>30921.939838906372</v>
      </c>
      <c r="C2186" s="12">
        <f t="shared" si="34"/>
        <v>69.022187140416008</v>
      </c>
      <c r="G2186" s="12"/>
    </row>
    <row r="2187" spans="1:7" x14ac:dyDescent="0.3">
      <c r="A2187">
        <v>21.8500000000003</v>
      </c>
      <c r="B2187">
        <v>30948.419607394571</v>
      </c>
      <c r="C2187" s="12">
        <f t="shared" si="34"/>
        <v>69.081293766505738</v>
      </c>
      <c r="G2187" s="12"/>
    </row>
    <row r="2188" spans="1:7" x14ac:dyDescent="0.3">
      <c r="A2188">
        <v>21.860000000000301</v>
      </c>
      <c r="B2188">
        <v>30974.907330097194</v>
      </c>
      <c r="C2188" s="12">
        <f t="shared" si="34"/>
        <v>69.140418147538384</v>
      </c>
      <c r="G2188" s="12"/>
    </row>
    <row r="2189" spans="1:7" x14ac:dyDescent="0.3">
      <c r="A2189">
        <v>21.870000000000299</v>
      </c>
      <c r="B2189">
        <v>31001.403001268278</v>
      </c>
      <c r="C2189" s="12">
        <f t="shared" si="34"/>
        <v>69.199560270688124</v>
      </c>
      <c r="G2189" s="12"/>
    </row>
    <row r="2190" spans="1:7" x14ac:dyDescent="0.3">
      <c r="A2190">
        <v>21.880000000000301</v>
      </c>
      <c r="B2190">
        <v>31027.906615160053</v>
      </c>
      <c r="C2190" s="12">
        <f t="shared" si="34"/>
        <v>69.258720123125116</v>
      </c>
      <c r="G2190" s="12"/>
    </row>
    <row r="2191" spans="1:7" x14ac:dyDescent="0.3">
      <c r="A2191">
        <v>21.890000000000299</v>
      </c>
      <c r="B2191">
        <v>31054.418166023246</v>
      </c>
      <c r="C2191" s="12">
        <f t="shared" si="34"/>
        <v>69.317897692016174</v>
      </c>
      <c r="G2191" s="12"/>
    </row>
    <row r="2192" spans="1:7" x14ac:dyDescent="0.3">
      <c r="A2192">
        <v>21.900000000000301</v>
      </c>
      <c r="B2192">
        <v>31080.937648106927</v>
      </c>
      <c r="C2192" s="12">
        <f t="shared" si="34"/>
        <v>69.377092964524394</v>
      </c>
      <c r="G2192" s="12"/>
    </row>
    <row r="2193" spans="1:7" x14ac:dyDescent="0.3">
      <c r="A2193">
        <v>21.910000000000299</v>
      </c>
      <c r="B2193">
        <v>31107.465055658431</v>
      </c>
      <c r="C2193" s="12">
        <f t="shared" si="34"/>
        <v>69.436305927809002</v>
      </c>
      <c r="G2193" s="12"/>
    </row>
    <row r="2194" spans="1:7" x14ac:dyDescent="0.3">
      <c r="A2194">
        <v>21.9200000000003</v>
      </c>
      <c r="B2194">
        <v>31134.000382923554</v>
      </c>
      <c r="C2194" s="12">
        <f t="shared" si="34"/>
        <v>69.495536569025788</v>
      </c>
      <c r="G2194" s="12"/>
    </row>
    <row r="2195" spans="1:7" x14ac:dyDescent="0.3">
      <c r="A2195">
        <v>21.930000000000302</v>
      </c>
      <c r="B2195">
        <v>31160.543624146376</v>
      </c>
      <c r="C2195" s="12">
        <f t="shared" si="34"/>
        <v>69.554784875326732</v>
      </c>
      <c r="G2195" s="12"/>
    </row>
    <row r="2196" spans="1:7" x14ac:dyDescent="0.3">
      <c r="A2196">
        <v>21.9400000000003</v>
      </c>
      <c r="B2196">
        <v>31187.09477356941</v>
      </c>
      <c r="C2196" s="12">
        <f t="shared" si="34"/>
        <v>69.61405083386029</v>
      </c>
      <c r="G2196" s="12"/>
    </row>
    <row r="2197" spans="1:7" x14ac:dyDescent="0.3">
      <c r="A2197">
        <v>21.950000000000301</v>
      </c>
      <c r="B2197">
        <v>31213.653825433463</v>
      </c>
      <c r="C2197" s="12">
        <f t="shared" si="34"/>
        <v>69.673334431771124</v>
      </c>
      <c r="G2197" s="12"/>
    </row>
    <row r="2198" spans="1:7" x14ac:dyDescent="0.3">
      <c r="A2198">
        <v>21.960000000000299</v>
      </c>
      <c r="B2198">
        <v>31240.220773977759</v>
      </c>
      <c r="C2198" s="12">
        <f t="shared" si="34"/>
        <v>69.732635656200358</v>
      </c>
      <c r="G2198" s="12"/>
    </row>
    <row r="2199" spans="1:7" x14ac:dyDescent="0.3">
      <c r="A2199">
        <v>21.970000000000301</v>
      </c>
      <c r="B2199">
        <v>31266.795613439925</v>
      </c>
      <c r="C2199" s="12">
        <f t="shared" si="34"/>
        <v>69.791954494285548</v>
      </c>
      <c r="G2199" s="12"/>
    </row>
    <row r="2200" spans="1:7" x14ac:dyDescent="0.3">
      <c r="A2200">
        <v>21.980000000000299</v>
      </c>
      <c r="B2200">
        <v>31293.378338055853</v>
      </c>
      <c r="C2200" s="12">
        <f t="shared" si="34"/>
        <v>69.851290933160385</v>
      </c>
      <c r="G2200" s="12"/>
    </row>
    <row r="2201" spans="1:7" x14ac:dyDescent="0.3">
      <c r="A2201">
        <v>21.9900000000003</v>
      </c>
      <c r="B2201">
        <v>31319.968942059801</v>
      </c>
      <c r="C2201" s="12">
        <f t="shared" si="34"/>
        <v>69.910644959954908</v>
      </c>
      <c r="G2201" s="12"/>
    </row>
    <row r="2202" spans="1:7" x14ac:dyDescent="0.3">
      <c r="A2202">
        <v>22.000000000000298</v>
      </c>
      <c r="B2202">
        <v>31346.567419684481</v>
      </c>
      <c r="C2202" s="12">
        <f t="shared" si="34"/>
        <v>69.970016561795717</v>
      </c>
      <c r="G2202" s="12"/>
    </row>
    <row r="2203" spans="1:7" x14ac:dyDescent="0.3">
      <c r="A2203">
        <v>22.0100000000003</v>
      </c>
      <c r="B2203">
        <v>31373.173765160915</v>
      </c>
      <c r="C2203" s="12">
        <f t="shared" si="34"/>
        <v>70.029405725805617</v>
      </c>
      <c r="G2203" s="12"/>
    </row>
    <row r="2204" spans="1:7" x14ac:dyDescent="0.3">
      <c r="A2204">
        <v>22.020000000000302</v>
      </c>
      <c r="B2204">
        <v>31399.787972718492</v>
      </c>
      <c r="C2204" s="12">
        <f t="shared" si="34"/>
        <v>70.088812439103776</v>
      </c>
      <c r="G2204" s="12"/>
    </row>
    <row r="2205" spans="1:7" x14ac:dyDescent="0.3">
      <c r="A2205">
        <v>22.0300000000003</v>
      </c>
      <c r="B2205">
        <v>31426.410036584919</v>
      </c>
      <c r="C2205" s="12">
        <f t="shared" si="34"/>
        <v>70.148236688805625</v>
      </c>
      <c r="G2205" s="12"/>
    </row>
    <row r="2206" spans="1:7" x14ac:dyDescent="0.3">
      <c r="A2206">
        <v>22.040000000000301</v>
      </c>
      <c r="B2206">
        <v>31453.039950986404</v>
      </c>
      <c r="C2206" s="12">
        <f t="shared" si="34"/>
        <v>70.207678462023225</v>
      </c>
      <c r="G2206" s="12"/>
    </row>
    <row r="2207" spans="1:7" x14ac:dyDescent="0.3">
      <c r="A2207">
        <v>22.050000000000299</v>
      </c>
      <c r="B2207">
        <v>31479.677710147334</v>
      </c>
      <c r="C2207" s="12">
        <f t="shared" si="34"/>
        <v>70.267137745864588</v>
      </c>
      <c r="G2207" s="12"/>
    </row>
    <row r="2208" spans="1:7" x14ac:dyDescent="0.3">
      <c r="A2208">
        <v>22.060000000000301</v>
      </c>
      <c r="B2208">
        <v>31506.323308290655</v>
      </c>
      <c r="C2208" s="12">
        <f t="shared" si="34"/>
        <v>70.326614527434501</v>
      </c>
      <c r="G2208" s="12"/>
    </row>
    <row r="2209" spans="1:7" x14ac:dyDescent="0.3">
      <c r="A2209">
        <v>22.070000000000299</v>
      </c>
      <c r="B2209">
        <v>31532.976739637568</v>
      </c>
      <c r="C2209" s="12">
        <f t="shared" si="34"/>
        <v>70.386108793833856</v>
      </c>
      <c r="G2209" s="12"/>
    </row>
    <row r="2210" spans="1:7" x14ac:dyDescent="0.3">
      <c r="A2210">
        <v>22.0800000000003</v>
      </c>
      <c r="B2210">
        <v>31559.637998407605</v>
      </c>
      <c r="C2210" s="12">
        <f t="shared" si="34"/>
        <v>70.445620532159836</v>
      </c>
      <c r="G2210" s="12"/>
    </row>
    <row r="2211" spans="1:7" x14ac:dyDescent="0.3">
      <c r="A2211">
        <v>22.090000000000298</v>
      </c>
      <c r="B2211">
        <v>31586.307078818791</v>
      </c>
      <c r="C2211" s="12">
        <f t="shared" si="34"/>
        <v>70.505149729506229</v>
      </c>
      <c r="G2211" s="12"/>
    </row>
    <row r="2212" spans="1:7" x14ac:dyDescent="0.3">
      <c r="A2212">
        <v>22.1000000000003</v>
      </c>
      <c r="B2212">
        <v>31612.983975087336</v>
      </c>
      <c r="C2212" s="12">
        <f t="shared" si="34"/>
        <v>70.5646963729628</v>
      </c>
      <c r="G2212" s="12"/>
    </row>
    <row r="2213" spans="1:7" x14ac:dyDescent="0.3">
      <c r="A2213">
        <v>22.110000000000301</v>
      </c>
      <c r="B2213">
        <v>31639.668681428058</v>
      </c>
      <c r="C2213" s="12">
        <f t="shared" si="34"/>
        <v>70.624260449616202</v>
      </c>
      <c r="G2213" s="12"/>
    </row>
    <row r="2214" spans="1:7" x14ac:dyDescent="0.3">
      <c r="A2214">
        <v>22.120000000000299</v>
      </c>
      <c r="B2214">
        <v>31666.361192053897</v>
      </c>
      <c r="C2214" s="12">
        <f t="shared" si="34"/>
        <v>70.683841946548881</v>
      </c>
      <c r="G2214" s="12"/>
    </row>
    <row r="2215" spans="1:7" x14ac:dyDescent="0.3">
      <c r="A2215">
        <v>22.130000000000301</v>
      </c>
      <c r="B2215">
        <v>31693.061501176333</v>
      </c>
      <c r="C2215" s="12">
        <f t="shared" si="34"/>
        <v>70.743440850840031</v>
      </c>
      <c r="G2215" s="12"/>
    </row>
    <row r="2216" spans="1:7" x14ac:dyDescent="0.3">
      <c r="A2216">
        <v>22.140000000000299</v>
      </c>
      <c r="B2216">
        <v>31719.769603005207</v>
      </c>
      <c r="C2216" s="12">
        <f t="shared" si="34"/>
        <v>70.803057149565191</v>
      </c>
      <c r="G2216" s="12"/>
    </row>
    <row r="2217" spans="1:7" x14ac:dyDescent="0.3">
      <c r="A2217">
        <v>22.150000000000301</v>
      </c>
      <c r="B2217">
        <v>31746.485491748543</v>
      </c>
      <c r="C2217" s="12">
        <f t="shared" si="34"/>
        <v>70.862690829795852</v>
      </c>
      <c r="G2217" s="12"/>
    </row>
    <row r="2218" spans="1:7" x14ac:dyDescent="0.3">
      <c r="A2218">
        <v>22.160000000000299</v>
      </c>
      <c r="B2218">
        <v>31773.209161612951</v>
      </c>
      <c r="C2218" s="12">
        <f t="shared" si="34"/>
        <v>70.922341878600335</v>
      </c>
      <c r="G2218" s="12"/>
    </row>
    <row r="2219" spans="1:7" x14ac:dyDescent="0.3">
      <c r="A2219">
        <v>22.1700000000003</v>
      </c>
      <c r="B2219">
        <v>31799.940606803295</v>
      </c>
      <c r="C2219" s="12">
        <f t="shared" si="34"/>
        <v>70.982010283043067</v>
      </c>
      <c r="G2219" s="12"/>
    </row>
    <row r="2220" spans="1:7" x14ac:dyDescent="0.3">
      <c r="A2220">
        <v>22.180000000000302</v>
      </c>
      <c r="B2220">
        <v>31826.679821522903</v>
      </c>
      <c r="C2220" s="12">
        <f t="shared" si="34"/>
        <v>71.041696030185051</v>
      </c>
      <c r="G2220" s="12"/>
    </row>
    <row r="2221" spans="1:7" x14ac:dyDescent="0.3">
      <c r="A2221">
        <v>22.1900000000003</v>
      </c>
      <c r="B2221">
        <v>31853.426799973357</v>
      </c>
      <c r="C2221" s="12">
        <f t="shared" si="34"/>
        <v>71.101399107083381</v>
      </c>
      <c r="G2221" s="12"/>
    </row>
    <row r="2222" spans="1:7" x14ac:dyDescent="0.3">
      <c r="A2222">
        <v>22.200000000000301</v>
      </c>
      <c r="B2222">
        <v>31880.181536354656</v>
      </c>
      <c r="C2222" s="12">
        <f t="shared" si="34"/>
        <v>71.161119500791642</v>
      </c>
      <c r="G2222" s="12"/>
    </row>
    <row r="2223" spans="1:7" x14ac:dyDescent="0.3">
      <c r="A2223">
        <v>22.210000000000299</v>
      </c>
      <c r="B2223">
        <v>31906.944024865152</v>
      </c>
      <c r="C2223" s="12">
        <f t="shared" si="34"/>
        <v>71.22085719835971</v>
      </c>
      <c r="G2223" s="12"/>
    </row>
    <row r="2224" spans="1:7" x14ac:dyDescent="0.3">
      <c r="A2224">
        <v>22.220000000000301</v>
      </c>
      <c r="B2224">
        <v>31933.714259701679</v>
      </c>
      <c r="C2224" s="12">
        <f t="shared" si="34"/>
        <v>71.280612186834105</v>
      </c>
      <c r="G2224" s="12"/>
    </row>
    <row r="2225" spans="1:7" x14ac:dyDescent="0.3">
      <c r="A2225">
        <v>22.230000000000299</v>
      </c>
      <c r="B2225">
        <v>31960.492235059271</v>
      </c>
      <c r="C2225" s="12">
        <f t="shared" si="34"/>
        <v>71.3403844532573</v>
      </c>
      <c r="G2225" s="12"/>
    </row>
    <row r="2226" spans="1:7" x14ac:dyDescent="0.3">
      <c r="A2226">
        <v>22.2400000000004</v>
      </c>
      <c r="B2226">
        <v>31987.277945131689</v>
      </c>
      <c r="C2226" s="12">
        <f t="shared" si="34"/>
        <v>71.400173984668953</v>
      </c>
      <c r="G2226" s="12"/>
    </row>
    <row r="2227" spans="1:7" x14ac:dyDescent="0.3">
      <c r="A2227">
        <v>22.250000000000298</v>
      </c>
      <c r="B2227">
        <v>32014.071384109993</v>
      </c>
      <c r="C2227" s="12">
        <f t="shared" si="34"/>
        <v>71.459980768102668</v>
      </c>
      <c r="G2227" s="12"/>
    </row>
    <row r="2228" spans="1:7" x14ac:dyDescent="0.3">
      <c r="A2228">
        <v>22.2600000000003</v>
      </c>
      <c r="B2228">
        <v>32040.872546185255</v>
      </c>
      <c r="C2228" s="12">
        <f t="shared" si="34"/>
        <v>71.51980479059209</v>
      </c>
      <c r="G2228" s="12"/>
    </row>
    <row r="2229" spans="1:7" x14ac:dyDescent="0.3">
      <c r="A2229">
        <v>22.270000000000401</v>
      </c>
      <c r="B2229">
        <v>32067.681425546067</v>
      </c>
      <c r="C2229" s="12">
        <f t="shared" si="34"/>
        <v>71.579646039165326</v>
      </c>
      <c r="G2229" s="12"/>
    </row>
    <row r="2230" spans="1:7" x14ac:dyDescent="0.3">
      <c r="A2230">
        <v>22.280000000000399</v>
      </c>
      <c r="B2230">
        <v>32094.498016378773</v>
      </c>
      <c r="C2230" s="12">
        <f t="shared" si="34"/>
        <v>71.639504500845476</v>
      </c>
      <c r="G2230" s="12"/>
    </row>
    <row r="2231" spans="1:7" x14ac:dyDescent="0.3">
      <c r="A2231">
        <v>22.290000000000401</v>
      </c>
      <c r="B2231">
        <v>32121.322312869041</v>
      </c>
      <c r="C2231" s="12">
        <f t="shared" si="34"/>
        <v>71.699380162654109</v>
      </c>
      <c r="G2231" s="12"/>
    </row>
    <row r="2232" spans="1:7" x14ac:dyDescent="0.3">
      <c r="A2232">
        <v>22.300000000000399</v>
      </c>
      <c r="B2232">
        <v>32148.154309200632</v>
      </c>
      <c r="C2232" s="12">
        <f t="shared" si="34"/>
        <v>71.759273011608556</v>
      </c>
      <c r="G2232" s="12"/>
    </row>
    <row r="2233" spans="1:7" x14ac:dyDescent="0.3">
      <c r="A2233">
        <v>22.3100000000004</v>
      </c>
      <c r="B2233">
        <v>32174.993999555547</v>
      </c>
      <c r="C2233" s="12">
        <f t="shared" si="34"/>
        <v>71.819183034722201</v>
      </c>
      <c r="G2233" s="12"/>
    </row>
    <row r="2234" spans="1:7" x14ac:dyDescent="0.3">
      <c r="A2234">
        <v>22.320000000000402</v>
      </c>
      <c r="B2234">
        <v>32201.841378114324</v>
      </c>
      <c r="C2234" s="12">
        <f t="shared" si="34"/>
        <v>71.879110219005184</v>
      </c>
      <c r="G2234" s="12"/>
    </row>
    <row r="2235" spans="1:7" x14ac:dyDescent="0.3">
      <c r="A2235">
        <v>22.3300000000004</v>
      </c>
      <c r="B2235">
        <v>32228.696439055719</v>
      </c>
      <c r="C2235" s="12">
        <f t="shared" si="34"/>
        <v>71.939054551463656</v>
      </c>
      <c r="G2235" s="12"/>
    </row>
    <row r="2236" spans="1:7" x14ac:dyDescent="0.3">
      <c r="A2236">
        <v>22.340000000000401</v>
      </c>
      <c r="B2236">
        <v>32255.559176557043</v>
      </c>
      <c r="C2236" s="12">
        <f t="shared" si="34"/>
        <v>71.999016019100537</v>
      </c>
      <c r="G2236" s="12"/>
    </row>
    <row r="2237" spans="1:7" x14ac:dyDescent="0.3">
      <c r="A2237">
        <v>22.350000000000399</v>
      </c>
      <c r="B2237">
        <v>32282.429584793794</v>
      </c>
      <c r="C2237" s="12">
        <f t="shared" si="34"/>
        <v>72.058994608914716</v>
      </c>
      <c r="G2237" s="12"/>
    </row>
    <row r="2238" spans="1:7" x14ac:dyDescent="0.3">
      <c r="A2238">
        <v>22.360000000000401</v>
      </c>
      <c r="B2238">
        <v>32309.307657939942</v>
      </c>
      <c r="C2238" s="12">
        <f t="shared" si="34"/>
        <v>72.118990307901655</v>
      </c>
      <c r="G2238" s="12"/>
    </row>
    <row r="2239" spans="1:7" x14ac:dyDescent="0.3">
      <c r="A2239">
        <v>22.370000000000399</v>
      </c>
      <c r="B2239">
        <v>32336.193390167806</v>
      </c>
      <c r="C2239" s="12">
        <f t="shared" si="34"/>
        <v>72.179003103053134</v>
      </c>
      <c r="G2239" s="12"/>
    </row>
    <row r="2240" spans="1:7" x14ac:dyDescent="0.3">
      <c r="A2240">
        <v>22.3800000000004</v>
      </c>
      <c r="B2240">
        <v>32363.086775648113</v>
      </c>
      <c r="C2240" s="12">
        <f t="shared" si="34"/>
        <v>72.239032981357397</v>
      </c>
      <c r="G2240" s="12"/>
    </row>
    <row r="2241" spans="1:7" x14ac:dyDescent="0.3">
      <c r="A2241">
        <v>22.390000000000398</v>
      </c>
      <c r="B2241">
        <v>32389.987808549922</v>
      </c>
      <c r="C2241" s="12">
        <f t="shared" si="34"/>
        <v>72.299079929798935</v>
      </c>
      <c r="G2241" s="12"/>
    </row>
    <row r="2242" spans="1:7" x14ac:dyDescent="0.3">
      <c r="A2242">
        <v>22.4000000000004</v>
      </c>
      <c r="B2242">
        <v>32416.896483040691</v>
      </c>
      <c r="C2242" s="12">
        <f t="shared" si="34"/>
        <v>72.359143935358688</v>
      </c>
      <c r="G2242" s="12"/>
    </row>
    <row r="2243" spans="1:7" x14ac:dyDescent="0.3">
      <c r="A2243">
        <v>22.410000000000402</v>
      </c>
      <c r="B2243">
        <v>32443.812793286263</v>
      </c>
      <c r="C2243" s="12">
        <f t="shared" si="34"/>
        <v>72.419224985013983</v>
      </c>
      <c r="G2243" s="12"/>
    </row>
    <row r="2244" spans="1:7" x14ac:dyDescent="0.3">
      <c r="A2244">
        <v>22.4200000000004</v>
      </c>
      <c r="B2244">
        <v>32470.736733450824</v>
      </c>
      <c r="C2244" s="12">
        <f t="shared" ref="C2244:C2307" si="35">B2244/448</f>
        <v>72.479323065738441</v>
      </c>
      <c r="G2244" s="12"/>
    </row>
    <row r="2245" spans="1:7" x14ac:dyDescent="0.3">
      <c r="A2245">
        <v>22.430000000000401</v>
      </c>
      <c r="B2245">
        <v>32497.668297696928</v>
      </c>
      <c r="C2245" s="12">
        <f t="shared" si="35"/>
        <v>72.539438164502073</v>
      </c>
      <c r="G2245" s="12"/>
    </row>
    <row r="2246" spans="1:7" x14ac:dyDescent="0.3">
      <c r="A2246">
        <v>22.440000000000399</v>
      </c>
      <c r="B2246">
        <v>32524.607480185579</v>
      </c>
      <c r="C2246" s="12">
        <f t="shared" si="35"/>
        <v>72.599570268271378</v>
      </c>
      <c r="G2246" s="12"/>
    </row>
    <row r="2247" spans="1:7" x14ac:dyDescent="0.3">
      <c r="A2247">
        <v>22.450000000000401</v>
      </c>
      <c r="B2247">
        <v>32551.554275076072</v>
      </c>
      <c r="C2247" s="12">
        <f t="shared" si="35"/>
        <v>72.659719364009092</v>
      </c>
      <c r="G2247" s="12"/>
    </row>
    <row r="2248" spans="1:7" x14ac:dyDescent="0.3">
      <c r="A2248">
        <v>22.460000000000399</v>
      </c>
      <c r="B2248">
        <v>32578.508676526104</v>
      </c>
      <c r="C2248" s="12">
        <f t="shared" si="35"/>
        <v>72.719885438674339</v>
      </c>
      <c r="G2248" s="12"/>
    </row>
    <row r="2249" spans="1:7" x14ac:dyDescent="0.3">
      <c r="A2249">
        <v>22.4700000000004</v>
      </c>
      <c r="B2249">
        <v>32605.470678691803</v>
      </c>
      <c r="C2249" s="12">
        <f t="shared" si="35"/>
        <v>72.780068479222777</v>
      </c>
      <c r="G2249" s="12"/>
    </row>
    <row r="2250" spans="1:7" x14ac:dyDescent="0.3">
      <c r="A2250">
        <v>22.480000000000398</v>
      </c>
      <c r="B2250">
        <v>32632.440275727589</v>
      </c>
      <c r="C2250" s="12">
        <f t="shared" si="35"/>
        <v>72.840268472606226</v>
      </c>
      <c r="G2250" s="12"/>
    </row>
    <row r="2251" spans="1:7" x14ac:dyDescent="0.3">
      <c r="A2251">
        <v>22.4900000000004</v>
      </c>
      <c r="B2251">
        <v>32659.417461786328</v>
      </c>
      <c r="C2251" s="12">
        <f t="shared" si="35"/>
        <v>72.900485405773054</v>
      </c>
      <c r="G2251" s="12"/>
    </row>
    <row r="2252" spans="1:7" x14ac:dyDescent="0.3">
      <c r="A2252">
        <v>22.500000000000401</v>
      </c>
      <c r="B2252">
        <v>32686.402231019209</v>
      </c>
      <c r="C2252" s="12">
        <f t="shared" si="35"/>
        <v>72.960719265667876</v>
      </c>
      <c r="G2252" s="12"/>
    </row>
    <row r="2253" spans="1:7" x14ac:dyDescent="0.3">
      <c r="A2253">
        <v>22.510000000000399</v>
      </c>
      <c r="B2253">
        <v>32713.394577575775</v>
      </c>
      <c r="C2253" s="12">
        <f t="shared" si="35"/>
        <v>73.020970039231642</v>
      </c>
      <c r="G2253" s="12"/>
    </row>
    <row r="2254" spans="1:7" x14ac:dyDescent="0.3">
      <c r="A2254">
        <v>22.520000000000401</v>
      </c>
      <c r="B2254">
        <v>32740.394495604072</v>
      </c>
      <c r="C2254" s="12">
        <f t="shared" si="35"/>
        <v>73.081237713401947</v>
      </c>
      <c r="G2254" s="12"/>
    </row>
    <row r="2255" spans="1:7" x14ac:dyDescent="0.3">
      <c r="A2255">
        <v>22.530000000000399</v>
      </c>
      <c r="B2255">
        <v>32767.40197925043</v>
      </c>
      <c r="C2255" s="12">
        <f t="shared" si="35"/>
        <v>73.141522275112564</v>
      </c>
      <c r="G2255" s="12"/>
    </row>
    <row r="2256" spans="1:7" x14ac:dyDescent="0.3">
      <c r="A2256">
        <v>22.540000000000401</v>
      </c>
      <c r="B2256">
        <v>32794.417022659582</v>
      </c>
      <c r="C2256" s="12">
        <f t="shared" si="35"/>
        <v>73.201823711293713</v>
      </c>
      <c r="G2256" s="12"/>
    </row>
    <row r="2257" spans="1:7" x14ac:dyDescent="0.3">
      <c r="A2257">
        <v>22.550000000000399</v>
      </c>
      <c r="B2257">
        <v>32821.439619974582</v>
      </c>
      <c r="C2257" s="12">
        <f t="shared" si="35"/>
        <v>73.262142008871834</v>
      </c>
      <c r="G2257" s="12"/>
    </row>
    <row r="2258" spans="1:7" x14ac:dyDescent="0.3">
      <c r="A2258">
        <v>22.5600000000004</v>
      </c>
      <c r="B2258">
        <v>32848.469765336988</v>
      </c>
      <c r="C2258" s="12">
        <f t="shared" si="35"/>
        <v>73.322477154770056</v>
      </c>
      <c r="G2258" s="12"/>
    </row>
    <row r="2259" spans="1:7" x14ac:dyDescent="0.3">
      <c r="A2259">
        <v>22.570000000000402</v>
      </c>
      <c r="B2259">
        <v>32875.507452886552</v>
      </c>
      <c r="C2259" s="12">
        <f t="shared" si="35"/>
        <v>73.382829135907485</v>
      </c>
      <c r="G2259" s="12"/>
    </row>
    <row r="2260" spans="1:7" x14ac:dyDescent="0.3">
      <c r="A2260">
        <v>22.5800000000004</v>
      </c>
      <c r="B2260">
        <v>32902.552676761596</v>
      </c>
      <c r="C2260" s="12">
        <f t="shared" si="35"/>
        <v>73.44319793919999</v>
      </c>
      <c r="G2260" s="12"/>
    </row>
    <row r="2261" spans="1:7" x14ac:dyDescent="0.3">
      <c r="A2261">
        <v>22.590000000000401</v>
      </c>
      <c r="B2261">
        <v>32929.605431098724</v>
      </c>
      <c r="C2261" s="12">
        <f t="shared" si="35"/>
        <v>73.503583551559657</v>
      </c>
      <c r="G2261" s="12"/>
    </row>
    <row r="2262" spans="1:7" x14ac:dyDescent="0.3">
      <c r="A2262">
        <v>22.600000000000399</v>
      </c>
      <c r="B2262">
        <v>32956.665710032903</v>
      </c>
      <c r="C2262" s="12">
        <f t="shared" si="35"/>
        <v>73.563985959894879</v>
      </c>
      <c r="G2262" s="12"/>
    </row>
    <row r="2263" spans="1:7" x14ac:dyDescent="0.3">
      <c r="A2263">
        <v>22.610000000000401</v>
      </c>
      <c r="B2263">
        <v>32983.733507697551</v>
      </c>
      <c r="C2263" s="12">
        <f t="shared" si="35"/>
        <v>73.624405151110608</v>
      </c>
      <c r="G2263" s="12"/>
    </row>
    <row r="2264" spans="1:7" x14ac:dyDescent="0.3">
      <c r="A2264">
        <v>22.620000000000399</v>
      </c>
      <c r="B2264">
        <v>33010.808818224388</v>
      </c>
      <c r="C2264" s="12">
        <f t="shared" si="35"/>
        <v>73.684841112108003</v>
      </c>
      <c r="G2264" s="12"/>
    </row>
    <row r="2265" spans="1:7" x14ac:dyDescent="0.3">
      <c r="A2265">
        <v>22.6300000000004</v>
      </c>
      <c r="B2265">
        <v>33037.891635743596</v>
      </c>
      <c r="C2265" s="12">
        <f t="shared" si="35"/>
        <v>73.745293829784814</v>
      </c>
      <c r="G2265" s="12"/>
    </row>
    <row r="2266" spans="1:7" x14ac:dyDescent="0.3">
      <c r="A2266">
        <v>22.640000000000398</v>
      </c>
      <c r="B2266">
        <v>33064.981954383635</v>
      </c>
      <c r="C2266" s="12">
        <f t="shared" si="35"/>
        <v>73.805763291034893</v>
      </c>
      <c r="G2266" s="12"/>
    </row>
    <row r="2267" spans="1:7" x14ac:dyDescent="0.3">
      <c r="A2267">
        <v>22.6500000000004</v>
      </c>
      <c r="B2267">
        <v>33092.079768271491</v>
      </c>
      <c r="C2267" s="12">
        <f t="shared" si="35"/>
        <v>73.86624948274887</v>
      </c>
      <c r="G2267" s="12"/>
    </row>
    <row r="2268" spans="1:7" x14ac:dyDescent="0.3">
      <c r="A2268">
        <v>22.660000000000402</v>
      </c>
      <c r="B2268">
        <v>33119.185071532316</v>
      </c>
      <c r="C2268" s="12">
        <f t="shared" si="35"/>
        <v>73.92675239181321</v>
      </c>
      <c r="G2268" s="12"/>
    </row>
    <row r="2269" spans="1:7" x14ac:dyDescent="0.3">
      <c r="A2269">
        <v>22.6700000000004</v>
      </c>
      <c r="B2269">
        <v>33146.297858289887</v>
      </c>
      <c r="C2269" s="12">
        <f t="shared" si="35"/>
        <v>73.98727200511135</v>
      </c>
      <c r="G2269" s="12"/>
    </row>
    <row r="2270" spans="1:7" x14ac:dyDescent="0.3">
      <c r="A2270">
        <v>22.680000000000401</v>
      </c>
      <c r="B2270">
        <v>33173.418122666175</v>
      </c>
      <c r="C2270" s="12">
        <f t="shared" si="35"/>
        <v>74.047808309522708</v>
      </c>
      <c r="G2270" s="12"/>
    </row>
    <row r="2271" spans="1:7" x14ac:dyDescent="0.3">
      <c r="A2271">
        <v>22.690000000000399</v>
      </c>
      <c r="B2271">
        <v>33200.545858781588</v>
      </c>
      <c r="C2271" s="12">
        <f t="shared" si="35"/>
        <v>74.108361291923188</v>
      </c>
      <c r="G2271" s="12"/>
    </row>
    <row r="2272" spans="1:7" x14ac:dyDescent="0.3">
      <c r="A2272">
        <v>22.700000000000401</v>
      </c>
      <c r="B2272">
        <v>33227.681060755058</v>
      </c>
      <c r="C2272" s="12">
        <f t="shared" si="35"/>
        <v>74.168930939185401</v>
      </c>
      <c r="G2272" s="12"/>
    </row>
    <row r="2273" spans="1:7" x14ac:dyDescent="0.3">
      <c r="A2273">
        <v>22.710000000000399</v>
      </c>
      <c r="B2273">
        <v>33254.823722703608</v>
      </c>
      <c r="C2273" s="12">
        <f t="shared" si="35"/>
        <v>74.229517238177692</v>
      </c>
      <c r="G2273" s="12"/>
    </row>
    <row r="2274" spans="1:7" x14ac:dyDescent="0.3">
      <c r="A2274">
        <v>22.7200000000004</v>
      </c>
      <c r="B2274">
        <v>33281.973838742924</v>
      </c>
      <c r="C2274" s="12">
        <f t="shared" si="35"/>
        <v>74.290120175765452</v>
      </c>
      <c r="G2274" s="12"/>
    </row>
    <row r="2275" spans="1:7" x14ac:dyDescent="0.3">
      <c r="A2275">
        <v>22.730000000000398</v>
      </c>
      <c r="B2275">
        <v>33309.131402986874</v>
      </c>
      <c r="C2275" s="12">
        <f t="shared" si="35"/>
        <v>74.350739738809992</v>
      </c>
      <c r="G2275" s="12"/>
    </row>
    <row r="2276" spans="1:7" x14ac:dyDescent="0.3">
      <c r="A2276">
        <v>22.7400000000004</v>
      </c>
      <c r="B2276">
        <v>33336.296409547867</v>
      </c>
      <c r="C2276" s="12">
        <f t="shared" si="35"/>
        <v>74.411375914169341</v>
      </c>
      <c r="G2276" s="12"/>
    </row>
    <row r="2277" spans="1:7" x14ac:dyDescent="0.3">
      <c r="A2277">
        <v>22.750000000000401</v>
      </c>
      <c r="B2277">
        <v>33363.468852536564</v>
      </c>
      <c r="C2277" s="12">
        <f t="shared" si="35"/>
        <v>74.472028688697691</v>
      </c>
      <c r="G2277" s="12"/>
    </row>
    <row r="2278" spans="1:7" x14ac:dyDescent="0.3">
      <c r="A2278">
        <v>22.760000000000399</v>
      </c>
      <c r="B2278">
        <v>33390.648726062034</v>
      </c>
      <c r="C2278" s="12">
        <f t="shared" si="35"/>
        <v>74.53269804924561</v>
      </c>
      <c r="G2278" s="12"/>
    </row>
    <row r="2279" spans="1:7" x14ac:dyDescent="0.3">
      <c r="A2279">
        <v>22.770000000000401</v>
      </c>
      <c r="B2279">
        <v>33417.836024231859</v>
      </c>
      <c r="C2279" s="12">
        <f t="shared" si="35"/>
        <v>74.593383982660399</v>
      </c>
      <c r="G2279" s="12"/>
    </row>
    <row r="2280" spans="1:7" x14ac:dyDescent="0.3">
      <c r="A2280">
        <v>22.780000000000399</v>
      </c>
      <c r="B2280">
        <v>33445.030741151786</v>
      </c>
      <c r="C2280" s="12">
        <f t="shared" si="35"/>
        <v>74.654086475785235</v>
      </c>
      <c r="G2280" s="12"/>
    </row>
    <row r="2281" spans="1:7" x14ac:dyDescent="0.3">
      <c r="A2281">
        <v>22.790000000000401</v>
      </c>
      <c r="B2281">
        <v>33472.232870926164</v>
      </c>
      <c r="C2281" s="12">
        <f t="shared" si="35"/>
        <v>74.714805515460185</v>
      </c>
      <c r="G2281" s="12"/>
    </row>
    <row r="2282" spans="1:7" x14ac:dyDescent="0.3">
      <c r="A2282">
        <v>22.800000000000399</v>
      </c>
      <c r="B2282">
        <v>33499.442407657596</v>
      </c>
      <c r="C2282" s="12">
        <f t="shared" si="35"/>
        <v>74.775541088521422</v>
      </c>
      <c r="G2282" s="12"/>
    </row>
    <row r="2283" spans="1:7" x14ac:dyDescent="0.3">
      <c r="A2283">
        <v>22.8100000000004</v>
      </c>
      <c r="B2283">
        <v>33526.659345447042</v>
      </c>
      <c r="C2283" s="12">
        <f t="shared" si="35"/>
        <v>74.836293181801437</v>
      </c>
      <c r="G2283" s="12"/>
    </row>
    <row r="2284" spans="1:7" x14ac:dyDescent="0.3">
      <c r="A2284">
        <v>22.820000000000402</v>
      </c>
      <c r="B2284">
        <v>33553.883678393948</v>
      </c>
      <c r="C2284" s="12">
        <f t="shared" si="35"/>
        <v>74.897061782129342</v>
      </c>
      <c r="G2284" s="12"/>
    </row>
    <row r="2285" spans="1:7" x14ac:dyDescent="0.3">
      <c r="A2285">
        <v>22.8300000000004</v>
      </c>
      <c r="B2285">
        <v>33581.115400596107</v>
      </c>
      <c r="C2285" s="12">
        <f t="shared" si="35"/>
        <v>74.957846876330592</v>
      </c>
      <c r="G2285" s="12"/>
    </row>
    <row r="2286" spans="1:7" x14ac:dyDescent="0.3">
      <c r="A2286">
        <v>22.840000000000401</v>
      </c>
      <c r="B2286">
        <v>33608.354506149655</v>
      </c>
      <c r="C2286" s="12">
        <f t="shared" si="35"/>
        <v>75.018648451226909</v>
      </c>
      <c r="G2286" s="12"/>
    </row>
    <row r="2287" spans="1:7" x14ac:dyDescent="0.3">
      <c r="A2287">
        <v>22.850000000000399</v>
      </c>
      <c r="B2287">
        <v>33635.600989149156</v>
      </c>
      <c r="C2287" s="12">
        <f t="shared" si="35"/>
        <v>75.079466493636502</v>
      </c>
      <c r="G2287" s="12"/>
    </row>
    <row r="2288" spans="1:7" x14ac:dyDescent="0.3">
      <c r="A2288">
        <v>22.860000000000401</v>
      </c>
      <c r="B2288">
        <v>33662.854843687608</v>
      </c>
      <c r="C2288" s="12">
        <f t="shared" si="35"/>
        <v>75.140300990374129</v>
      </c>
      <c r="G2288" s="12"/>
    </row>
    <row r="2289" spans="1:7" x14ac:dyDescent="0.3">
      <c r="A2289">
        <v>22.870000000000399</v>
      </c>
      <c r="B2289">
        <v>33690.116063856243</v>
      </c>
      <c r="C2289" s="12">
        <f t="shared" si="35"/>
        <v>75.201151928250539</v>
      </c>
      <c r="G2289" s="12"/>
    </row>
    <row r="2290" spans="1:7" x14ac:dyDescent="0.3">
      <c r="A2290">
        <v>22.8800000000005</v>
      </c>
      <c r="B2290">
        <v>33717.384643745034</v>
      </c>
      <c r="C2290" s="12">
        <f t="shared" si="35"/>
        <v>75.262019294073738</v>
      </c>
      <c r="G2290" s="12"/>
    </row>
    <row r="2291" spans="1:7" x14ac:dyDescent="0.3">
      <c r="A2291">
        <v>22.890000000000398</v>
      </c>
      <c r="B2291">
        <v>33744.660577441326</v>
      </c>
      <c r="C2291" s="12">
        <f t="shared" si="35"/>
        <v>75.322903074645822</v>
      </c>
      <c r="G2291" s="12"/>
    </row>
    <row r="2292" spans="1:7" x14ac:dyDescent="0.3">
      <c r="A2292">
        <v>22.9000000000004</v>
      </c>
      <c r="B2292">
        <v>33771.94385903237</v>
      </c>
      <c r="C2292" s="12">
        <f t="shared" si="35"/>
        <v>75.383803256768687</v>
      </c>
      <c r="G2292" s="12"/>
    </row>
    <row r="2293" spans="1:7" x14ac:dyDescent="0.3">
      <c r="A2293">
        <v>22.910000000000501</v>
      </c>
      <c r="B2293">
        <v>33799.234482603075</v>
      </c>
      <c r="C2293" s="12">
        <f t="shared" si="35"/>
        <v>75.444719827239012</v>
      </c>
      <c r="G2293" s="12"/>
    </row>
    <row r="2294" spans="1:7" x14ac:dyDescent="0.3">
      <c r="A2294">
        <v>22.920000000000499</v>
      </c>
      <c r="B2294">
        <v>33826.532442236057</v>
      </c>
      <c r="C2294" s="12">
        <f t="shared" si="35"/>
        <v>75.505652772848336</v>
      </c>
      <c r="G2294" s="12"/>
    </row>
    <row r="2295" spans="1:7" x14ac:dyDescent="0.3">
      <c r="A2295">
        <v>22.930000000000501</v>
      </c>
      <c r="B2295">
        <v>33853.837732013351</v>
      </c>
      <c r="C2295" s="12">
        <f t="shared" si="35"/>
        <v>75.566602080386943</v>
      </c>
      <c r="G2295" s="12"/>
    </row>
    <row r="2296" spans="1:7" x14ac:dyDescent="0.3">
      <c r="A2296">
        <v>22.940000000000499</v>
      </c>
      <c r="B2296">
        <v>33881.15034601486</v>
      </c>
      <c r="C2296" s="12">
        <f t="shared" si="35"/>
        <v>75.627567736640316</v>
      </c>
      <c r="G2296" s="12"/>
    </row>
    <row r="2297" spans="1:7" x14ac:dyDescent="0.3">
      <c r="A2297">
        <v>22.9500000000005</v>
      </c>
      <c r="B2297">
        <v>33908.470278319066</v>
      </c>
      <c r="C2297" s="12">
        <f t="shared" si="35"/>
        <v>75.688549728390768</v>
      </c>
      <c r="G2297" s="12"/>
    </row>
    <row r="2298" spans="1:7" x14ac:dyDescent="0.3">
      <c r="A2298">
        <v>22.960000000000498</v>
      </c>
      <c r="B2298">
        <v>33935.797523002751</v>
      </c>
      <c r="C2298" s="12">
        <f t="shared" si="35"/>
        <v>75.749548042416862</v>
      </c>
      <c r="G2298" s="12"/>
    </row>
    <row r="2299" spans="1:7" x14ac:dyDescent="0.3">
      <c r="A2299">
        <v>22.9700000000005</v>
      </c>
      <c r="B2299">
        <v>33963.132074141031</v>
      </c>
      <c r="C2299" s="12">
        <f t="shared" si="35"/>
        <v>75.810562665493379</v>
      </c>
      <c r="G2299" s="12"/>
    </row>
    <row r="2300" spans="1:7" x14ac:dyDescent="0.3">
      <c r="A2300">
        <v>22.980000000000501</v>
      </c>
      <c r="B2300">
        <v>33990.473925807572</v>
      </c>
      <c r="C2300" s="12">
        <f t="shared" si="35"/>
        <v>75.871593584391903</v>
      </c>
      <c r="G2300" s="12"/>
    </row>
    <row r="2301" spans="1:7" x14ac:dyDescent="0.3">
      <c r="A2301">
        <v>22.990000000000499</v>
      </c>
      <c r="B2301">
        <v>34017.823072074287</v>
      </c>
      <c r="C2301" s="12">
        <f t="shared" si="35"/>
        <v>75.93264078588011</v>
      </c>
      <c r="G2301" s="12"/>
    </row>
    <row r="2302" spans="1:7" x14ac:dyDescent="0.3">
      <c r="A2302">
        <v>23.000000000000501</v>
      </c>
      <c r="B2302">
        <v>34045.179507011519</v>
      </c>
      <c r="C2302" s="12">
        <f t="shared" si="35"/>
        <v>75.99370425672214</v>
      </c>
      <c r="G2302" s="12"/>
    </row>
    <row r="2303" spans="1:7" x14ac:dyDescent="0.3">
      <c r="A2303">
        <v>23.010000000000499</v>
      </c>
      <c r="B2303">
        <v>34072.543224687957</v>
      </c>
      <c r="C2303" s="12">
        <f t="shared" si="35"/>
        <v>76.054783983678476</v>
      </c>
      <c r="G2303" s="12"/>
    </row>
    <row r="2304" spans="1:7" x14ac:dyDescent="0.3">
      <c r="A2304">
        <v>23.020000000000501</v>
      </c>
      <c r="B2304">
        <v>34099.914219170823</v>
      </c>
      <c r="C2304" s="12">
        <f t="shared" si="35"/>
        <v>76.115879953506308</v>
      </c>
      <c r="G2304" s="12"/>
    </row>
    <row r="2305" spans="1:7" x14ac:dyDescent="0.3">
      <c r="A2305">
        <v>23.030000000000499</v>
      </c>
      <c r="B2305">
        <v>34127.292484525518</v>
      </c>
      <c r="C2305" s="12">
        <f t="shared" si="35"/>
        <v>76.176992152958746</v>
      </c>
      <c r="G2305" s="12"/>
    </row>
    <row r="2306" spans="1:7" x14ac:dyDescent="0.3">
      <c r="A2306">
        <v>23.0400000000005</v>
      </c>
      <c r="B2306">
        <v>34154.678014816025</v>
      </c>
      <c r="C2306" s="12">
        <f t="shared" si="35"/>
        <v>76.238120568785774</v>
      </c>
      <c r="G2306" s="12"/>
    </row>
    <row r="2307" spans="1:7" x14ac:dyDescent="0.3">
      <c r="A2307">
        <v>23.050000000000502</v>
      </c>
      <c r="B2307">
        <v>34182.070804104551</v>
      </c>
      <c r="C2307" s="12">
        <f t="shared" si="35"/>
        <v>76.299265187733369</v>
      </c>
      <c r="G2307" s="12"/>
    </row>
    <row r="2308" spans="1:7" x14ac:dyDescent="0.3">
      <c r="A2308">
        <v>23.0600000000005</v>
      </c>
      <c r="B2308">
        <v>34209.47084645179</v>
      </c>
      <c r="C2308" s="12">
        <f t="shared" ref="C2308:C2371" si="36">B2308/448</f>
        <v>76.36042599654418</v>
      </c>
      <c r="G2308" s="12"/>
    </row>
    <row r="2309" spans="1:7" x14ac:dyDescent="0.3">
      <c r="A2309">
        <v>23.070000000000501</v>
      </c>
      <c r="B2309">
        <v>34236.878135916806</v>
      </c>
      <c r="C2309" s="12">
        <f t="shared" si="36"/>
        <v>76.42160298195715</v>
      </c>
      <c r="G2309" s="12"/>
    </row>
    <row r="2310" spans="1:7" x14ac:dyDescent="0.3">
      <c r="A2310">
        <v>23.080000000000499</v>
      </c>
      <c r="B2310">
        <v>34264.292666557078</v>
      </c>
      <c r="C2310" s="12">
        <f t="shared" si="36"/>
        <v>76.482796130707769</v>
      </c>
      <c r="G2310" s="12"/>
    </row>
    <row r="2311" spans="1:7" x14ac:dyDescent="0.3">
      <c r="A2311">
        <v>23.090000000000501</v>
      </c>
      <c r="B2311">
        <v>34291.714432428387</v>
      </c>
      <c r="C2311" s="12">
        <f t="shared" si="36"/>
        <v>76.544005429527644</v>
      </c>
      <c r="G2311" s="12"/>
    </row>
    <row r="2312" spans="1:7" x14ac:dyDescent="0.3">
      <c r="A2312">
        <v>23.100000000000499</v>
      </c>
      <c r="B2312">
        <v>34319.143427584997</v>
      </c>
      <c r="C2312" s="12">
        <f t="shared" si="36"/>
        <v>76.605230865145089</v>
      </c>
      <c r="G2312" s="12"/>
    </row>
    <row r="2313" spans="1:7" x14ac:dyDescent="0.3">
      <c r="A2313">
        <v>23.1100000000005</v>
      </c>
      <c r="B2313">
        <v>34346.579646079481</v>
      </c>
      <c r="C2313" s="12">
        <f t="shared" si="36"/>
        <v>76.666472424284549</v>
      </c>
      <c r="G2313" s="12"/>
    </row>
    <row r="2314" spans="1:7" x14ac:dyDescent="0.3">
      <c r="A2314">
        <v>23.120000000000498</v>
      </c>
      <c r="B2314">
        <v>34374.023081962936</v>
      </c>
      <c r="C2314" s="12">
        <f t="shared" si="36"/>
        <v>76.727730093667262</v>
      </c>
      <c r="G2314" s="12"/>
    </row>
    <row r="2315" spans="1:7" x14ac:dyDescent="0.3">
      <c r="A2315">
        <v>23.1300000000005</v>
      </c>
      <c r="B2315">
        <v>34401.473729284655</v>
      </c>
      <c r="C2315" s="12">
        <f t="shared" si="36"/>
        <v>76.789003860010396</v>
      </c>
      <c r="G2315" s="12"/>
    </row>
    <row r="2316" spans="1:7" x14ac:dyDescent="0.3">
      <c r="A2316">
        <v>23.140000000000502</v>
      </c>
      <c r="B2316">
        <v>34428.931582092438</v>
      </c>
      <c r="C2316" s="12">
        <f t="shared" si="36"/>
        <v>76.850293710027771</v>
      </c>
      <c r="G2316" s="12"/>
    </row>
    <row r="2317" spans="1:7" x14ac:dyDescent="0.3">
      <c r="A2317">
        <v>23.1500000000005</v>
      </c>
      <c r="B2317">
        <v>34456.396634432531</v>
      </c>
      <c r="C2317" s="12">
        <f t="shared" si="36"/>
        <v>76.911599630429762</v>
      </c>
      <c r="G2317" s="12"/>
    </row>
    <row r="2318" spans="1:7" x14ac:dyDescent="0.3">
      <c r="A2318">
        <v>23.160000000000501</v>
      </c>
      <c r="B2318">
        <v>34483.868880349401</v>
      </c>
      <c r="C2318" s="12">
        <f t="shared" si="36"/>
        <v>76.972921607922771</v>
      </c>
      <c r="G2318" s="12"/>
    </row>
    <row r="2319" spans="1:7" x14ac:dyDescent="0.3">
      <c r="A2319">
        <v>23.170000000000499</v>
      </c>
      <c r="B2319">
        <v>34511.348313886047</v>
      </c>
      <c r="C2319" s="12">
        <f t="shared" si="36"/>
        <v>77.034259629209927</v>
      </c>
      <c r="G2319" s="12"/>
    </row>
    <row r="2320" spans="1:7" x14ac:dyDescent="0.3">
      <c r="A2320">
        <v>23.180000000000501</v>
      </c>
      <c r="B2320">
        <v>34538.83492908386</v>
      </c>
      <c r="C2320" s="12">
        <f t="shared" si="36"/>
        <v>77.095613680990752</v>
      </c>
      <c r="G2320" s="12"/>
    </row>
    <row r="2321" spans="1:7" x14ac:dyDescent="0.3">
      <c r="A2321">
        <v>23.190000000000499</v>
      </c>
      <c r="B2321">
        <v>34566.328719982434</v>
      </c>
      <c r="C2321" s="12">
        <f t="shared" si="36"/>
        <v>77.156983749960787</v>
      </c>
      <c r="G2321" s="12"/>
    </row>
    <row r="2322" spans="1:7" x14ac:dyDescent="0.3">
      <c r="A2322">
        <v>23.2000000000005</v>
      </c>
      <c r="B2322">
        <v>34593.829680620045</v>
      </c>
      <c r="C2322" s="12">
        <f t="shared" si="36"/>
        <v>77.218369822812605</v>
      </c>
      <c r="G2322" s="12"/>
    </row>
    <row r="2323" spans="1:7" x14ac:dyDescent="0.3">
      <c r="A2323">
        <v>23.210000000000498</v>
      </c>
      <c r="B2323">
        <v>34621.337805033123</v>
      </c>
      <c r="C2323" s="12">
        <f t="shared" si="36"/>
        <v>77.279771886234656</v>
      </c>
      <c r="G2323" s="12"/>
    </row>
    <row r="2324" spans="1:7" x14ac:dyDescent="0.3">
      <c r="A2324">
        <v>23.2200000000005</v>
      </c>
      <c r="B2324">
        <v>34648.853087256597</v>
      </c>
      <c r="C2324" s="12">
        <f t="shared" si="36"/>
        <v>77.341189926912051</v>
      </c>
      <c r="G2324" s="12"/>
    </row>
    <row r="2325" spans="1:7" x14ac:dyDescent="0.3">
      <c r="A2325">
        <v>23.230000000000501</v>
      </c>
      <c r="B2325">
        <v>34676.37552132376</v>
      </c>
      <c r="C2325" s="12">
        <f t="shared" si="36"/>
        <v>77.40262393152625</v>
      </c>
      <c r="G2325" s="12"/>
    </row>
    <row r="2326" spans="1:7" x14ac:dyDescent="0.3">
      <c r="A2326">
        <v>23.240000000000499</v>
      </c>
      <c r="B2326">
        <v>34703.905101266326</v>
      </c>
      <c r="C2326" s="12">
        <f t="shared" si="36"/>
        <v>77.464073886755187</v>
      </c>
      <c r="G2326" s="12"/>
    </row>
    <row r="2327" spans="1:7" x14ac:dyDescent="0.3">
      <c r="A2327">
        <v>23.250000000000501</v>
      </c>
      <c r="B2327">
        <v>34731.441821114335</v>
      </c>
      <c r="C2327" s="12">
        <f t="shared" si="36"/>
        <v>77.525539779273075</v>
      </c>
      <c r="G2327" s="12"/>
    </row>
    <row r="2328" spans="1:7" x14ac:dyDescent="0.3">
      <c r="A2328">
        <v>23.260000000000499</v>
      </c>
      <c r="B2328">
        <v>34758.985674896277</v>
      </c>
      <c r="C2328" s="12">
        <f t="shared" si="36"/>
        <v>77.587021595750613</v>
      </c>
      <c r="G2328" s="12"/>
    </row>
    <row r="2329" spans="1:7" x14ac:dyDescent="0.3">
      <c r="A2329">
        <v>23.270000000000501</v>
      </c>
      <c r="B2329">
        <v>34786.536656639008</v>
      </c>
      <c r="C2329" s="12">
        <f t="shared" si="36"/>
        <v>77.648519322854924</v>
      </c>
      <c r="G2329" s="12"/>
    </row>
    <row r="2330" spans="1:7" x14ac:dyDescent="0.3">
      <c r="A2330">
        <v>23.280000000000499</v>
      </c>
      <c r="B2330">
        <v>34814.094760367763</v>
      </c>
      <c r="C2330" s="12">
        <f t="shared" si="36"/>
        <v>77.710032947249474</v>
      </c>
      <c r="G2330" s="12"/>
    </row>
    <row r="2331" spans="1:7" x14ac:dyDescent="0.3">
      <c r="A2331">
        <v>23.2900000000005</v>
      </c>
      <c r="B2331">
        <v>34841.659980106211</v>
      </c>
      <c r="C2331" s="12">
        <f t="shared" si="36"/>
        <v>77.771562455594221</v>
      </c>
      <c r="G2331" s="12"/>
    </row>
    <row r="2332" spans="1:7" x14ac:dyDescent="0.3">
      <c r="A2332">
        <v>23.300000000000502</v>
      </c>
      <c r="B2332">
        <v>34869.232309876403</v>
      </c>
      <c r="C2332" s="12">
        <f t="shared" si="36"/>
        <v>77.833107834545544</v>
      </c>
      <c r="G2332" s="12"/>
    </row>
    <row r="2333" spans="1:7" x14ac:dyDescent="0.3">
      <c r="A2333">
        <v>23.3100000000005</v>
      </c>
      <c r="B2333">
        <v>34896.811743698745</v>
      </c>
      <c r="C2333" s="12">
        <f t="shared" si="36"/>
        <v>77.894669070756123</v>
      </c>
      <c r="G2333" s="12"/>
    </row>
    <row r="2334" spans="1:7" x14ac:dyDescent="0.3">
      <c r="A2334">
        <v>23.320000000000501</v>
      </c>
      <c r="B2334">
        <v>34924.398275592095</v>
      </c>
      <c r="C2334" s="12">
        <f t="shared" si="36"/>
        <v>77.956246150875216</v>
      </c>
      <c r="G2334" s="12"/>
    </row>
    <row r="2335" spans="1:7" x14ac:dyDescent="0.3">
      <c r="A2335">
        <v>23.330000000000499</v>
      </c>
      <c r="B2335">
        <v>34951.991899573608</v>
      </c>
      <c r="C2335" s="12">
        <f t="shared" si="36"/>
        <v>78.01783906154823</v>
      </c>
      <c r="G2335" s="12"/>
    </row>
    <row r="2336" spans="1:7" x14ac:dyDescent="0.3">
      <c r="A2336">
        <v>23.340000000000501</v>
      </c>
      <c r="B2336">
        <v>34979.59260965891</v>
      </c>
      <c r="C2336" s="12">
        <f t="shared" si="36"/>
        <v>78.079447789417216</v>
      </c>
      <c r="G2336" s="12"/>
    </row>
    <row r="2337" spans="1:7" x14ac:dyDescent="0.3">
      <c r="A2337">
        <v>23.350000000000499</v>
      </c>
      <c r="B2337">
        <v>35007.200399861991</v>
      </c>
      <c r="C2337" s="12">
        <f t="shared" si="36"/>
        <v>78.141072321120518</v>
      </c>
      <c r="G2337" s="12"/>
    </row>
    <row r="2338" spans="1:7" x14ac:dyDescent="0.3">
      <c r="A2338">
        <v>23.3600000000005</v>
      </c>
      <c r="B2338">
        <v>35034.81526419532</v>
      </c>
      <c r="C2338" s="12">
        <f t="shared" si="36"/>
        <v>78.202712643293125</v>
      </c>
      <c r="G2338" s="12"/>
    </row>
    <row r="2339" spans="1:7" x14ac:dyDescent="0.3">
      <c r="A2339">
        <v>23.370000000000498</v>
      </c>
      <c r="B2339">
        <v>35062.437196669583</v>
      </c>
      <c r="C2339" s="12">
        <f t="shared" si="36"/>
        <v>78.264368742566035</v>
      </c>
      <c r="G2339" s="12"/>
    </row>
    <row r="2340" spans="1:7" x14ac:dyDescent="0.3">
      <c r="A2340">
        <v>23.3800000000005</v>
      </c>
      <c r="B2340">
        <v>35090.066191294034</v>
      </c>
      <c r="C2340" s="12">
        <f t="shared" si="36"/>
        <v>78.326040605567044</v>
      </c>
      <c r="G2340" s="12"/>
    </row>
    <row r="2341" spans="1:7" x14ac:dyDescent="0.3">
      <c r="A2341">
        <v>23.390000000000502</v>
      </c>
      <c r="B2341">
        <v>35117.702242076179</v>
      </c>
      <c r="C2341" s="12">
        <f t="shared" si="36"/>
        <v>78.387728218920046</v>
      </c>
      <c r="G2341" s="12"/>
    </row>
    <row r="2342" spans="1:7" x14ac:dyDescent="0.3">
      <c r="A2342">
        <v>23.4000000000005</v>
      </c>
      <c r="B2342">
        <v>35145.345343022069</v>
      </c>
      <c r="C2342" s="12">
        <f t="shared" si="36"/>
        <v>78.449431569245689</v>
      </c>
      <c r="G2342" s="12"/>
    </row>
    <row r="2343" spans="1:7" x14ac:dyDescent="0.3">
      <c r="A2343">
        <v>23.410000000000501</v>
      </c>
      <c r="B2343">
        <v>35172.995488135937</v>
      </c>
      <c r="C2343" s="12">
        <f t="shared" si="36"/>
        <v>78.511150643160576</v>
      </c>
      <c r="G2343" s="12"/>
    </row>
    <row r="2344" spans="1:7" x14ac:dyDescent="0.3">
      <c r="A2344">
        <v>23.420000000000499</v>
      </c>
      <c r="B2344">
        <v>35200.652671420612</v>
      </c>
      <c r="C2344" s="12">
        <f t="shared" si="36"/>
        <v>78.572885427278152</v>
      </c>
      <c r="G2344" s="12"/>
    </row>
    <row r="2345" spans="1:7" x14ac:dyDescent="0.3">
      <c r="A2345">
        <v>23.430000000000501</v>
      </c>
      <c r="B2345">
        <v>35228.31688687727</v>
      </c>
      <c r="C2345" s="12">
        <f t="shared" si="36"/>
        <v>78.634635908208196</v>
      </c>
      <c r="G2345" s="12"/>
    </row>
    <row r="2346" spans="1:7" x14ac:dyDescent="0.3">
      <c r="A2346">
        <v>23.440000000000499</v>
      </c>
      <c r="B2346">
        <v>35255.988128505407</v>
      </c>
      <c r="C2346" s="12">
        <f t="shared" si="36"/>
        <v>78.696402072556708</v>
      </c>
      <c r="G2346" s="12"/>
    </row>
    <row r="2347" spans="1:7" x14ac:dyDescent="0.3">
      <c r="A2347">
        <v>23.4500000000005</v>
      </c>
      <c r="B2347">
        <v>35283.666390302962</v>
      </c>
      <c r="C2347" s="12">
        <f t="shared" si="36"/>
        <v>78.758183906926249</v>
      </c>
      <c r="G2347" s="12"/>
    </row>
    <row r="2348" spans="1:7" x14ac:dyDescent="0.3">
      <c r="A2348">
        <v>23.460000000000498</v>
      </c>
      <c r="B2348">
        <v>35311.35166626623</v>
      </c>
      <c r="C2348" s="12">
        <f t="shared" si="36"/>
        <v>78.819981397915697</v>
      </c>
      <c r="G2348" s="12"/>
    </row>
    <row r="2349" spans="1:7" x14ac:dyDescent="0.3">
      <c r="A2349">
        <v>23.4700000000005</v>
      </c>
      <c r="B2349">
        <v>35339.043950390012</v>
      </c>
      <c r="C2349" s="12">
        <f t="shared" si="36"/>
        <v>78.881794532120566</v>
      </c>
      <c r="G2349" s="12"/>
    </row>
    <row r="2350" spans="1:7" x14ac:dyDescent="0.3">
      <c r="A2350">
        <v>23.480000000000501</v>
      </c>
      <c r="B2350">
        <v>35366.743236667331</v>
      </c>
      <c r="C2350" s="12">
        <f t="shared" si="36"/>
        <v>78.943623296132429</v>
      </c>
      <c r="G2350" s="12"/>
    </row>
    <row r="2351" spans="1:7" x14ac:dyDescent="0.3">
      <c r="A2351">
        <v>23.490000000000499</v>
      </c>
      <c r="B2351">
        <v>35394.449519089758</v>
      </c>
      <c r="C2351" s="12">
        <f t="shared" si="36"/>
        <v>79.005467676539638</v>
      </c>
      <c r="G2351" s="12"/>
    </row>
    <row r="2352" spans="1:7" x14ac:dyDescent="0.3">
      <c r="A2352">
        <v>23.500000000000501</v>
      </c>
      <c r="B2352">
        <v>35422.162791647148</v>
      </c>
      <c r="C2352" s="12">
        <f t="shared" si="36"/>
        <v>79.067327659926676</v>
      </c>
      <c r="G2352" s="12"/>
    </row>
    <row r="2353" spans="1:7" x14ac:dyDescent="0.3">
      <c r="A2353">
        <v>23.510000000000499</v>
      </c>
      <c r="B2353">
        <v>35449.883048327858</v>
      </c>
      <c r="C2353" s="12">
        <f t="shared" si="36"/>
        <v>79.129203232874687</v>
      </c>
      <c r="G2353" s="12"/>
    </row>
    <row r="2354" spans="1:7" x14ac:dyDescent="0.3">
      <c r="A2354">
        <v>23.5200000000006</v>
      </c>
      <c r="B2354">
        <v>35477.610283118825</v>
      </c>
      <c r="C2354" s="12">
        <f t="shared" si="36"/>
        <v>79.191094381961662</v>
      </c>
      <c r="G2354" s="12"/>
    </row>
    <row r="2355" spans="1:7" x14ac:dyDescent="0.3">
      <c r="A2355">
        <v>23.530000000000499</v>
      </c>
      <c r="B2355">
        <v>35505.344490004332</v>
      </c>
      <c r="C2355" s="12">
        <f t="shared" si="36"/>
        <v>79.253001093759664</v>
      </c>
      <c r="G2355" s="12"/>
    </row>
    <row r="2356" spans="1:7" x14ac:dyDescent="0.3">
      <c r="A2356">
        <v>23.5400000000005</v>
      </c>
      <c r="B2356">
        <v>35533.08566296866</v>
      </c>
      <c r="C2356" s="12">
        <f t="shared" si="36"/>
        <v>79.314923354840758</v>
      </c>
      <c r="G2356" s="12"/>
    </row>
    <row r="2357" spans="1:7" x14ac:dyDescent="0.3">
      <c r="A2357">
        <v>23.550000000000601</v>
      </c>
      <c r="B2357">
        <v>35560.833795993691</v>
      </c>
      <c r="C2357" s="12">
        <f t="shared" si="36"/>
        <v>79.376861151771635</v>
      </c>
      <c r="G2357" s="12"/>
    </row>
    <row r="2358" spans="1:7" x14ac:dyDescent="0.3">
      <c r="A2358">
        <v>23.560000000000599</v>
      </c>
      <c r="B2358">
        <v>35588.588883059158</v>
      </c>
      <c r="C2358" s="12">
        <f t="shared" si="36"/>
        <v>79.438814471114185</v>
      </c>
      <c r="G2358" s="12"/>
    </row>
    <row r="2359" spans="1:7" x14ac:dyDescent="0.3">
      <c r="A2359">
        <v>23.570000000000601</v>
      </c>
      <c r="B2359">
        <v>35616.350918144046</v>
      </c>
      <c r="C2359" s="12">
        <f t="shared" si="36"/>
        <v>79.500783299428676</v>
      </c>
      <c r="G2359" s="12"/>
    </row>
    <row r="2360" spans="1:7" x14ac:dyDescent="0.3">
      <c r="A2360">
        <v>23.580000000000599</v>
      </c>
      <c r="B2360">
        <v>35644.11989522534</v>
      </c>
      <c r="C2360" s="12">
        <f t="shared" si="36"/>
        <v>79.562767623270844</v>
      </c>
      <c r="G2360" s="12"/>
    </row>
    <row r="2361" spans="1:7" x14ac:dyDescent="0.3">
      <c r="A2361">
        <v>23.5900000000006</v>
      </c>
      <c r="B2361">
        <v>35671.895808278539</v>
      </c>
      <c r="C2361" s="12">
        <f t="shared" si="36"/>
        <v>79.62476742919317</v>
      </c>
      <c r="G2361" s="12"/>
    </row>
    <row r="2362" spans="1:7" x14ac:dyDescent="0.3">
      <c r="A2362">
        <v>23.600000000000598</v>
      </c>
      <c r="B2362">
        <v>35699.678651277485</v>
      </c>
      <c r="C2362" s="12">
        <f t="shared" si="36"/>
        <v>79.686782703744385</v>
      </c>
      <c r="G2362" s="12"/>
    </row>
    <row r="2363" spans="1:7" x14ac:dyDescent="0.3">
      <c r="A2363">
        <v>23.6100000000006</v>
      </c>
      <c r="B2363">
        <v>35727.468418194447</v>
      </c>
      <c r="C2363" s="12">
        <f t="shared" si="36"/>
        <v>79.748813433469749</v>
      </c>
      <c r="G2363" s="12"/>
    </row>
    <row r="2364" spans="1:7" x14ac:dyDescent="0.3">
      <c r="A2364">
        <v>23.620000000000601</v>
      </c>
      <c r="B2364">
        <v>35755.265103000078</v>
      </c>
      <c r="C2364" s="12">
        <f t="shared" si="36"/>
        <v>79.810859604910888</v>
      </c>
      <c r="G2364" s="12"/>
    </row>
    <row r="2365" spans="1:7" x14ac:dyDescent="0.3">
      <c r="A2365">
        <v>23.630000000000599</v>
      </c>
      <c r="B2365">
        <v>35783.068699663396</v>
      </c>
      <c r="C2365" s="12">
        <f t="shared" si="36"/>
        <v>79.872921204605788</v>
      </c>
      <c r="G2365" s="12"/>
    </row>
    <row r="2366" spans="1:7" x14ac:dyDescent="0.3">
      <c r="A2366">
        <v>23.640000000000601</v>
      </c>
      <c r="B2366">
        <v>35810.879202151897</v>
      </c>
      <c r="C2366" s="12">
        <f t="shared" si="36"/>
        <v>79.934998219089053</v>
      </c>
      <c r="G2366" s="12"/>
    </row>
    <row r="2367" spans="1:7" x14ac:dyDescent="0.3">
      <c r="A2367">
        <v>23.650000000000599</v>
      </c>
      <c r="B2367">
        <v>35838.696604431323</v>
      </c>
      <c r="C2367" s="12">
        <f t="shared" si="36"/>
        <v>79.99709063489135</v>
      </c>
      <c r="G2367" s="12"/>
    </row>
    <row r="2368" spans="1:7" x14ac:dyDescent="0.3">
      <c r="A2368">
        <v>23.660000000000601</v>
      </c>
      <c r="B2368">
        <v>35866.520900465985</v>
      </c>
      <c r="C2368" s="12">
        <f t="shared" si="36"/>
        <v>80.05919843854015</v>
      </c>
      <c r="G2368" s="12"/>
    </row>
    <row r="2369" spans="1:7" x14ac:dyDescent="0.3">
      <c r="A2369">
        <v>23.670000000000599</v>
      </c>
      <c r="B2369">
        <v>35894.352084218415</v>
      </c>
      <c r="C2369" s="12">
        <f t="shared" si="36"/>
        <v>80.121321616558959</v>
      </c>
      <c r="G2369" s="12"/>
    </row>
    <row r="2370" spans="1:7" x14ac:dyDescent="0.3">
      <c r="A2370">
        <v>23.6800000000006</v>
      </c>
      <c r="B2370">
        <v>35922.190149649759</v>
      </c>
      <c r="C2370" s="12">
        <f t="shared" si="36"/>
        <v>80.183460155468211</v>
      </c>
      <c r="G2370" s="12"/>
    </row>
    <row r="2371" spans="1:7" x14ac:dyDescent="0.3">
      <c r="A2371">
        <v>23.690000000000602</v>
      </c>
      <c r="B2371">
        <v>35950.035090719364</v>
      </c>
      <c r="C2371" s="12">
        <f t="shared" si="36"/>
        <v>80.245614041784293</v>
      </c>
      <c r="G2371" s="12"/>
    </row>
    <row r="2372" spans="1:7" x14ac:dyDescent="0.3">
      <c r="A2372">
        <v>23.7000000000006</v>
      </c>
      <c r="B2372">
        <v>35977.886901385049</v>
      </c>
      <c r="C2372" s="12">
        <f t="shared" ref="C2372:C2435" si="37">B2372/448</f>
        <v>80.307783262020195</v>
      </c>
      <c r="G2372" s="12"/>
    </row>
    <row r="2373" spans="1:7" x14ac:dyDescent="0.3">
      <c r="A2373">
        <v>23.710000000000601</v>
      </c>
      <c r="B2373">
        <v>36005.745575603047</v>
      </c>
      <c r="C2373" s="12">
        <f t="shared" si="37"/>
        <v>80.369967802685366</v>
      </c>
      <c r="G2373" s="12"/>
    </row>
    <row r="2374" spans="1:7" x14ac:dyDescent="0.3">
      <c r="A2374">
        <v>23.720000000000599</v>
      </c>
      <c r="B2374">
        <v>36033.611107327954</v>
      </c>
      <c r="C2374" s="12">
        <f t="shared" si="37"/>
        <v>80.432167650285606</v>
      </c>
      <c r="G2374" s="12"/>
    </row>
    <row r="2375" spans="1:7" x14ac:dyDescent="0.3">
      <c r="A2375">
        <v>23.730000000000601</v>
      </c>
      <c r="B2375">
        <v>36061.483490512786</v>
      </c>
      <c r="C2375" s="12">
        <f t="shared" si="37"/>
        <v>80.49438279132319</v>
      </c>
      <c r="G2375" s="12"/>
    </row>
    <row r="2376" spans="1:7" x14ac:dyDescent="0.3">
      <c r="A2376">
        <v>23.740000000000599</v>
      </c>
      <c r="B2376">
        <v>36089.362719108962</v>
      </c>
      <c r="C2376" s="12">
        <f t="shared" si="37"/>
        <v>80.556613212296796</v>
      </c>
      <c r="G2376" s="12"/>
    </row>
    <row r="2377" spans="1:7" x14ac:dyDescent="0.3">
      <c r="A2377">
        <v>23.7500000000006</v>
      </c>
      <c r="B2377">
        <v>36117.248787066266</v>
      </c>
      <c r="C2377" s="12">
        <f t="shared" si="37"/>
        <v>80.618858899701493</v>
      </c>
      <c r="G2377" s="12"/>
    </row>
    <row r="2378" spans="1:7" x14ac:dyDescent="0.3">
      <c r="A2378">
        <v>23.760000000000598</v>
      </c>
      <c r="B2378">
        <v>36145.141688332857</v>
      </c>
      <c r="C2378" s="12">
        <f t="shared" si="37"/>
        <v>80.6811198400287</v>
      </c>
      <c r="G2378" s="12"/>
    </row>
    <row r="2379" spans="1:7" x14ac:dyDescent="0.3">
      <c r="A2379">
        <v>23.7700000000006</v>
      </c>
      <c r="B2379">
        <v>36173.041416855391</v>
      </c>
      <c r="C2379" s="12">
        <f t="shared" si="37"/>
        <v>80.743396019766493</v>
      </c>
      <c r="G2379" s="12"/>
    </row>
    <row r="2380" spans="1:7" x14ac:dyDescent="0.3">
      <c r="A2380">
        <v>23.780000000000602</v>
      </c>
      <c r="B2380">
        <v>36200.947966578846</v>
      </c>
      <c r="C2380" s="12">
        <f t="shared" si="37"/>
        <v>80.805687425399213</v>
      </c>
      <c r="G2380" s="12"/>
    </row>
    <row r="2381" spans="1:7" x14ac:dyDescent="0.3">
      <c r="A2381">
        <v>23.7900000000006</v>
      </c>
      <c r="B2381">
        <v>36228.861331446577</v>
      </c>
      <c r="C2381" s="12">
        <f t="shared" si="37"/>
        <v>80.867994043407535</v>
      </c>
      <c r="G2381" s="12"/>
    </row>
    <row r="2382" spans="1:7" x14ac:dyDescent="0.3">
      <c r="A2382">
        <v>23.800000000000601</v>
      </c>
      <c r="B2382">
        <v>36256.781505400453</v>
      </c>
      <c r="C2382" s="12">
        <f t="shared" si="37"/>
        <v>80.930315860268863</v>
      </c>
      <c r="G2382" s="12"/>
    </row>
    <row r="2383" spans="1:7" x14ac:dyDescent="0.3">
      <c r="A2383">
        <v>23.810000000000599</v>
      </c>
      <c r="B2383">
        <v>36284.708482380549</v>
      </c>
      <c r="C2383" s="12">
        <f t="shared" si="37"/>
        <v>80.99265286245658</v>
      </c>
      <c r="G2383" s="12"/>
    </row>
    <row r="2384" spans="1:7" x14ac:dyDescent="0.3">
      <c r="A2384">
        <v>23.820000000000601</v>
      </c>
      <c r="B2384">
        <v>36312.642256325511</v>
      </c>
      <c r="C2384" s="12">
        <f t="shared" si="37"/>
        <v>81.055005036440875</v>
      </c>
      <c r="G2384" s="12"/>
    </row>
    <row r="2385" spans="1:7" x14ac:dyDescent="0.3">
      <c r="A2385">
        <v>23.830000000000599</v>
      </c>
      <c r="B2385">
        <v>36340.58282117232</v>
      </c>
      <c r="C2385" s="12">
        <f t="shared" si="37"/>
        <v>81.117372368688208</v>
      </c>
      <c r="G2385" s="12"/>
    </row>
    <row r="2386" spans="1:7" x14ac:dyDescent="0.3">
      <c r="A2386">
        <v>23.8400000000006</v>
      </c>
      <c r="B2386">
        <v>36368.530170856349</v>
      </c>
      <c r="C2386" s="12">
        <f t="shared" si="37"/>
        <v>81.179754845661492</v>
      </c>
      <c r="G2386" s="12"/>
    </row>
    <row r="2387" spans="1:7" x14ac:dyDescent="0.3">
      <c r="A2387">
        <v>23.850000000000598</v>
      </c>
      <c r="B2387">
        <v>36396.484299311349</v>
      </c>
      <c r="C2387" s="12">
        <f t="shared" si="37"/>
        <v>81.242152453819969</v>
      </c>
      <c r="G2387" s="12"/>
    </row>
    <row r="2388" spans="1:7" x14ac:dyDescent="0.3">
      <c r="A2388">
        <v>23.8600000000006</v>
      </c>
      <c r="B2388">
        <v>36424.445200469512</v>
      </c>
      <c r="C2388" s="12">
        <f t="shared" si="37"/>
        <v>81.304565179619445</v>
      </c>
      <c r="G2388" s="12"/>
    </row>
    <row r="2389" spans="1:7" x14ac:dyDescent="0.3">
      <c r="A2389">
        <v>23.870000000000601</v>
      </c>
      <c r="B2389">
        <v>36452.412868261425</v>
      </c>
      <c r="C2389" s="12">
        <f t="shared" si="37"/>
        <v>81.366993009512115</v>
      </c>
      <c r="G2389" s="12"/>
    </row>
    <row r="2390" spans="1:7" x14ac:dyDescent="0.3">
      <c r="A2390">
        <v>23.880000000000599</v>
      </c>
      <c r="B2390">
        <v>36480.387296616012</v>
      </c>
      <c r="C2390" s="12">
        <f t="shared" si="37"/>
        <v>81.42943592994645</v>
      </c>
      <c r="G2390" s="12"/>
    </row>
    <row r="2391" spans="1:7" x14ac:dyDescent="0.3">
      <c r="A2391">
        <v>23.890000000000601</v>
      </c>
      <c r="B2391">
        <v>36508.368479460711</v>
      </c>
      <c r="C2391" s="12">
        <f t="shared" si="37"/>
        <v>81.491893927367656</v>
      </c>
      <c r="G2391" s="12"/>
    </row>
    <row r="2392" spans="1:7" x14ac:dyDescent="0.3">
      <c r="A2392">
        <v>23.900000000000599</v>
      </c>
      <c r="B2392">
        <v>36536.356410721215</v>
      </c>
      <c r="C2392" s="12">
        <f t="shared" si="37"/>
        <v>81.554366988216998</v>
      </c>
      <c r="G2392" s="12"/>
    </row>
    <row r="2393" spans="1:7" x14ac:dyDescent="0.3">
      <c r="A2393">
        <v>23.910000000000601</v>
      </c>
      <c r="B2393">
        <v>36564.351084321723</v>
      </c>
      <c r="C2393" s="12">
        <f t="shared" si="37"/>
        <v>81.616855098932419</v>
      </c>
      <c r="G2393" s="12"/>
    </row>
    <row r="2394" spans="1:7" x14ac:dyDescent="0.3">
      <c r="A2394">
        <v>23.920000000000599</v>
      </c>
      <c r="B2394">
        <v>36592.352494184837</v>
      </c>
      <c r="C2394" s="12">
        <f t="shared" si="37"/>
        <v>81.679358245948293</v>
      </c>
      <c r="G2394" s="12"/>
    </row>
    <row r="2395" spans="1:7" x14ac:dyDescent="0.3">
      <c r="A2395">
        <v>23.9300000000006</v>
      </c>
      <c r="B2395">
        <v>36620.360634231423</v>
      </c>
      <c r="C2395" s="12">
        <f t="shared" si="37"/>
        <v>81.741876415695145</v>
      </c>
      <c r="G2395" s="12"/>
    </row>
    <row r="2396" spans="1:7" x14ac:dyDescent="0.3">
      <c r="A2396">
        <v>23.940000000000602</v>
      </c>
      <c r="B2396">
        <v>36648.375498380905</v>
      </c>
      <c r="C2396" s="12">
        <f t="shared" si="37"/>
        <v>81.80440959460023</v>
      </c>
      <c r="G2396" s="12"/>
    </row>
    <row r="2397" spans="1:7" x14ac:dyDescent="0.3">
      <c r="A2397">
        <v>23.9500000000006</v>
      </c>
      <c r="B2397">
        <v>36676.397080551033</v>
      </c>
      <c r="C2397" s="12">
        <f t="shared" si="37"/>
        <v>81.866957769087122</v>
      </c>
      <c r="G2397" s="12"/>
    </row>
    <row r="2398" spans="1:7" x14ac:dyDescent="0.3">
      <c r="A2398">
        <v>23.960000000000601</v>
      </c>
      <c r="B2398">
        <v>36704.425374657971</v>
      </c>
      <c r="C2398" s="12">
        <f t="shared" si="37"/>
        <v>81.929520925575829</v>
      </c>
      <c r="G2398" s="12"/>
    </row>
    <row r="2399" spans="1:7" x14ac:dyDescent="0.3">
      <c r="A2399">
        <v>23.970000000000599</v>
      </c>
      <c r="B2399">
        <v>36732.460374616217</v>
      </c>
      <c r="C2399" s="12">
        <f t="shared" si="37"/>
        <v>81.992099050482622</v>
      </c>
      <c r="G2399" s="12"/>
    </row>
    <row r="2400" spans="1:7" x14ac:dyDescent="0.3">
      <c r="A2400">
        <v>23.980000000000601</v>
      </c>
      <c r="B2400">
        <v>36760.502074338816</v>
      </c>
      <c r="C2400" s="12">
        <f t="shared" si="37"/>
        <v>82.054692130220573</v>
      </c>
      <c r="G2400" s="12"/>
    </row>
    <row r="2401" spans="1:7" x14ac:dyDescent="0.3">
      <c r="A2401">
        <v>23.990000000000599</v>
      </c>
      <c r="B2401">
        <v>36788.550467737041</v>
      </c>
      <c r="C2401" s="12">
        <f t="shared" si="37"/>
        <v>82.117300151198748</v>
      </c>
      <c r="G2401" s="12"/>
    </row>
    <row r="2402" spans="1:7" x14ac:dyDescent="0.3">
      <c r="A2402">
        <v>24.0000000000006</v>
      </c>
      <c r="B2402">
        <v>36816.605548720669</v>
      </c>
      <c r="C2402" s="12">
        <f t="shared" si="37"/>
        <v>82.179923099822915</v>
      </c>
      <c r="G2402" s="12"/>
    </row>
    <row r="2403" spans="1:7" x14ac:dyDescent="0.3">
      <c r="A2403">
        <v>24.010000000000598</v>
      </c>
      <c r="B2403">
        <v>36844.66731119786</v>
      </c>
      <c r="C2403" s="12">
        <f t="shared" si="37"/>
        <v>82.242560962495219</v>
      </c>
      <c r="G2403" s="12"/>
    </row>
    <row r="2404" spans="1:7" x14ac:dyDescent="0.3">
      <c r="A2404">
        <v>24.0200000000006</v>
      </c>
      <c r="B2404">
        <v>36872.73574907516</v>
      </c>
      <c r="C2404" s="12">
        <f t="shared" si="37"/>
        <v>82.305213725614195</v>
      </c>
      <c r="G2404" s="12"/>
    </row>
    <row r="2405" spans="1:7" x14ac:dyDescent="0.3">
      <c r="A2405">
        <v>24.030000000000602</v>
      </c>
      <c r="B2405">
        <v>36900.810856257522</v>
      </c>
      <c r="C2405" s="12">
        <f t="shared" si="37"/>
        <v>82.367881375574825</v>
      </c>
      <c r="G2405" s="12"/>
    </row>
    <row r="2406" spans="1:7" x14ac:dyDescent="0.3">
      <c r="A2406">
        <v>24.0400000000006</v>
      </c>
      <c r="B2406">
        <v>36928.892626648289</v>
      </c>
      <c r="C2406" s="12">
        <f t="shared" si="37"/>
        <v>82.430563898768497</v>
      </c>
      <c r="G2406" s="12"/>
    </row>
    <row r="2407" spans="1:7" x14ac:dyDescent="0.3">
      <c r="A2407">
        <v>24.050000000000601</v>
      </c>
      <c r="B2407">
        <v>36956.981054149153</v>
      </c>
      <c r="C2407" s="12">
        <f t="shared" si="37"/>
        <v>82.493261281582932</v>
      </c>
      <c r="G2407" s="12"/>
    </row>
    <row r="2408" spans="1:7" x14ac:dyDescent="0.3">
      <c r="A2408">
        <v>24.060000000000599</v>
      </c>
      <c r="B2408">
        <v>36985.076132660353</v>
      </c>
      <c r="C2408" s="12">
        <f t="shared" si="37"/>
        <v>82.55597351040258</v>
      </c>
      <c r="G2408" s="12"/>
    </row>
    <row r="2409" spans="1:7" x14ac:dyDescent="0.3">
      <c r="A2409">
        <v>24.070000000000601</v>
      </c>
      <c r="B2409">
        <v>37013.177856080416</v>
      </c>
      <c r="C2409" s="12">
        <f t="shared" si="37"/>
        <v>82.618700571608073</v>
      </c>
      <c r="G2409" s="12"/>
    </row>
    <row r="2410" spans="1:7" x14ac:dyDescent="0.3">
      <c r="A2410">
        <v>24.080000000000599</v>
      </c>
      <c r="B2410">
        <v>37041.286218306224</v>
      </c>
      <c r="C2410" s="12">
        <f t="shared" si="37"/>
        <v>82.681442451576387</v>
      </c>
      <c r="G2410" s="12"/>
    </row>
    <row r="2411" spans="1:7" x14ac:dyDescent="0.3">
      <c r="A2411">
        <v>24.0900000000006</v>
      </c>
      <c r="B2411">
        <v>37069.401213233112</v>
      </c>
      <c r="C2411" s="12">
        <f t="shared" si="37"/>
        <v>82.744199136681047</v>
      </c>
      <c r="G2411" s="12"/>
    </row>
    <row r="2412" spans="1:7" x14ac:dyDescent="0.3">
      <c r="A2412">
        <v>24.100000000000598</v>
      </c>
      <c r="B2412">
        <v>37097.522834754869</v>
      </c>
      <c r="C2412" s="12">
        <f t="shared" si="37"/>
        <v>82.806970613292123</v>
      </c>
      <c r="G2412" s="12"/>
    </row>
    <row r="2413" spans="1:7" x14ac:dyDescent="0.3">
      <c r="A2413">
        <v>24.1100000000006</v>
      </c>
      <c r="B2413">
        <v>37125.65107676365</v>
      </c>
      <c r="C2413" s="12">
        <f t="shared" si="37"/>
        <v>82.869756867776005</v>
      </c>
      <c r="G2413" s="12"/>
    </row>
    <row r="2414" spans="1:7" x14ac:dyDescent="0.3">
      <c r="A2414">
        <v>24.120000000000601</v>
      </c>
      <c r="B2414">
        <v>37153.785933149993</v>
      </c>
      <c r="C2414" s="12">
        <f t="shared" si="37"/>
        <v>82.932557886495516</v>
      </c>
      <c r="G2414" s="12"/>
    </row>
    <row r="2415" spans="1:7" x14ac:dyDescent="0.3">
      <c r="A2415">
        <v>24.130000000000599</v>
      </c>
      <c r="B2415">
        <v>37181.9273978028</v>
      </c>
      <c r="C2415" s="12">
        <f t="shared" si="37"/>
        <v>82.995373655809814</v>
      </c>
      <c r="G2415" s="12"/>
    </row>
    <row r="2416" spans="1:7" x14ac:dyDescent="0.3">
      <c r="A2416">
        <v>24.140000000000601</v>
      </c>
      <c r="B2416">
        <v>37210.075464609494</v>
      </c>
      <c r="C2416" s="12">
        <f t="shared" si="37"/>
        <v>83.058204162074759</v>
      </c>
      <c r="G2416" s="12"/>
    </row>
    <row r="2417" spans="1:7" x14ac:dyDescent="0.3">
      <c r="A2417">
        <v>24.150000000000599</v>
      </c>
      <c r="B2417">
        <v>37238.230127455645</v>
      </c>
      <c r="C2417" s="12">
        <f t="shared" si="37"/>
        <v>83.12104939164206</v>
      </c>
      <c r="G2417" s="12"/>
    </row>
    <row r="2418" spans="1:7" x14ac:dyDescent="0.3">
      <c r="A2418">
        <v>24.1600000000007</v>
      </c>
      <c r="B2418">
        <v>37266.391380225839</v>
      </c>
      <c r="C2418" s="12">
        <f t="shared" si="37"/>
        <v>83.183909330861255</v>
      </c>
      <c r="G2418" s="12"/>
    </row>
    <row r="2419" spans="1:7" x14ac:dyDescent="0.3">
      <c r="A2419">
        <v>24.170000000000599</v>
      </c>
      <c r="B2419">
        <v>37294.559216801696</v>
      </c>
      <c r="C2419" s="12">
        <f t="shared" si="37"/>
        <v>83.246783966075213</v>
      </c>
      <c r="G2419" s="12"/>
    </row>
    <row r="2420" spans="1:7" x14ac:dyDescent="0.3">
      <c r="A2420">
        <v>24.1800000000006</v>
      </c>
      <c r="B2420">
        <v>37322.733631065013</v>
      </c>
      <c r="C2420" s="12">
        <f t="shared" si="37"/>
        <v>83.309673283627262</v>
      </c>
      <c r="G2420" s="12"/>
    </row>
    <row r="2421" spans="1:7" x14ac:dyDescent="0.3">
      <c r="A2421">
        <v>24.190000000000701</v>
      </c>
      <c r="B2421">
        <v>37350.914616895163</v>
      </c>
      <c r="C2421" s="12">
        <f t="shared" si="37"/>
        <v>83.37257726985527</v>
      </c>
      <c r="G2421" s="12"/>
    </row>
    <row r="2422" spans="1:7" x14ac:dyDescent="0.3">
      <c r="A2422">
        <v>24.200000000000699</v>
      </c>
      <c r="B2422">
        <v>37379.102168169193</v>
      </c>
      <c r="C2422" s="12">
        <f t="shared" si="37"/>
        <v>83.435495911091948</v>
      </c>
      <c r="G2422" s="12"/>
    </row>
    <row r="2423" spans="1:7" x14ac:dyDescent="0.3">
      <c r="A2423">
        <v>24.210000000000701</v>
      </c>
      <c r="B2423">
        <v>37407.296278763708</v>
      </c>
      <c r="C2423" s="12">
        <f t="shared" si="37"/>
        <v>83.498429193668997</v>
      </c>
      <c r="G2423" s="12"/>
    </row>
    <row r="2424" spans="1:7" x14ac:dyDescent="0.3">
      <c r="A2424">
        <v>24.220000000000699</v>
      </c>
      <c r="B2424">
        <v>37435.496942553109</v>
      </c>
      <c r="C2424" s="12">
        <f t="shared" si="37"/>
        <v>83.561377103913188</v>
      </c>
      <c r="G2424" s="12"/>
    </row>
    <row r="2425" spans="1:7" x14ac:dyDescent="0.3">
      <c r="A2425">
        <v>24.2300000000007</v>
      </c>
      <c r="B2425">
        <v>37463.704153410348</v>
      </c>
      <c r="C2425" s="12">
        <f t="shared" si="37"/>
        <v>83.624339628148093</v>
      </c>
      <c r="G2425" s="12"/>
    </row>
    <row r="2426" spans="1:7" x14ac:dyDescent="0.3">
      <c r="A2426">
        <v>24.240000000000698</v>
      </c>
      <c r="B2426">
        <v>37491.917905206814</v>
      </c>
      <c r="C2426" s="12">
        <f t="shared" si="37"/>
        <v>83.687316752693775</v>
      </c>
      <c r="G2426" s="12"/>
    </row>
    <row r="2427" spans="1:7" x14ac:dyDescent="0.3">
      <c r="A2427">
        <v>24.2500000000007</v>
      </c>
      <c r="B2427">
        <v>37520.138191812235</v>
      </c>
      <c r="C2427" s="12">
        <f t="shared" si="37"/>
        <v>83.750308463866602</v>
      </c>
      <c r="G2427" s="12"/>
    </row>
    <row r="2428" spans="1:7" x14ac:dyDescent="0.3">
      <c r="A2428">
        <v>24.260000000000701</v>
      </c>
      <c r="B2428">
        <v>37548.365007094741</v>
      </c>
      <c r="C2428" s="12">
        <f t="shared" si="37"/>
        <v>83.813314747979334</v>
      </c>
      <c r="G2428" s="12"/>
    </row>
    <row r="2429" spans="1:7" x14ac:dyDescent="0.3">
      <c r="A2429">
        <v>24.270000000000699</v>
      </c>
      <c r="B2429">
        <v>37576.598344920785</v>
      </c>
      <c r="C2429" s="12">
        <f t="shared" si="37"/>
        <v>83.876335591341032</v>
      </c>
      <c r="G2429" s="12"/>
    </row>
    <row r="2430" spans="1:7" x14ac:dyDescent="0.3">
      <c r="A2430">
        <v>24.280000000000701</v>
      </c>
      <c r="B2430">
        <v>37604.838199155405</v>
      </c>
      <c r="C2430" s="12">
        <f t="shared" si="37"/>
        <v>83.939370980257607</v>
      </c>
      <c r="G2430" s="12"/>
    </row>
    <row r="2431" spans="1:7" x14ac:dyDescent="0.3">
      <c r="A2431">
        <v>24.290000000000699</v>
      </c>
      <c r="B2431">
        <v>37633.084563661927</v>
      </c>
      <c r="C2431" s="12">
        <f t="shared" si="37"/>
        <v>84.002420901031087</v>
      </c>
      <c r="G2431" s="12"/>
    </row>
    <row r="2432" spans="1:7" x14ac:dyDescent="0.3">
      <c r="A2432">
        <v>24.300000000000701</v>
      </c>
      <c r="B2432">
        <v>37661.337432302069</v>
      </c>
      <c r="C2432" s="12">
        <f t="shared" si="37"/>
        <v>84.065485339959977</v>
      </c>
      <c r="G2432" s="12"/>
    </row>
    <row r="2433" spans="1:7" x14ac:dyDescent="0.3">
      <c r="A2433">
        <v>24.310000000000699</v>
      </c>
      <c r="B2433">
        <v>37689.596798935912</v>
      </c>
      <c r="C2433" s="12">
        <f t="shared" si="37"/>
        <v>84.128564283339088</v>
      </c>
      <c r="G2433" s="12"/>
    </row>
    <row r="2434" spans="1:7" x14ac:dyDescent="0.3">
      <c r="A2434">
        <v>24.3200000000007</v>
      </c>
      <c r="B2434">
        <v>37717.862657422113</v>
      </c>
      <c r="C2434" s="12">
        <f t="shared" si="37"/>
        <v>84.191657717460075</v>
      </c>
      <c r="G2434" s="12"/>
    </row>
    <row r="2435" spans="1:7" x14ac:dyDescent="0.3">
      <c r="A2435">
        <v>24.330000000000702</v>
      </c>
      <c r="B2435">
        <v>37746.13500161752</v>
      </c>
      <c r="C2435" s="12">
        <f t="shared" si="37"/>
        <v>84.254765628610542</v>
      </c>
      <c r="G2435" s="12"/>
    </row>
    <row r="2436" spans="1:7" x14ac:dyDescent="0.3">
      <c r="A2436">
        <v>24.3400000000007</v>
      </c>
      <c r="B2436">
        <v>37774.413825377487</v>
      </c>
      <c r="C2436" s="12">
        <f t="shared" ref="C2436:C2499" si="38">B2436/448</f>
        <v>84.317888003074742</v>
      </c>
      <c r="G2436" s="12"/>
    </row>
    <row r="2437" spans="1:7" x14ac:dyDescent="0.3">
      <c r="A2437">
        <v>24.350000000000701</v>
      </c>
      <c r="B2437">
        <v>37802.69912255575</v>
      </c>
      <c r="C2437" s="12">
        <f t="shared" si="38"/>
        <v>84.381024827133373</v>
      </c>
      <c r="G2437" s="12"/>
    </row>
    <row r="2438" spans="1:7" x14ac:dyDescent="0.3">
      <c r="A2438">
        <v>24.360000000000699</v>
      </c>
      <c r="B2438">
        <v>37830.990887004438</v>
      </c>
      <c r="C2438" s="12">
        <f t="shared" si="38"/>
        <v>84.444176087063482</v>
      </c>
      <c r="G2438" s="12"/>
    </row>
    <row r="2439" spans="1:7" x14ac:dyDescent="0.3">
      <c r="A2439">
        <v>24.370000000000701</v>
      </c>
      <c r="B2439">
        <v>37859.289112574144</v>
      </c>
      <c r="C2439" s="12">
        <f t="shared" si="38"/>
        <v>84.507341769138719</v>
      </c>
      <c r="G2439" s="12"/>
    </row>
    <row r="2440" spans="1:7" x14ac:dyDescent="0.3">
      <c r="A2440">
        <v>24.380000000000699</v>
      </c>
      <c r="B2440">
        <v>37887.59379311373</v>
      </c>
      <c r="C2440" s="12">
        <f t="shared" si="38"/>
        <v>84.570521859628869</v>
      </c>
      <c r="G2440" s="12"/>
    </row>
    <row r="2441" spans="1:7" x14ac:dyDescent="0.3">
      <c r="A2441">
        <v>24.3900000000007</v>
      </c>
      <c r="B2441">
        <v>37915.904922470574</v>
      </c>
      <c r="C2441" s="12">
        <f t="shared" si="38"/>
        <v>84.633716344800391</v>
      </c>
      <c r="G2441" s="12"/>
    </row>
    <row r="2442" spans="1:7" x14ac:dyDescent="0.3">
      <c r="A2442">
        <v>24.400000000000698</v>
      </c>
      <c r="B2442">
        <v>37944.222494490386</v>
      </c>
      <c r="C2442" s="12">
        <f t="shared" si="38"/>
        <v>84.696925210916035</v>
      </c>
      <c r="G2442" s="12"/>
    </row>
    <row r="2443" spans="1:7" x14ac:dyDescent="0.3">
      <c r="A2443">
        <v>24.4100000000007</v>
      </c>
      <c r="B2443">
        <v>37972.546503017322</v>
      </c>
      <c r="C2443" s="12">
        <f t="shared" si="38"/>
        <v>84.760148444235099</v>
      </c>
      <c r="G2443" s="12"/>
    </row>
    <row r="2444" spans="1:7" x14ac:dyDescent="0.3">
      <c r="A2444">
        <v>24.420000000000702</v>
      </c>
      <c r="B2444">
        <v>38000.876941893941</v>
      </c>
      <c r="C2444" s="12">
        <f t="shared" si="38"/>
        <v>84.823386031013257</v>
      </c>
      <c r="G2444" s="12"/>
    </row>
    <row r="2445" spans="1:7" x14ac:dyDescent="0.3">
      <c r="A2445">
        <v>24.4300000000007</v>
      </c>
      <c r="B2445">
        <v>38029.213804961102</v>
      </c>
      <c r="C2445" s="12">
        <f t="shared" si="38"/>
        <v>84.886637957502458</v>
      </c>
      <c r="G2445" s="12"/>
    </row>
    <row r="2446" spans="1:7" x14ac:dyDescent="0.3">
      <c r="A2446">
        <v>24.440000000000701</v>
      </c>
      <c r="B2446">
        <v>38057.557086058303</v>
      </c>
      <c r="C2446" s="12">
        <f t="shared" si="38"/>
        <v>84.949904209951569</v>
      </c>
      <c r="G2446" s="12"/>
    </row>
    <row r="2447" spans="1:7" x14ac:dyDescent="0.3">
      <c r="A2447">
        <v>24.450000000000699</v>
      </c>
      <c r="B2447">
        <v>38085.906779023069</v>
      </c>
      <c r="C2447" s="12">
        <f t="shared" si="38"/>
        <v>85.013184774605065</v>
      </c>
      <c r="G2447" s="12"/>
    </row>
    <row r="2448" spans="1:7" x14ac:dyDescent="0.3">
      <c r="A2448">
        <v>24.460000000000701</v>
      </c>
      <c r="B2448">
        <v>38114.262877691712</v>
      </c>
      <c r="C2448" s="12">
        <f t="shared" si="38"/>
        <v>85.076479637704708</v>
      </c>
      <c r="G2448" s="12"/>
    </row>
    <row r="2449" spans="1:7" x14ac:dyDescent="0.3">
      <c r="A2449">
        <v>24.470000000000699</v>
      </c>
      <c r="B2449">
        <v>38142.6253758987</v>
      </c>
      <c r="C2449" s="12">
        <f t="shared" si="38"/>
        <v>85.139788785488165</v>
      </c>
      <c r="G2449" s="12"/>
    </row>
    <row r="2450" spans="1:7" x14ac:dyDescent="0.3">
      <c r="A2450">
        <v>24.4800000000007</v>
      </c>
      <c r="B2450">
        <v>38170.994267476999</v>
      </c>
      <c r="C2450" s="12">
        <f t="shared" si="38"/>
        <v>85.203112204189736</v>
      </c>
      <c r="G2450" s="12"/>
    </row>
    <row r="2451" spans="1:7" x14ac:dyDescent="0.3">
      <c r="A2451">
        <v>24.490000000000698</v>
      </c>
      <c r="B2451">
        <v>38199.369546257927</v>
      </c>
      <c r="C2451" s="12">
        <f t="shared" si="38"/>
        <v>85.266449880040014</v>
      </c>
      <c r="G2451" s="12"/>
    </row>
    <row r="2452" spans="1:7" x14ac:dyDescent="0.3">
      <c r="A2452">
        <v>24.5000000000007</v>
      </c>
      <c r="B2452">
        <v>38227.751206071225</v>
      </c>
      <c r="C2452" s="12">
        <f t="shared" si="38"/>
        <v>85.329801799266122</v>
      </c>
      <c r="G2452" s="12"/>
    </row>
    <row r="2453" spans="1:7" x14ac:dyDescent="0.3">
      <c r="A2453">
        <v>24.510000000000701</v>
      </c>
      <c r="B2453">
        <v>38256.139240745004</v>
      </c>
      <c r="C2453" s="12">
        <f t="shared" si="38"/>
        <v>85.393167948091531</v>
      </c>
      <c r="G2453" s="12"/>
    </row>
    <row r="2454" spans="1:7" x14ac:dyDescent="0.3">
      <c r="A2454">
        <v>24.520000000000699</v>
      </c>
      <c r="B2454">
        <v>38284.533644105861</v>
      </c>
      <c r="C2454" s="12">
        <f t="shared" si="38"/>
        <v>85.456548312736302</v>
      </c>
      <c r="G2454" s="12"/>
    </row>
    <row r="2455" spans="1:7" x14ac:dyDescent="0.3">
      <c r="A2455">
        <v>24.530000000000701</v>
      </c>
      <c r="B2455">
        <v>38312.934409978712</v>
      </c>
      <c r="C2455" s="12">
        <f t="shared" si="38"/>
        <v>85.519942879416774</v>
      </c>
      <c r="G2455" s="12"/>
    </row>
    <row r="2456" spans="1:7" x14ac:dyDescent="0.3">
      <c r="A2456">
        <v>24.540000000000699</v>
      </c>
      <c r="B2456">
        <v>38341.341532186867</v>
      </c>
      <c r="C2456" s="12">
        <f t="shared" si="38"/>
        <v>85.583351634345689</v>
      </c>
      <c r="G2456" s="12"/>
    </row>
    <row r="2457" spans="1:7" x14ac:dyDescent="0.3">
      <c r="A2457">
        <v>24.550000000000701</v>
      </c>
      <c r="B2457">
        <v>38369.75500455212</v>
      </c>
      <c r="C2457" s="12">
        <f t="shared" si="38"/>
        <v>85.646774563732407</v>
      </c>
      <c r="G2457" s="12"/>
    </row>
    <row r="2458" spans="1:7" x14ac:dyDescent="0.3">
      <c r="A2458">
        <v>24.560000000000699</v>
      </c>
      <c r="B2458">
        <v>38398.174820894608</v>
      </c>
      <c r="C2458" s="12">
        <f t="shared" si="38"/>
        <v>85.710211653782608</v>
      </c>
      <c r="G2458" s="12"/>
    </row>
    <row r="2459" spans="1:7" x14ac:dyDescent="0.3">
      <c r="A2459">
        <v>24.5700000000007</v>
      </c>
      <c r="B2459">
        <v>38426.60097503283</v>
      </c>
      <c r="C2459" s="12">
        <f t="shared" si="38"/>
        <v>85.773662890698276</v>
      </c>
      <c r="G2459" s="12"/>
    </row>
    <row r="2460" spans="1:7" x14ac:dyDescent="0.3">
      <c r="A2460">
        <v>24.580000000000702</v>
      </c>
      <c r="B2460">
        <v>38455.033460783736</v>
      </c>
      <c r="C2460" s="12">
        <f t="shared" si="38"/>
        <v>85.837128260677986</v>
      </c>
      <c r="G2460" s="12"/>
    </row>
    <row r="2461" spans="1:7" x14ac:dyDescent="0.3">
      <c r="A2461">
        <v>24.5900000000007</v>
      </c>
      <c r="B2461">
        <v>38483.472271962673</v>
      </c>
      <c r="C2461" s="12">
        <f t="shared" si="38"/>
        <v>85.900607749916688</v>
      </c>
      <c r="G2461" s="12"/>
    </row>
    <row r="2462" spans="1:7" x14ac:dyDescent="0.3">
      <c r="A2462">
        <v>24.600000000000701</v>
      </c>
      <c r="B2462">
        <v>38511.917402383457</v>
      </c>
      <c r="C2462" s="12">
        <f t="shared" si="38"/>
        <v>85.964101344605936</v>
      </c>
      <c r="G2462" s="12"/>
    </row>
    <row r="2463" spans="1:7" x14ac:dyDescent="0.3">
      <c r="A2463">
        <v>24.610000000000699</v>
      </c>
      <c r="B2463">
        <v>38540.368845858131</v>
      </c>
      <c r="C2463" s="12">
        <f t="shared" si="38"/>
        <v>86.027609030933334</v>
      </c>
      <c r="G2463" s="12"/>
    </row>
    <row r="2464" spans="1:7" x14ac:dyDescent="0.3">
      <c r="A2464">
        <v>24.620000000000701</v>
      </c>
      <c r="B2464">
        <v>38568.826596197221</v>
      </c>
      <c r="C2464" s="12">
        <f t="shared" si="38"/>
        <v>86.091130795083089</v>
      </c>
      <c r="G2464" s="12"/>
    </row>
    <row r="2465" spans="1:7" x14ac:dyDescent="0.3">
      <c r="A2465">
        <v>24.630000000000699</v>
      </c>
      <c r="B2465">
        <v>38597.290647209789</v>
      </c>
      <c r="C2465" s="12">
        <f t="shared" si="38"/>
        <v>86.154666623236139</v>
      </c>
      <c r="G2465" s="12"/>
    </row>
    <row r="2466" spans="1:7" x14ac:dyDescent="0.3">
      <c r="A2466">
        <v>24.6400000000007</v>
      </c>
      <c r="B2466">
        <v>38625.760992703094</v>
      </c>
      <c r="C2466" s="12">
        <f t="shared" si="38"/>
        <v>86.218216501569401</v>
      </c>
      <c r="G2466" s="12"/>
    </row>
    <row r="2467" spans="1:7" x14ac:dyDescent="0.3">
      <c r="A2467">
        <v>24.650000000000698</v>
      </c>
      <c r="B2467">
        <v>38654.237626482914</v>
      </c>
      <c r="C2467" s="12">
        <f t="shared" si="38"/>
        <v>86.28178041625651</v>
      </c>
      <c r="G2467" s="12"/>
    </row>
    <row r="2468" spans="1:7" x14ac:dyDescent="0.3">
      <c r="A2468">
        <v>24.6600000000007</v>
      </c>
      <c r="B2468">
        <v>38682.720542353331</v>
      </c>
      <c r="C2468" s="12">
        <f t="shared" si="38"/>
        <v>86.345358353467262</v>
      </c>
      <c r="G2468" s="12"/>
    </row>
    <row r="2469" spans="1:7" x14ac:dyDescent="0.3">
      <c r="A2469">
        <v>24.670000000000702</v>
      </c>
      <c r="B2469">
        <v>38711.209734116936</v>
      </c>
      <c r="C2469" s="12">
        <f t="shared" si="38"/>
        <v>86.408950299368158</v>
      </c>
      <c r="G2469" s="12"/>
    </row>
    <row r="2470" spans="1:7" x14ac:dyDescent="0.3">
      <c r="A2470">
        <v>24.6800000000007</v>
      </c>
      <c r="B2470">
        <v>38739.705195574694</v>
      </c>
      <c r="C2470" s="12">
        <f t="shared" si="38"/>
        <v>86.472556240122088</v>
      </c>
      <c r="G2470" s="12"/>
    </row>
    <row r="2471" spans="1:7" x14ac:dyDescent="0.3">
      <c r="A2471">
        <v>24.690000000000701</v>
      </c>
      <c r="B2471">
        <v>38768.206920525889</v>
      </c>
      <c r="C2471" s="12">
        <f t="shared" si="38"/>
        <v>86.53617616188815</v>
      </c>
      <c r="G2471" s="12"/>
    </row>
    <row r="2472" spans="1:7" x14ac:dyDescent="0.3">
      <c r="A2472">
        <v>24.700000000000699</v>
      </c>
      <c r="B2472">
        <v>38796.714902768312</v>
      </c>
      <c r="C2472" s="12">
        <f t="shared" si="38"/>
        <v>86.599810050822128</v>
      </c>
      <c r="G2472" s="12"/>
    </row>
    <row r="2473" spans="1:7" x14ac:dyDescent="0.3">
      <c r="A2473">
        <v>24.710000000000701</v>
      </c>
      <c r="B2473">
        <v>38825.229136098045</v>
      </c>
      <c r="C2473" s="12">
        <f t="shared" si="38"/>
        <v>86.663457893076</v>
      </c>
      <c r="G2473" s="12"/>
    </row>
    <row r="2474" spans="1:7" x14ac:dyDescent="0.3">
      <c r="A2474">
        <v>24.720000000000699</v>
      </c>
      <c r="B2474">
        <v>38853.749614309731</v>
      </c>
      <c r="C2474" s="12">
        <f t="shared" si="38"/>
        <v>86.727119674798502</v>
      </c>
      <c r="G2474" s="12"/>
    </row>
    <row r="2475" spans="1:7" x14ac:dyDescent="0.3">
      <c r="A2475">
        <v>24.7300000000007</v>
      </c>
      <c r="B2475">
        <v>38882.276331196234</v>
      </c>
      <c r="C2475" s="12">
        <f t="shared" si="38"/>
        <v>86.790795382134448</v>
      </c>
      <c r="G2475" s="12"/>
    </row>
    <row r="2476" spans="1:7" x14ac:dyDescent="0.3">
      <c r="A2476">
        <v>24.740000000000698</v>
      </c>
      <c r="B2476">
        <v>38910.809280548929</v>
      </c>
      <c r="C2476" s="12">
        <f t="shared" si="38"/>
        <v>86.854485001225285</v>
      </c>
      <c r="G2476" s="12"/>
    </row>
    <row r="2477" spans="1:7" x14ac:dyDescent="0.3">
      <c r="A2477">
        <v>24.7500000000007</v>
      </c>
      <c r="B2477">
        <v>38939.348456157531</v>
      </c>
      <c r="C2477" s="12">
        <f t="shared" si="38"/>
        <v>86.91818851820878</v>
      </c>
      <c r="G2477" s="12"/>
    </row>
    <row r="2478" spans="1:7" x14ac:dyDescent="0.3">
      <c r="A2478">
        <v>24.760000000000701</v>
      </c>
      <c r="B2478">
        <v>38967.893851810215</v>
      </c>
      <c r="C2478" s="12">
        <f t="shared" si="38"/>
        <v>86.98190591921923</v>
      </c>
      <c r="G2478" s="12"/>
    </row>
    <row r="2479" spans="1:7" x14ac:dyDescent="0.3">
      <c r="A2479">
        <v>24.770000000000699</v>
      </c>
      <c r="B2479">
        <v>38996.445461293479</v>
      </c>
      <c r="C2479" s="12">
        <f t="shared" si="38"/>
        <v>87.045637190387225</v>
      </c>
      <c r="G2479" s="12"/>
    </row>
    <row r="2480" spans="1:7" x14ac:dyDescent="0.3">
      <c r="A2480">
        <v>24.780000000000701</v>
      </c>
      <c r="B2480">
        <v>39025.003278392367</v>
      </c>
      <c r="C2480" s="12">
        <f t="shared" si="38"/>
        <v>87.109382317840101</v>
      </c>
      <c r="G2480" s="12"/>
    </row>
    <row r="2481" spans="1:7" x14ac:dyDescent="0.3">
      <c r="A2481">
        <v>24.790000000000699</v>
      </c>
      <c r="B2481">
        <v>39053.567296890105</v>
      </c>
      <c r="C2481" s="12">
        <f t="shared" si="38"/>
        <v>87.173141287701128</v>
      </c>
      <c r="G2481" s="12"/>
    </row>
    <row r="2482" spans="1:7" x14ac:dyDescent="0.3">
      <c r="A2482">
        <v>24.8000000000008</v>
      </c>
      <c r="B2482">
        <v>39082.137510568748</v>
      </c>
      <c r="C2482" s="12">
        <f t="shared" si="38"/>
        <v>87.236914086090948</v>
      </c>
      <c r="G2482" s="12"/>
    </row>
    <row r="2483" spans="1:7" x14ac:dyDescent="0.3">
      <c r="A2483">
        <v>24.810000000000699</v>
      </c>
      <c r="B2483">
        <v>39110.713913207604</v>
      </c>
      <c r="C2483" s="12">
        <f t="shared" si="38"/>
        <v>87.300700699124121</v>
      </c>
      <c r="G2483" s="12"/>
    </row>
    <row r="2484" spans="1:7" x14ac:dyDescent="0.3">
      <c r="A2484">
        <v>24.8200000000008</v>
      </c>
      <c r="B2484">
        <v>39139.296498586358</v>
      </c>
      <c r="C2484" s="12">
        <f t="shared" si="38"/>
        <v>87.364501112915974</v>
      </c>
      <c r="G2484" s="12"/>
    </row>
    <row r="2485" spans="1:7" x14ac:dyDescent="0.3">
      <c r="A2485">
        <v>24.830000000000801</v>
      </c>
      <c r="B2485">
        <v>39167.88526048114</v>
      </c>
      <c r="C2485" s="12">
        <f t="shared" si="38"/>
        <v>87.428315313573975</v>
      </c>
      <c r="G2485" s="12"/>
    </row>
    <row r="2486" spans="1:7" x14ac:dyDescent="0.3">
      <c r="A2486">
        <v>24.840000000000799</v>
      </c>
      <c r="B2486">
        <v>39196.480192667477</v>
      </c>
      <c r="C2486" s="12">
        <f t="shared" si="38"/>
        <v>87.492143287204186</v>
      </c>
      <c r="G2486" s="12"/>
    </row>
    <row r="2487" spans="1:7" x14ac:dyDescent="0.3">
      <c r="A2487">
        <v>24.850000000000801</v>
      </c>
      <c r="B2487">
        <v>39225.081288919137</v>
      </c>
      <c r="C2487" s="12">
        <f t="shared" si="38"/>
        <v>87.555985019908789</v>
      </c>
      <c r="G2487" s="12"/>
    </row>
    <row r="2488" spans="1:7" x14ac:dyDescent="0.3">
      <c r="A2488">
        <v>24.860000000000799</v>
      </c>
      <c r="B2488">
        <v>39253.688543008313</v>
      </c>
      <c r="C2488" s="12">
        <f t="shared" si="38"/>
        <v>87.619840497786413</v>
      </c>
      <c r="G2488" s="12"/>
    </row>
    <row r="2489" spans="1:7" x14ac:dyDescent="0.3">
      <c r="A2489">
        <v>24.8700000000008</v>
      </c>
      <c r="B2489">
        <v>39282.301948705484</v>
      </c>
      <c r="C2489" s="12">
        <f t="shared" si="38"/>
        <v>87.683709706931879</v>
      </c>
      <c r="G2489" s="12"/>
    </row>
    <row r="2490" spans="1:7" x14ac:dyDescent="0.3">
      <c r="A2490">
        <v>24.880000000000798</v>
      </c>
      <c r="B2490">
        <v>39310.921499779615</v>
      </c>
      <c r="C2490" s="12">
        <f t="shared" si="38"/>
        <v>87.747592633436639</v>
      </c>
      <c r="G2490" s="12"/>
    </row>
    <row r="2491" spans="1:7" x14ac:dyDescent="0.3">
      <c r="A2491">
        <v>24.8900000000008</v>
      </c>
      <c r="B2491">
        <v>39339.547189998098</v>
      </c>
      <c r="C2491" s="12">
        <f t="shared" si="38"/>
        <v>87.811489263388609</v>
      </c>
      <c r="G2491" s="12"/>
    </row>
    <row r="2492" spans="1:7" x14ac:dyDescent="0.3">
      <c r="A2492">
        <v>24.900000000000801</v>
      </c>
      <c r="B2492">
        <v>39368.179013126537</v>
      </c>
      <c r="C2492" s="12">
        <f t="shared" si="38"/>
        <v>87.875399582871736</v>
      </c>
      <c r="G2492" s="12"/>
    </row>
    <row r="2493" spans="1:7" x14ac:dyDescent="0.3">
      <c r="A2493">
        <v>24.9100000000008</v>
      </c>
      <c r="B2493">
        <v>39396.816962929217</v>
      </c>
      <c r="C2493" s="12">
        <f t="shared" si="38"/>
        <v>87.939323577967002</v>
      </c>
      <c r="G2493" s="12"/>
    </row>
    <row r="2494" spans="1:7" x14ac:dyDescent="0.3">
      <c r="A2494">
        <v>24.920000000000801</v>
      </c>
      <c r="B2494">
        <v>39425.461033168569</v>
      </c>
      <c r="C2494" s="12">
        <f t="shared" si="38"/>
        <v>88.003261234751264</v>
      </c>
      <c r="G2494" s="12"/>
    </row>
    <row r="2495" spans="1:7" x14ac:dyDescent="0.3">
      <c r="A2495">
        <v>24.930000000000799</v>
      </c>
      <c r="B2495">
        <v>39454.111217605561</v>
      </c>
      <c r="C2495" s="12">
        <f t="shared" si="38"/>
        <v>88.067212539298126</v>
      </c>
      <c r="G2495" s="12"/>
    </row>
    <row r="2496" spans="1:7" x14ac:dyDescent="0.3">
      <c r="A2496">
        <v>24.940000000000801</v>
      </c>
      <c r="B2496">
        <v>39482.767509999518</v>
      </c>
      <c r="C2496" s="12">
        <f t="shared" si="38"/>
        <v>88.131177477677497</v>
      </c>
      <c r="G2496" s="12"/>
    </row>
    <row r="2497" spans="1:7" x14ac:dyDescent="0.3">
      <c r="A2497">
        <v>24.950000000000799</v>
      </c>
      <c r="B2497">
        <v>39511.429904108234</v>
      </c>
      <c r="C2497" s="12">
        <f t="shared" si="38"/>
        <v>88.195156035955875</v>
      </c>
      <c r="G2497" s="12"/>
    </row>
    <row r="2498" spans="1:7" x14ac:dyDescent="0.3">
      <c r="A2498">
        <v>24.9600000000008</v>
      </c>
      <c r="B2498">
        <v>39540.09839368776</v>
      </c>
      <c r="C2498" s="12">
        <f t="shared" si="38"/>
        <v>88.259148200195895</v>
      </c>
      <c r="G2498" s="12"/>
    </row>
    <row r="2499" spans="1:7" x14ac:dyDescent="0.3">
      <c r="A2499">
        <v>24.970000000000802</v>
      </c>
      <c r="B2499">
        <v>39568.772972492668</v>
      </c>
      <c r="C2499" s="12">
        <f t="shared" si="38"/>
        <v>88.323153956456849</v>
      </c>
      <c r="G2499" s="12"/>
    </row>
    <row r="2500" spans="1:7" x14ac:dyDescent="0.3">
      <c r="A2500">
        <v>24.9800000000008</v>
      </c>
      <c r="B2500">
        <v>39597.453634275866</v>
      </c>
      <c r="C2500" s="12">
        <f t="shared" ref="C2500:C2563" si="39">B2500/448</f>
        <v>88.387173290794337</v>
      </c>
      <c r="G2500" s="12"/>
    </row>
    <row r="2501" spans="1:7" x14ac:dyDescent="0.3">
      <c r="A2501">
        <v>24.990000000000801</v>
      </c>
      <c r="B2501">
        <v>39626.140372788708</v>
      </c>
      <c r="C2501" s="12">
        <f t="shared" si="39"/>
        <v>88.451206189260503</v>
      </c>
      <c r="G2501" s="12"/>
    </row>
    <row r="2502" spans="1:7" x14ac:dyDescent="0.3">
      <c r="A2502">
        <v>25.000000000000799</v>
      </c>
      <c r="B2502">
        <v>39654.833181780938</v>
      </c>
      <c r="C2502" s="12">
        <f t="shared" si="39"/>
        <v>88.515252637903885</v>
      </c>
      <c r="G2502" s="12"/>
    </row>
    <row r="2503" spans="1:7" x14ac:dyDescent="0.3">
      <c r="A2503">
        <v>25.010000000000801</v>
      </c>
      <c r="B2503">
        <v>39683.532055000614</v>
      </c>
      <c r="C2503" s="12">
        <f t="shared" si="39"/>
        <v>88.579312622769223</v>
      </c>
      <c r="G2503" s="12"/>
    </row>
    <row r="2504" spans="1:7" x14ac:dyDescent="0.3">
      <c r="A2504">
        <v>25.020000000000799</v>
      </c>
      <c r="B2504">
        <v>39712.236986194323</v>
      </c>
      <c r="C2504" s="12">
        <f t="shared" si="39"/>
        <v>88.643386129898047</v>
      </c>
      <c r="G2504" s="12"/>
    </row>
    <row r="2505" spans="1:7" x14ac:dyDescent="0.3">
      <c r="A2505">
        <v>25.0300000000008</v>
      </c>
      <c r="B2505">
        <v>39740.947969106943</v>
      </c>
      <c r="C2505" s="12">
        <f t="shared" si="39"/>
        <v>88.707473145327995</v>
      </c>
      <c r="G2505" s="12"/>
    </row>
    <row r="2506" spans="1:7" x14ac:dyDescent="0.3">
      <c r="A2506">
        <v>25.040000000000799</v>
      </c>
      <c r="B2506">
        <v>39769.664997481887</v>
      </c>
      <c r="C2506" s="12">
        <f t="shared" si="39"/>
        <v>88.771573655093491</v>
      </c>
      <c r="G2506" s="12"/>
    </row>
    <row r="2507" spans="1:7" x14ac:dyDescent="0.3">
      <c r="A2507">
        <v>25.0500000000008</v>
      </c>
      <c r="B2507">
        <v>39798.388065060783</v>
      </c>
      <c r="C2507" s="12">
        <f t="shared" si="39"/>
        <v>88.835687645224965</v>
      </c>
      <c r="G2507" s="12"/>
    </row>
    <row r="2508" spans="1:7" x14ac:dyDescent="0.3">
      <c r="A2508">
        <v>25.060000000000802</v>
      </c>
      <c r="B2508">
        <v>39827.11716558379</v>
      </c>
      <c r="C2508" s="12">
        <f t="shared" si="39"/>
        <v>88.899815101749525</v>
      </c>
      <c r="G2508" s="12"/>
    </row>
    <row r="2509" spans="1:7" x14ac:dyDescent="0.3">
      <c r="A2509">
        <v>25.0700000000008</v>
      </c>
      <c r="B2509">
        <v>39855.852292789394</v>
      </c>
      <c r="C2509" s="12">
        <f t="shared" si="39"/>
        <v>88.963956010690609</v>
      </c>
      <c r="G2509" s="12"/>
    </row>
    <row r="2510" spans="1:7" x14ac:dyDescent="0.3">
      <c r="A2510">
        <v>25.080000000000801</v>
      </c>
      <c r="B2510">
        <v>39884.593440414596</v>
      </c>
      <c r="C2510" s="12">
        <f t="shared" si="39"/>
        <v>89.02811035806829</v>
      </c>
      <c r="G2510" s="12"/>
    </row>
    <row r="2511" spans="1:7" x14ac:dyDescent="0.3">
      <c r="A2511">
        <v>25.090000000000799</v>
      </c>
      <c r="B2511">
        <v>39913.340602194578</v>
      </c>
      <c r="C2511" s="12">
        <f t="shared" si="39"/>
        <v>89.092278129898617</v>
      </c>
      <c r="G2511" s="12"/>
    </row>
    <row r="2512" spans="1:7" x14ac:dyDescent="0.3">
      <c r="A2512">
        <v>25.100000000000801</v>
      </c>
      <c r="B2512">
        <v>39942.093771863176</v>
      </c>
      <c r="C2512" s="12">
        <f t="shared" si="39"/>
        <v>89.156459312194585</v>
      </c>
      <c r="G2512" s="12"/>
    </row>
    <row r="2513" spans="1:7" x14ac:dyDescent="0.3">
      <c r="A2513">
        <v>25.110000000000799</v>
      </c>
      <c r="B2513">
        <v>39970.852943152437</v>
      </c>
      <c r="C2513" s="12">
        <f t="shared" si="39"/>
        <v>89.220653890965266</v>
      </c>
      <c r="G2513" s="12"/>
    </row>
    <row r="2514" spans="1:7" x14ac:dyDescent="0.3">
      <c r="A2514">
        <v>25.1200000000008</v>
      </c>
      <c r="B2514">
        <v>39999.618109792922</v>
      </c>
      <c r="C2514" s="12">
        <f t="shared" si="39"/>
        <v>89.284861852216338</v>
      </c>
      <c r="G2514" s="12"/>
    </row>
    <row r="2515" spans="1:7" x14ac:dyDescent="0.3">
      <c r="A2515">
        <v>25.130000000000798</v>
      </c>
      <c r="B2515">
        <v>40028.389265513433</v>
      </c>
      <c r="C2515" s="12">
        <f t="shared" si="39"/>
        <v>89.349083181949624</v>
      </c>
      <c r="G2515" s="12"/>
    </row>
    <row r="2516" spans="1:7" x14ac:dyDescent="0.3">
      <c r="A2516">
        <v>25.1400000000008</v>
      </c>
      <c r="B2516">
        <v>40057.166404041382</v>
      </c>
      <c r="C2516" s="12">
        <f t="shared" si="39"/>
        <v>89.413317866163794</v>
      </c>
      <c r="G2516" s="12"/>
    </row>
    <row r="2517" spans="1:7" x14ac:dyDescent="0.3">
      <c r="A2517">
        <v>25.150000000000801</v>
      </c>
      <c r="B2517">
        <v>40085.949519102454</v>
      </c>
      <c r="C2517" s="12">
        <f t="shared" si="39"/>
        <v>89.477565890853697</v>
      </c>
      <c r="G2517" s="12"/>
    </row>
    <row r="2518" spans="1:7" x14ac:dyDescent="0.3">
      <c r="A2518">
        <v>25.1600000000008</v>
      </c>
      <c r="B2518">
        <v>40114.738604420694</v>
      </c>
      <c r="C2518" s="12">
        <f t="shared" si="39"/>
        <v>89.541827242010484</v>
      </c>
      <c r="G2518" s="12"/>
    </row>
    <row r="2519" spans="1:7" x14ac:dyDescent="0.3">
      <c r="A2519">
        <v>25.170000000000801</v>
      </c>
      <c r="B2519">
        <v>40143.533653718689</v>
      </c>
      <c r="C2519" s="12">
        <f t="shared" si="39"/>
        <v>89.606101905622069</v>
      </c>
      <c r="G2519" s="12"/>
    </row>
    <row r="2520" spans="1:7" x14ac:dyDescent="0.3">
      <c r="A2520">
        <v>25.180000000000799</v>
      </c>
      <c r="B2520">
        <v>40172.334660717257</v>
      </c>
      <c r="C2520" s="12">
        <f t="shared" si="39"/>
        <v>89.670389867672455</v>
      </c>
      <c r="G2520" s="12"/>
    </row>
    <row r="2521" spans="1:7" x14ac:dyDescent="0.3">
      <c r="A2521">
        <v>25.190000000000801</v>
      </c>
      <c r="B2521">
        <v>40201.141619135706</v>
      </c>
      <c r="C2521" s="12">
        <f t="shared" si="39"/>
        <v>89.734691114142194</v>
      </c>
      <c r="G2521" s="12"/>
    </row>
    <row r="2522" spans="1:7" x14ac:dyDescent="0.3">
      <c r="A2522">
        <v>25.200000000000799</v>
      </c>
      <c r="B2522">
        <v>40229.954522691754</v>
      </c>
      <c r="C2522" s="12">
        <f t="shared" si="39"/>
        <v>89.799005631008384</v>
      </c>
      <c r="G2522" s="12"/>
    </row>
    <row r="2523" spans="1:7" x14ac:dyDescent="0.3">
      <c r="A2523">
        <v>25.2100000000008</v>
      </c>
      <c r="B2523">
        <v>40258.773365101501</v>
      </c>
      <c r="C2523" s="12">
        <f t="shared" si="39"/>
        <v>89.863333404244415</v>
      </c>
      <c r="G2523" s="12"/>
    </row>
    <row r="2524" spans="1:7" x14ac:dyDescent="0.3">
      <c r="A2524">
        <v>25.220000000000802</v>
      </c>
      <c r="B2524">
        <v>40287.598140079412</v>
      </c>
      <c r="C2524" s="12">
        <f t="shared" si="39"/>
        <v>89.927674419820121</v>
      </c>
      <c r="G2524" s="12"/>
    </row>
    <row r="2525" spans="1:7" x14ac:dyDescent="0.3">
      <c r="A2525">
        <v>25.2300000000008</v>
      </c>
      <c r="B2525">
        <v>40316.428841338318</v>
      </c>
      <c r="C2525" s="12">
        <f t="shared" si="39"/>
        <v>89.992028663701603</v>
      </c>
      <c r="G2525" s="12"/>
    </row>
    <row r="2526" spans="1:7" x14ac:dyDescent="0.3">
      <c r="A2526">
        <v>25.240000000000801</v>
      </c>
      <c r="B2526">
        <v>40345.265462589596</v>
      </c>
      <c r="C2526" s="12">
        <f t="shared" si="39"/>
        <v>90.056396121851776</v>
      </c>
      <c r="G2526" s="12"/>
    </row>
    <row r="2527" spans="1:7" x14ac:dyDescent="0.3">
      <c r="A2527">
        <v>25.250000000000799</v>
      </c>
      <c r="B2527">
        <v>40374.107997542858</v>
      </c>
      <c r="C2527" s="12">
        <f t="shared" si="39"/>
        <v>90.12077678022959</v>
      </c>
      <c r="G2527" s="12"/>
    </row>
    <row r="2528" spans="1:7" x14ac:dyDescent="0.3">
      <c r="A2528">
        <v>25.260000000000801</v>
      </c>
      <c r="B2528">
        <v>40402.956439906236</v>
      </c>
      <c r="C2528" s="12">
        <f t="shared" si="39"/>
        <v>90.1851706247907</v>
      </c>
      <c r="G2528" s="12"/>
    </row>
    <row r="2529" spans="1:7" x14ac:dyDescent="0.3">
      <c r="A2529">
        <v>25.270000000000799</v>
      </c>
      <c r="B2529">
        <v>40431.810783386143</v>
      </c>
      <c r="C2529" s="12">
        <f t="shared" si="39"/>
        <v>90.249577641486923</v>
      </c>
      <c r="G2529" s="12"/>
    </row>
    <row r="2530" spans="1:7" x14ac:dyDescent="0.3">
      <c r="A2530">
        <v>25.2800000000008</v>
      </c>
      <c r="B2530">
        <v>40460.671021687434</v>
      </c>
      <c r="C2530" s="12">
        <f t="shared" si="39"/>
        <v>90.313997816266593</v>
      </c>
      <c r="G2530" s="12"/>
    </row>
    <row r="2531" spans="1:7" x14ac:dyDescent="0.3">
      <c r="A2531">
        <v>25.290000000000799</v>
      </c>
      <c r="B2531">
        <v>40489.537148513453</v>
      </c>
      <c r="C2531" s="12">
        <f t="shared" si="39"/>
        <v>90.378431135074678</v>
      </c>
      <c r="G2531" s="12"/>
    </row>
    <row r="2532" spans="1:7" x14ac:dyDescent="0.3">
      <c r="A2532">
        <v>25.3000000000008</v>
      </c>
      <c r="B2532">
        <v>40518.40915756578</v>
      </c>
      <c r="C2532" s="12">
        <f t="shared" si="39"/>
        <v>90.442877583852194</v>
      </c>
      <c r="G2532" s="12"/>
    </row>
    <row r="2533" spans="1:7" x14ac:dyDescent="0.3">
      <c r="A2533">
        <v>25.310000000000802</v>
      </c>
      <c r="B2533">
        <v>40547.287042544544</v>
      </c>
      <c r="C2533" s="12">
        <f t="shared" si="39"/>
        <v>90.507337148536934</v>
      </c>
      <c r="G2533" s="12"/>
    </row>
    <row r="2534" spans="1:7" x14ac:dyDescent="0.3">
      <c r="A2534">
        <v>25.3200000000008</v>
      </c>
      <c r="B2534">
        <v>40576.170797148174</v>
      </c>
      <c r="C2534" s="12">
        <f t="shared" si="39"/>
        <v>90.571809815062892</v>
      </c>
      <c r="G2534" s="12"/>
    </row>
    <row r="2535" spans="1:7" x14ac:dyDescent="0.3">
      <c r="A2535">
        <v>25.330000000000801</v>
      </c>
      <c r="B2535">
        <v>40605.06041507348</v>
      </c>
      <c r="C2535" s="12">
        <f t="shared" si="39"/>
        <v>90.636295569360442</v>
      </c>
      <c r="G2535" s="12"/>
    </row>
    <row r="2536" spans="1:7" x14ac:dyDescent="0.3">
      <c r="A2536">
        <v>25.340000000000799</v>
      </c>
      <c r="B2536">
        <v>40633.955890015779</v>
      </c>
      <c r="C2536" s="12">
        <f t="shared" si="39"/>
        <v>90.700794397356646</v>
      </c>
      <c r="G2536" s="12"/>
    </row>
    <row r="2537" spans="1:7" x14ac:dyDescent="0.3">
      <c r="A2537">
        <v>25.350000000000801</v>
      </c>
      <c r="B2537">
        <v>40662.857215668679</v>
      </c>
      <c r="C2537" s="12">
        <f t="shared" si="39"/>
        <v>90.765306284974727</v>
      </c>
      <c r="G2537" s="12"/>
    </row>
    <row r="2538" spans="1:7" x14ac:dyDescent="0.3">
      <c r="A2538">
        <v>25.360000000000799</v>
      </c>
      <c r="B2538">
        <v>40691.7643857242</v>
      </c>
      <c r="C2538" s="12">
        <f t="shared" si="39"/>
        <v>90.829831218134373</v>
      </c>
      <c r="G2538" s="12"/>
    </row>
    <row r="2539" spans="1:7" x14ac:dyDescent="0.3">
      <c r="A2539">
        <v>25.3700000000008</v>
      </c>
      <c r="B2539">
        <v>40720.677393872778</v>
      </c>
      <c r="C2539" s="12">
        <f t="shared" si="39"/>
        <v>90.894369182751731</v>
      </c>
      <c r="G2539" s="12"/>
    </row>
    <row r="2540" spans="1:7" x14ac:dyDescent="0.3">
      <c r="A2540">
        <v>25.380000000000798</v>
      </c>
      <c r="B2540">
        <v>40749.596233803335</v>
      </c>
      <c r="C2540" s="12">
        <f t="shared" si="39"/>
        <v>90.958920164739581</v>
      </c>
      <c r="G2540" s="12"/>
    </row>
    <row r="2541" spans="1:7" x14ac:dyDescent="0.3">
      <c r="A2541">
        <v>25.3900000000008</v>
      </c>
      <c r="B2541">
        <v>40778.520899202951</v>
      </c>
      <c r="C2541" s="12">
        <f t="shared" si="39"/>
        <v>91.023484150006581</v>
      </c>
      <c r="G2541" s="12"/>
    </row>
    <row r="2542" spans="1:7" x14ac:dyDescent="0.3">
      <c r="A2542">
        <v>25.400000000000801</v>
      </c>
      <c r="B2542">
        <v>40807.451383757441</v>
      </c>
      <c r="C2542" s="12">
        <f t="shared" si="39"/>
        <v>91.088061124458577</v>
      </c>
      <c r="G2542" s="12"/>
    </row>
    <row r="2543" spans="1:7" x14ac:dyDescent="0.3">
      <c r="A2543">
        <v>25.4100000000008</v>
      </c>
      <c r="B2543">
        <v>40836.387681150591</v>
      </c>
      <c r="C2543" s="12">
        <f t="shared" si="39"/>
        <v>91.15265107399685</v>
      </c>
      <c r="G2543" s="12"/>
    </row>
    <row r="2544" spans="1:7" x14ac:dyDescent="0.3">
      <c r="A2544">
        <v>25.420000000000801</v>
      </c>
      <c r="B2544">
        <v>40865.329785064983</v>
      </c>
      <c r="C2544" s="12">
        <f t="shared" si="39"/>
        <v>91.217253984520056</v>
      </c>
      <c r="G2544" s="12"/>
    </row>
    <row r="2545" spans="1:7" x14ac:dyDescent="0.3">
      <c r="A2545">
        <v>25.430000000000799</v>
      </c>
      <c r="B2545">
        <v>40894.277689181334</v>
      </c>
      <c r="C2545" s="12">
        <f t="shared" si="39"/>
        <v>91.281869841922614</v>
      </c>
      <c r="G2545" s="12"/>
    </row>
    <row r="2546" spans="1:7" x14ac:dyDescent="0.3">
      <c r="A2546">
        <v>25.4400000000009</v>
      </c>
      <c r="B2546">
        <v>40923.231387179207</v>
      </c>
      <c r="C2546" s="12">
        <f t="shared" si="39"/>
        <v>91.346498632096441</v>
      </c>
      <c r="G2546" s="12"/>
    </row>
    <row r="2547" spans="1:7" x14ac:dyDescent="0.3">
      <c r="A2547">
        <v>25.450000000000799</v>
      </c>
      <c r="B2547">
        <v>40952.190872735315</v>
      </c>
      <c r="C2547" s="12">
        <f t="shared" si="39"/>
        <v>91.411140340927048</v>
      </c>
      <c r="G2547" s="12"/>
    </row>
    <row r="2548" spans="1:7" x14ac:dyDescent="0.3">
      <c r="A2548">
        <v>25.4600000000009</v>
      </c>
      <c r="B2548">
        <v>40981.156139526815</v>
      </c>
      <c r="C2548" s="12">
        <f t="shared" si="39"/>
        <v>91.475794954300923</v>
      </c>
      <c r="G2548" s="12"/>
    </row>
    <row r="2549" spans="1:7" x14ac:dyDescent="0.3">
      <c r="A2549">
        <v>25.470000000000901</v>
      </c>
      <c r="B2549">
        <v>41010.127181227166</v>
      </c>
      <c r="C2549" s="12">
        <f t="shared" si="39"/>
        <v>91.540462458096357</v>
      </c>
      <c r="G2549" s="12"/>
    </row>
    <row r="2550" spans="1:7" x14ac:dyDescent="0.3">
      <c r="A2550">
        <v>25.480000000000899</v>
      </c>
      <c r="B2550">
        <v>41039.103991509539</v>
      </c>
      <c r="C2550" s="12">
        <f t="shared" si="39"/>
        <v>91.605142838190929</v>
      </c>
      <c r="G2550" s="12"/>
    </row>
    <row r="2551" spans="1:7" x14ac:dyDescent="0.3">
      <c r="A2551">
        <v>25.490000000000901</v>
      </c>
      <c r="B2551">
        <v>41068.086564045021</v>
      </c>
      <c r="C2551" s="12">
        <f t="shared" si="39"/>
        <v>91.669836080457642</v>
      </c>
      <c r="G2551" s="12"/>
    </row>
    <row r="2552" spans="1:7" x14ac:dyDescent="0.3">
      <c r="A2552">
        <v>25.500000000000899</v>
      </c>
      <c r="B2552">
        <v>41097.074892503282</v>
      </c>
      <c r="C2552" s="12">
        <f t="shared" si="39"/>
        <v>91.734542170766261</v>
      </c>
      <c r="G2552" s="12"/>
    </row>
    <row r="2553" spans="1:7" x14ac:dyDescent="0.3">
      <c r="A2553">
        <v>25.5100000000009</v>
      </c>
      <c r="B2553">
        <v>41126.068970552195</v>
      </c>
      <c r="C2553" s="12">
        <f t="shared" si="39"/>
        <v>91.799261094982583</v>
      </c>
      <c r="G2553" s="12"/>
    </row>
    <row r="2554" spans="1:7" x14ac:dyDescent="0.3">
      <c r="A2554">
        <v>25.520000000000898</v>
      </c>
      <c r="B2554">
        <v>41155.068791858197</v>
      </c>
      <c r="C2554" s="12">
        <f t="shared" si="39"/>
        <v>91.863992838969196</v>
      </c>
      <c r="G2554" s="12"/>
    </row>
    <row r="2555" spans="1:7" x14ac:dyDescent="0.3">
      <c r="A2555">
        <v>25.5300000000009</v>
      </c>
      <c r="B2555">
        <v>41184.074350086055</v>
      </c>
      <c r="C2555" s="12">
        <f t="shared" si="39"/>
        <v>91.928737388584949</v>
      </c>
      <c r="G2555" s="12"/>
    </row>
    <row r="2556" spans="1:7" x14ac:dyDescent="0.3">
      <c r="A2556">
        <v>25.540000000000902</v>
      </c>
      <c r="B2556">
        <v>41213.085638898789</v>
      </c>
      <c r="C2556" s="12">
        <f t="shared" si="39"/>
        <v>91.993494729684798</v>
      </c>
      <c r="G2556" s="12"/>
    </row>
    <row r="2557" spans="1:7" x14ac:dyDescent="0.3">
      <c r="A2557">
        <v>25.5500000000009</v>
      </c>
      <c r="B2557">
        <v>41242.102651958048</v>
      </c>
      <c r="C2557" s="12">
        <f t="shared" si="39"/>
        <v>92.058264848120643</v>
      </c>
      <c r="G2557" s="12"/>
    </row>
    <row r="2558" spans="1:7" x14ac:dyDescent="0.3">
      <c r="A2558">
        <v>25.560000000000901</v>
      </c>
      <c r="B2558">
        <v>41271.125382923798</v>
      </c>
      <c r="C2558" s="12">
        <f t="shared" si="39"/>
        <v>92.12304772974062</v>
      </c>
      <c r="G2558" s="12"/>
    </row>
    <row r="2559" spans="1:7" x14ac:dyDescent="0.3">
      <c r="A2559">
        <v>25.570000000000899</v>
      </c>
      <c r="B2559">
        <v>41300.153825454297</v>
      </c>
      <c r="C2559" s="12">
        <f t="shared" si="39"/>
        <v>92.187843360389053</v>
      </c>
      <c r="G2559" s="12"/>
    </row>
    <row r="2560" spans="1:7" x14ac:dyDescent="0.3">
      <c r="A2560">
        <v>25.580000000000901</v>
      </c>
      <c r="B2560">
        <v>41329.187973206339</v>
      </c>
      <c r="C2560" s="12">
        <f t="shared" si="39"/>
        <v>92.252651725907</v>
      </c>
      <c r="G2560" s="12"/>
    </row>
    <row r="2561" spans="1:7" x14ac:dyDescent="0.3">
      <c r="A2561">
        <v>25.590000000000899</v>
      </c>
      <c r="B2561">
        <v>41358.227819834952</v>
      </c>
      <c r="C2561" s="12">
        <f t="shared" si="39"/>
        <v>92.317472812131584</v>
      </c>
      <c r="G2561" s="12"/>
    </row>
    <row r="2562" spans="1:7" x14ac:dyDescent="0.3">
      <c r="A2562">
        <v>25.6000000000009</v>
      </c>
      <c r="B2562">
        <v>41387.273358993807</v>
      </c>
      <c r="C2562" s="12">
        <f t="shared" si="39"/>
        <v>92.382306604896897</v>
      </c>
      <c r="G2562" s="12"/>
    </row>
    <row r="2563" spans="1:7" x14ac:dyDescent="0.3">
      <c r="A2563">
        <v>25.610000000000898</v>
      </c>
      <c r="B2563">
        <v>41416.324584334616</v>
      </c>
      <c r="C2563" s="12">
        <f t="shared" si="39"/>
        <v>92.447153090032629</v>
      </c>
      <c r="G2563" s="12"/>
    </row>
    <row r="2564" spans="1:7" x14ac:dyDescent="0.3">
      <c r="A2564">
        <v>25.6200000000009</v>
      </c>
      <c r="B2564">
        <v>41445.381489507818</v>
      </c>
      <c r="C2564" s="12">
        <f t="shared" ref="C2564:C2627" si="40">B2564/448</f>
        <v>92.512012253365668</v>
      </c>
      <c r="G2564" s="12"/>
    </row>
    <row r="2565" spans="1:7" x14ac:dyDescent="0.3">
      <c r="A2565">
        <v>25.630000000000901</v>
      </c>
      <c r="B2565">
        <v>41474.444068162033</v>
      </c>
      <c r="C2565" s="12">
        <f t="shared" si="40"/>
        <v>92.576884080718827</v>
      </c>
      <c r="G2565" s="12"/>
    </row>
    <row r="2566" spans="1:7" x14ac:dyDescent="0.3">
      <c r="A2566">
        <v>25.640000000000899</v>
      </c>
      <c r="B2566">
        <v>41503.512313944411</v>
      </c>
      <c r="C2566" s="12">
        <f t="shared" si="40"/>
        <v>92.641768557911632</v>
      </c>
      <c r="G2566" s="12"/>
    </row>
    <row r="2567" spans="1:7" x14ac:dyDescent="0.3">
      <c r="A2567">
        <v>25.650000000000901</v>
      </c>
      <c r="B2567">
        <v>41532.58622050035</v>
      </c>
      <c r="C2567" s="12">
        <f t="shared" si="40"/>
        <v>92.706665670759705</v>
      </c>
      <c r="G2567" s="12"/>
    </row>
    <row r="2568" spans="1:7" x14ac:dyDescent="0.3">
      <c r="A2568">
        <v>25.660000000000899</v>
      </c>
      <c r="B2568">
        <v>41561.665781473763</v>
      </c>
      <c r="C2568" s="12">
        <f t="shared" si="40"/>
        <v>92.771575405075367</v>
      </c>
      <c r="G2568" s="12"/>
    </row>
    <row r="2569" spans="1:7" x14ac:dyDescent="0.3">
      <c r="A2569">
        <v>25.670000000000901</v>
      </c>
      <c r="B2569">
        <v>41590.75099050696</v>
      </c>
      <c r="C2569" s="12">
        <f t="shared" si="40"/>
        <v>92.83649774666732</v>
      </c>
      <c r="G2569" s="12"/>
    </row>
    <row r="2570" spans="1:7" x14ac:dyDescent="0.3">
      <c r="A2570">
        <v>25.680000000000899</v>
      </c>
      <c r="B2570">
        <v>41619.841841240494</v>
      </c>
      <c r="C2570" s="12">
        <f t="shared" si="40"/>
        <v>92.901432681340381</v>
      </c>
      <c r="G2570" s="12"/>
    </row>
    <row r="2571" spans="1:7" x14ac:dyDescent="0.3">
      <c r="A2571">
        <v>25.6900000000009</v>
      </c>
      <c r="B2571">
        <v>41648.938327313532</v>
      </c>
      <c r="C2571" s="12">
        <f t="shared" si="40"/>
        <v>92.966380194896274</v>
      </c>
      <c r="G2571" s="12"/>
    </row>
    <row r="2572" spans="1:7" x14ac:dyDescent="0.3">
      <c r="A2572">
        <v>25.700000000000902</v>
      </c>
      <c r="B2572">
        <v>41678.040442363432</v>
      </c>
      <c r="C2572" s="12">
        <f t="shared" si="40"/>
        <v>93.031340273132656</v>
      </c>
      <c r="G2572" s="12"/>
    </row>
    <row r="2573" spans="1:7" x14ac:dyDescent="0.3">
      <c r="A2573">
        <v>25.7100000000009</v>
      </c>
      <c r="B2573">
        <v>41707.14818002595</v>
      </c>
      <c r="C2573" s="12">
        <f t="shared" si="40"/>
        <v>93.096312901843632</v>
      </c>
      <c r="G2573" s="12"/>
    </row>
    <row r="2574" spans="1:7" x14ac:dyDescent="0.3">
      <c r="A2574">
        <v>25.720000000000901</v>
      </c>
      <c r="B2574">
        <v>41736.261533935496</v>
      </c>
      <c r="C2574" s="12">
        <f t="shared" si="40"/>
        <v>93.161298066820308</v>
      </c>
      <c r="G2574" s="12"/>
    </row>
    <row r="2575" spans="1:7" x14ac:dyDescent="0.3">
      <c r="A2575">
        <v>25.730000000000899</v>
      </c>
      <c r="B2575">
        <v>41765.380497724604</v>
      </c>
      <c r="C2575" s="12">
        <f t="shared" si="40"/>
        <v>93.226295753849556</v>
      </c>
      <c r="G2575" s="12"/>
    </row>
    <row r="2576" spans="1:7" x14ac:dyDescent="0.3">
      <c r="A2576">
        <v>25.740000000000901</v>
      </c>
      <c r="B2576">
        <v>41794.505065024226</v>
      </c>
      <c r="C2576" s="12">
        <f t="shared" si="40"/>
        <v>93.291305948714793</v>
      </c>
      <c r="G2576" s="12"/>
    </row>
    <row r="2577" spans="1:7" x14ac:dyDescent="0.3">
      <c r="A2577">
        <v>25.750000000000899</v>
      </c>
      <c r="B2577">
        <v>41823.635229463805</v>
      </c>
      <c r="C2577" s="12">
        <f t="shared" si="40"/>
        <v>93.356328637196</v>
      </c>
      <c r="G2577" s="12"/>
    </row>
    <row r="2578" spans="1:7" x14ac:dyDescent="0.3">
      <c r="A2578">
        <v>25.7600000000009</v>
      </c>
      <c r="B2578">
        <v>41852.770984671188</v>
      </c>
      <c r="C2578" s="12">
        <f t="shared" si="40"/>
        <v>93.421363805069618</v>
      </c>
      <c r="G2578" s="12"/>
    </row>
    <row r="2579" spans="1:7" x14ac:dyDescent="0.3">
      <c r="A2579">
        <v>25.770000000000898</v>
      </c>
      <c r="B2579">
        <v>41881.912324272416</v>
      </c>
      <c r="C2579" s="12">
        <f t="shared" si="40"/>
        <v>93.486411438108078</v>
      </c>
      <c r="G2579" s="12"/>
    </row>
    <row r="2580" spans="1:7" x14ac:dyDescent="0.3">
      <c r="A2580">
        <v>25.7800000000009</v>
      </c>
      <c r="B2580">
        <v>41911.059241892202</v>
      </c>
      <c r="C2580" s="12">
        <f t="shared" si="40"/>
        <v>93.551471522080803</v>
      </c>
      <c r="G2580" s="12"/>
    </row>
    <row r="2581" spans="1:7" x14ac:dyDescent="0.3">
      <c r="A2581">
        <v>25.790000000000902</v>
      </c>
      <c r="B2581">
        <v>41940.211731153468</v>
      </c>
      <c r="C2581" s="12">
        <f t="shared" si="40"/>
        <v>93.616544042753276</v>
      </c>
      <c r="G2581" s="12"/>
    </row>
    <row r="2582" spans="1:7" x14ac:dyDescent="0.3">
      <c r="A2582">
        <v>25.8000000000009</v>
      </c>
      <c r="B2582">
        <v>41969.369785677474</v>
      </c>
      <c r="C2582" s="12">
        <f t="shared" si="40"/>
        <v>93.681628985887215</v>
      </c>
      <c r="G2582" s="12"/>
    </row>
    <row r="2583" spans="1:7" x14ac:dyDescent="0.3">
      <c r="A2583">
        <v>25.810000000000901</v>
      </c>
      <c r="B2583">
        <v>41998.533399084103</v>
      </c>
      <c r="C2583" s="12">
        <f t="shared" si="40"/>
        <v>93.746726337241299</v>
      </c>
      <c r="G2583" s="12"/>
    </row>
    <row r="2584" spans="1:7" x14ac:dyDescent="0.3">
      <c r="A2584">
        <v>25.820000000000899</v>
      </c>
      <c r="B2584">
        <v>42027.702564991392</v>
      </c>
      <c r="C2584" s="12">
        <f t="shared" si="40"/>
        <v>93.811836082570068</v>
      </c>
      <c r="G2584" s="12"/>
    </row>
    <row r="2585" spans="1:7" x14ac:dyDescent="0.3">
      <c r="A2585">
        <v>25.830000000000901</v>
      </c>
      <c r="B2585">
        <v>42056.87727701589</v>
      </c>
      <c r="C2585" s="12">
        <f t="shared" si="40"/>
        <v>93.876958207624753</v>
      </c>
      <c r="G2585" s="12"/>
    </row>
    <row r="2586" spans="1:7" x14ac:dyDescent="0.3">
      <c r="A2586">
        <v>25.840000000000899</v>
      </c>
      <c r="B2586">
        <v>42086.057528772508</v>
      </c>
      <c r="C2586" s="12">
        <f t="shared" si="40"/>
        <v>93.942092698152919</v>
      </c>
      <c r="G2586" s="12"/>
    </row>
    <row r="2587" spans="1:7" x14ac:dyDescent="0.3">
      <c r="A2587">
        <v>25.8500000000009</v>
      </c>
      <c r="B2587">
        <v>42115.243313874591</v>
      </c>
      <c r="C2587" s="12">
        <f t="shared" si="40"/>
        <v>94.007239539898634</v>
      </c>
      <c r="G2587" s="12"/>
    </row>
    <row r="2588" spans="1:7" x14ac:dyDescent="0.3">
      <c r="A2588">
        <v>25.860000000000898</v>
      </c>
      <c r="B2588">
        <v>42144.43462593374</v>
      </c>
      <c r="C2588" s="12">
        <f t="shared" si="40"/>
        <v>94.072398718602102</v>
      </c>
      <c r="G2588" s="12"/>
    </row>
    <row r="2589" spans="1:7" x14ac:dyDescent="0.3">
      <c r="A2589">
        <v>25.8700000000009</v>
      </c>
      <c r="B2589">
        <v>42173.631458560158</v>
      </c>
      <c r="C2589" s="12">
        <f t="shared" si="40"/>
        <v>94.137570220000356</v>
      </c>
      <c r="G2589" s="12"/>
    </row>
    <row r="2590" spans="1:7" x14ac:dyDescent="0.3">
      <c r="A2590">
        <v>25.880000000000901</v>
      </c>
      <c r="B2590">
        <v>42202.833805362272</v>
      </c>
      <c r="C2590" s="12">
        <f t="shared" si="40"/>
        <v>94.202754029826494</v>
      </c>
      <c r="G2590" s="12"/>
    </row>
    <row r="2591" spans="1:7" x14ac:dyDescent="0.3">
      <c r="A2591">
        <v>25.890000000000899</v>
      </c>
      <c r="B2591">
        <v>42232.041659946874</v>
      </c>
      <c r="C2591" s="12">
        <f t="shared" si="40"/>
        <v>94.26795013380999</v>
      </c>
      <c r="G2591" s="12"/>
    </row>
    <row r="2592" spans="1:7" x14ac:dyDescent="0.3">
      <c r="A2592">
        <v>25.900000000000901</v>
      </c>
      <c r="B2592">
        <v>42261.255015919298</v>
      </c>
      <c r="C2592" s="12">
        <f t="shared" si="40"/>
        <v>94.333158517677006</v>
      </c>
      <c r="G2592" s="12"/>
    </row>
    <row r="2593" spans="1:7" x14ac:dyDescent="0.3">
      <c r="A2593">
        <v>25.910000000000899</v>
      </c>
      <c r="B2593">
        <v>42290.473866883163</v>
      </c>
      <c r="C2593" s="12">
        <f t="shared" si="40"/>
        <v>94.398379167149912</v>
      </c>
      <c r="G2593" s="12"/>
    </row>
    <row r="2594" spans="1:7" x14ac:dyDescent="0.3">
      <c r="A2594">
        <v>25.920000000000901</v>
      </c>
      <c r="B2594">
        <v>42319.698206440458</v>
      </c>
      <c r="C2594" s="12">
        <f t="shared" si="40"/>
        <v>94.463612067947452</v>
      </c>
      <c r="G2594" s="12"/>
    </row>
    <row r="2595" spans="1:7" x14ac:dyDescent="0.3">
      <c r="A2595">
        <v>25.930000000000899</v>
      </c>
      <c r="B2595">
        <v>42348.928028191636</v>
      </c>
      <c r="C2595" s="12">
        <f t="shared" si="40"/>
        <v>94.528857205784902</v>
      </c>
      <c r="G2595" s="12"/>
    </row>
    <row r="2596" spans="1:7" x14ac:dyDescent="0.3">
      <c r="A2596">
        <v>25.9400000000009</v>
      </c>
      <c r="B2596">
        <v>42378.163325735586</v>
      </c>
      <c r="C2596" s="12">
        <f t="shared" si="40"/>
        <v>94.594114566374074</v>
      </c>
      <c r="G2596" s="12"/>
    </row>
    <row r="2597" spans="1:7" x14ac:dyDescent="0.3">
      <c r="A2597">
        <v>25.950000000000902</v>
      </c>
      <c r="B2597">
        <v>42407.40409266932</v>
      </c>
      <c r="C2597" s="12">
        <f t="shared" si="40"/>
        <v>94.659384135422584</v>
      </c>
      <c r="G2597" s="12"/>
    </row>
    <row r="2598" spans="1:7" x14ac:dyDescent="0.3">
      <c r="A2598">
        <v>25.9600000000009</v>
      </c>
      <c r="B2598">
        <v>42436.650322588561</v>
      </c>
      <c r="C2598" s="12">
        <f t="shared" si="40"/>
        <v>94.72466589863518</v>
      </c>
      <c r="G2598" s="12"/>
    </row>
    <row r="2599" spans="1:7" x14ac:dyDescent="0.3">
      <c r="A2599">
        <v>25.970000000000901</v>
      </c>
      <c r="B2599">
        <v>42465.902009087251</v>
      </c>
      <c r="C2599" s="12">
        <f t="shared" si="40"/>
        <v>94.789959841712616</v>
      </c>
      <c r="G2599" s="12"/>
    </row>
    <row r="2600" spans="1:7" x14ac:dyDescent="0.3">
      <c r="A2600">
        <v>25.980000000000899</v>
      </c>
      <c r="B2600">
        <v>42495.159145757672</v>
      </c>
      <c r="C2600" s="12">
        <f t="shared" si="40"/>
        <v>94.855265950351949</v>
      </c>
      <c r="G2600" s="12"/>
    </row>
    <row r="2601" spans="1:7" x14ac:dyDescent="0.3">
      <c r="A2601">
        <v>25.990000000000901</v>
      </c>
      <c r="B2601">
        <v>42524.421726190703</v>
      </c>
      <c r="C2601" s="12">
        <f t="shared" si="40"/>
        <v>94.9205842102471</v>
      </c>
      <c r="G2601" s="12"/>
    </row>
    <row r="2602" spans="1:7" x14ac:dyDescent="0.3">
      <c r="A2602">
        <v>26.000000000000899</v>
      </c>
      <c r="B2602">
        <v>42553.68974397533</v>
      </c>
      <c r="C2602" s="12">
        <f t="shared" si="40"/>
        <v>94.985914607087793</v>
      </c>
      <c r="G2602" s="12"/>
    </row>
    <row r="2603" spans="1:7" x14ac:dyDescent="0.3">
      <c r="A2603">
        <v>26.0100000000009</v>
      </c>
      <c r="B2603">
        <v>42582.963192699179</v>
      </c>
      <c r="C2603" s="12">
        <f t="shared" si="40"/>
        <v>95.051257126560671</v>
      </c>
      <c r="G2603" s="12"/>
    </row>
    <row r="2604" spans="1:7" x14ac:dyDescent="0.3">
      <c r="A2604">
        <v>26.020000000000898</v>
      </c>
      <c r="B2604">
        <v>42612.242065948136</v>
      </c>
      <c r="C2604" s="12">
        <f t="shared" si="40"/>
        <v>95.116611754348511</v>
      </c>
      <c r="G2604" s="12"/>
    </row>
    <row r="2605" spans="1:7" x14ac:dyDescent="0.3">
      <c r="A2605">
        <v>26.0300000000009</v>
      </c>
      <c r="B2605">
        <v>42641.526357306444</v>
      </c>
      <c r="C2605" s="12">
        <f t="shared" si="40"/>
        <v>95.181978476130453</v>
      </c>
      <c r="G2605" s="12"/>
    </row>
    <row r="2606" spans="1:7" x14ac:dyDescent="0.3">
      <c r="A2606">
        <v>26.040000000000902</v>
      </c>
      <c r="B2606">
        <v>42670.816060356861</v>
      </c>
      <c r="C2606" s="12">
        <f t="shared" si="40"/>
        <v>95.247357277582282</v>
      </c>
      <c r="G2606" s="12"/>
    </row>
    <row r="2607" spans="1:7" x14ac:dyDescent="0.3">
      <c r="A2607">
        <v>26.0500000000009</v>
      </c>
      <c r="B2607">
        <v>42700.111168680407</v>
      </c>
      <c r="C2607" s="12">
        <f t="shared" si="40"/>
        <v>95.312748144375902</v>
      </c>
      <c r="G2607" s="12"/>
    </row>
    <row r="2608" spans="1:7" x14ac:dyDescent="0.3">
      <c r="A2608">
        <v>26.060000000000901</v>
      </c>
      <c r="B2608">
        <v>42729.411675856572</v>
      </c>
      <c r="C2608" s="12">
        <f t="shared" si="40"/>
        <v>95.378151062179853</v>
      </c>
      <c r="G2608" s="12"/>
    </row>
    <row r="2609" spans="1:7" x14ac:dyDescent="0.3">
      <c r="A2609">
        <v>26.070000000000899</v>
      </c>
      <c r="B2609">
        <v>42758.717575463161</v>
      </c>
      <c r="C2609" s="12">
        <f t="shared" si="40"/>
        <v>95.443566016658835</v>
      </c>
      <c r="G2609" s="12"/>
    </row>
    <row r="2610" spans="1:7" x14ac:dyDescent="0.3">
      <c r="A2610">
        <v>26.080000000001</v>
      </c>
      <c r="B2610">
        <v>42788.028861076702</v>
      </c>
      <c r="C2610" s="12">
        <f t="shared" si="40"/>
        <v>95.508992993474777</v>
      </c>
      <c r="G2610" s="12"/>
    </row>
    <row r="2611" spans="1:7" x14ac:dyDescent="0.3">
      <c r="A2611">
        <v>26.090000000000899</v>
      </c>
      <c r="B2611">
        <v>42817.345526270918</v>
      </c>
      <c r="C2611" s="12">
        <f t="shared" si="40"/>
        <v>95.5744319782833</v>
      </c>
      <c r="G2611" s="12"/>
    </row>
    <row r="2612" spans="1:7" x14ac:dyDescent="0.3">
      <c r="A2612">
        <v>26.100000000001</v>
      </c>
      <c r="B2612">
        <v>42846.667564619973</v>
      </c>
      <c r="C2612" s="12">
        <f t="shared" si="40"/>
        <v>95.639882956741005</v>
      </c>
      <c r="G2612" s="12"/>
    </row>
    <row r="2613" spans="1:7" x14ac:dyDescent="0.3">
      <c r="A2613">
        <v>26.110000000001001</v>
      </c>
      <c r="B2613">
        <v>42875.994969694424</v>
      </c>
      <c r="C2613" s="12">
        <f t="shared" si="40"/>
        <v>95.705345914496476</v>
      </c>
      <c r="G2613" s="12"/>
    </row>
    <row r="2614" spans="1:7" x14ac:dyDescent="0.3">
      <c r="A2614">
        <v>26.120000000000999</v>
      </c>
      <c r="B2614">
        <v>42905.327735064333</v>
      </c>
      <c r="C2614" s="12">
        <f t="shared" si="40"/>
        <v>95.770820837197178</v>
      </c>
      <c r="G2614" s="12"/>
    </row>
    <row r="2615" spans="1:7" x14ac:dyDescent="0.3">
      <c r="A2615">
        <v>26.130000000001001</v>
      </c>
      <c r="B2615">
        <v>42934.665854297768</v>
      </c>
      <c r="C2615" s="12">
        <f t="shared" si="40"/>
        <v>95.836307710486082</v>
      </c>
      <c r="G2615" s="12"/>
    </row>
    <row r="2616" spans="1:7" x14ac:dyDescent="0.3">
      <c r="A2616">
        <v>26.140000000000999</v>
      </c>
      <c r="B2616">
        <v>42964.009320961275</v>
      </c>
      <c r="C2616" s="12">
        <f t="shared" si="40"/>
        <v>95.90180652000285</v>
      </c>
      <c r="G2616" s="12"/>
    </row>
    <row r="2617" spans="1:7" x14ac:dyDescent="0.3">
      <c r="A2617">
        <v>26.150000000001</v>
      </c>
      <c r="B2617">
        <v>42993.358128619875</v>
      </c>
      <c r="C2617" s="12">
        <f t="shared" si="40"/>
        <v>95.967317251383648</v>
      </c>
      <c r="G2617" s="12"/>
    </row>
    <row r="2618" spans="1:7" x14ac:dyDescent="0.3">
      <c r="A2618">
        <v>26.160000000000998</v>
      </c>
      <c r="B2618">
        <v>43022.712270836768</v>
      </c>
      <c r="C2618" s="12">
        <f t="shared" si="40"/>
        <v>96.032839890260647</v>
      </c>
      <c r="G2618" s="12"/>
    </row>
    <row r="2619" spans="1:7" x14ac:dyDescent="0.3">
      <c r="A2619">
        <v>26.170000000001</v>
      </c>
      <c r="B2619">
        <v>43052.071741173764</v>
      </c>
      <c r="C2619" s="12">
        <f t="shared" si="40"/>
        <v>96.098374422262864</v>
      </c>
      <c r="G2619" s="12"/>
    </row>
    <row r="2620" spans="1:7" x14ac:dyDescent="0.3">
      <c r="A2620">
        <v>26.180000000001002</v>
      </c>
      <c r="B2620">
        <v>43081.436533190848</v>
      </c>
      <c r="C2620" s="12">
        <f t="shared" si="40"/>
        <v>96.163920833015283</v>
      </c>
      <c r="G2620" s="12"/>
    </row>
    <row r="2621" spans="1:7" x14ac:dyDescent="0.3">
      <c r="A2621">
        <v>26.190000000001</v>
      </c>
      <c r="B2621">
        <v>43110.806640446513</v>
      </c>
      <c r="C2621" s="12">
        <f t="shared" si="40"/>
        <v>96.229479108139543</v>
      </c>
      <c r="G2621" s="12"/>
    </row>
    <row r="2622" spans="1:7" x14ac:dyDescent="0.3">
      <c r="A2622">
        <v>26.200000000001001</v>
      </c>
      <c r="B2622">
        <v>43140.182056497608</v>
      </c>
      <c r="C2622" s="12">
        <f t="shared" si="40"/>
        <v>96.295049233253593</v>
      </c>
      <c r="G2622" s="12"/>
    </row>
    <row r="2623" spans="1:7" x14ac:dyDescent="0.3">
      <c r="A2623">
        <v>26.210000000000999</v>
      </c>
      <c r="B2623">
        <v>43169.562774899285</v>
      </c>
      <c r="C2623" s="12">
        <f t="shared" si="40"/>
        <v>96.360631193971614</v>
      </c>
      <c r="G2623" s="12"/>
    </row>
    <row r="2624" spans="1:7" x14ac:dyDescent="0.3">
      <c r="A2624">
        <v>26.220000000001001</v>
      </c>
      <c r="B2624">
        <v>43198.948789205322</v>
      </c>
      <c r="C2624" s="12">
        <f t="shared" si="40"/>
        <v>96.426224975904731</v>
      </c>
      <c r="G2624" s="12"/>
    </row>
    <row r="2625" spans="1:7" x14ac:dyDescent="0.3">
      <c r="A2625">
        <v>26.230000000000999</v>
      </c>
      <c r="B2625">
        <v>43228.340092967519</v>
      </c>
      <c r="C2625" s="12">
        <f t="shared" si="40"/>
        <v>96.491830564659637</v>
      </c>
      <c r="G2625" s="12"/>
    </row>
    <row r="2626" spans="1:7" x14ac:dyDescent="0.3">
      <c r="A2626">
        <v>26.240000000001</v>
      </c>
      <c r="B2626">
        <v>43257.736679736379</v>
      </c>
      <c r="C2626" s="12">
        <f t="shared" si="40"/>
        <v>96.557447945840138</v>
      </c>
      <c r="G2626" s="12"/>
    </row>
    <row r="2627" spans="1:7" x14ac:dyDescent="0.3">
      <c r="A2627">
        <v>26.250000000000998</v>
      </c>
      <c r="B2627">
        <v>43287.138543060624</v>
      </c>
      <c r="C2627" s="12">
        <f t="shared" si="40"/>
        <v>96.623077105046036</v>
      </c>
      <c r="G2627" s="12"/>
    </row>
    <row r="2628" spans="1:7" x14ac:dyDescent="0.3">
      <c r="A2628">
        <v>26.260000000001</v>
      </c>
      <c r="B2628">
        <v>43316.545676487403</v>
      </c>
      <c r="C2628" s="12">
        <f t="shared" ref="C2628:C2691" si="41">B2628/448</f>
        <v>96.688718027873662</v>
      </c>
      <c r="G2628" s="12"/>
    </row>
    <row r="2629" spans="1:7" x14ac:dyDescent="0.3">
      <c r="A2629">
        <v>26.270000000001001</v>
      </c>
      <c r="B2629">
        <v>43345.958073562237</v>
      </c>
      <c r="C2629" s="12">
        <f t="shared" si="41"/>
        <v>96.754370699915711</v>
      </c>
      <c r="G2629" s="12"/>
    </row>
    <row r="2630" spans="1:7" x14ac:dyDescent="0.3">
      <c r="A2630">
        <v>26.280000000000999</v>
      </c>
      <c r="B2630">
        <v>43375.375727829029</v>
      </c>
      <c r="C2630" s="12">
        <f t="shared" si="41"/>
        <v>96.820035106761225</v>
      </c>
      <c r="G2630" s="12"/>
    </row>
    <row r="2631" spans="1:7" x14ac:dyDescent="0.3">
      <c r="A2631">
        <v>26.290000000001001</v>
      </c>
      <c r="B2631">
        <v>43404.798632830083</v>
      </c>
      <c r="C2631" s="12">
        <f t="shared" si="41"/>
        <v>96.885711233995721</v>
      </c>
      <c r="G2631" s="12"/>
    </row>
    <row r="2632" spans="1:7" x14ac:dyDescent="0.3">
      <c r="A2632">
        <v>26.300000000000999</v>
      </c>
      <c r="B2632">
        <v>43434.226782106074</v>
      </c>
      <c r="C2632" s="12">
        <f t="shared" si="41"/>
        <v>96.951399067201052</v>
      </c>
      <c r="G2632" s="12"/>
    </row>
    <row r="2633" spans="1:7" x14ac:dyDescent="0.3">
      <c r="A2633">
        <v>26.310000000001001</v>
      </c>
      <c r="B2633">
        <v>43463.660169195966</v>
      </c>
      <c r="C2633" s="12">
        <f t="shared" si="41"/>
        <v>97.017098591955275</v>
      </c>
      <c r="G2633" s="12"/>
    </row>
    <row r="2634" spans="1:7" x14ac:dyDescent="0.3">
      <c r="A2634">
        <v>26.320000000000999</v>
      </c>
      <c r="B2634">
        <v>43493.09878763734</v>
      </c>
      <c r="C2634" s="12">
        <f t="shared" si="41"/>
        <v>97.082809793833349</v>
      </c>
      <c r="G2634" s="12"/>
    </row>
    <row r="2635" spans="1:7" x14ac:dyDescent="0.3">
      <c r="A2635">
        <v>26.330000000001</v>
      </c>
      <c r="B2635">
        <v>43522.542630965909</v>
      </c>
      <c r="C2635" s="12">
        <f t="shared" si="41"/>
        <v>97.14853265840604</v>
      </c>
      <c r="G2635" s="12"/>
    </row>
    <row r="2636" spans="1:7" x14ac:dyDescent="0.3">
      <c r="A2636">
        <v>26.340000000001002</v>
      </c>
      <c r="B2636">
        <v>43551.991692715899</v>
      </c>
      <c r="C2636" s="12">
        <f t="shared" si="41"/>
        <v>97.214267171240849</v>
      </c>
      <c r="G2636" s="12"/>
    </row>
    <row r="2637" spans="1:7" x14ac:dyDescent="0.3">
      <c r="A2637">
        <v>26.350000000001</v>
      </c>
      <c r="B2637">
        <v>43581.445966419866</v>
      </c>
      <c r="C2637" s="12">
        <f t="shared" si="41"/>
        <v>97.280013317901492</v>
      </c>
      <c r="G2637" s="12"/>
    </row>
    <row r="2638" spans="1:7" x14ac:dyDescent="0.3">
      <c r="A2638">
        <v>26.360000000001001</v>
      </c>
      <c r="B2638">
        <v>43610.905445608863</v>
      </c>
      <c r="C2638" s="12">
        <f t="shared" si="41"/>
        <v>97.34577108394835</v>
      </c>
      <c r="G2638" s="12"/>
    </row>
    <row r="2639" spans="1:7" x14ac:dyDescent="0.3">
      <c r="A2639">
        <v>26.370000000000999</v>
      </c>
      <c r="B2639">
        <v>43640.370123812099</v>
      </c>
      <c r="C2639" s="12">
        <f t="shared" si="41"/>
        <v>97.411540454937722</v>
      </c>
      <c r="G2639" s="12"/>
    </row>
    <row r="2640" spans="1:7" x14ac:dyDescent="0.3">
      <c r="A2640">
        <v>26.380000000001001</v>
      </c>
      <c r="B2640">
        <v>43669.839994557311</v>
      </c>
      <c r="C2640" s="12">
        <f t="shared" si="41"/>
        <v>97.477321416422569</v>
      </c>
      <c r="G2640" s="12"/>
    </row>
    <row r="2641" spans="1:7" x14ac:dyDescent="0.3">
      <c r="A2641">
        <v>26.390000000000999</v>
      </c>
      <c r="B2641">
        <v>43699.315051370671</v>
      </c>
      <c r="C2641" s="12">
        <f t="shared" si="41"/>
        <v>97.543113953952385</v>
      </c>
      <c r="G2641" s="12"/>
    </row>
    <row r="2642" spans="1:7" x14ac:dyDescent="0.3">
      <c r="A2642">
        <v>26.400000000001</v>
      </c>
      <c r="B2642">
        <v>43728.795287776557</v>
      </c>
      <c r="C2642" s="12">
        <f t="shared" si="41"/>
        <v>97.608918053072671</v>
      </c>
      <c r="G2642" s="12"/>
    </row>
    <row r="2643" spans="1:7" x14ac:dyDescent="0.3">
      <c r="A2643">
        <v>26.410000000000998</v>
      </c>
      <c r="B2643">
        <v>43758.280697297931</v>
      </c>
      <c r="C2643" s="12">
        <f t="shared" si="41"/>
        <v>97.674733699325742</v>
      </c>
      <c r="G2643" s="12"/>
    </row>
    <row r="2644" spans="1:7" x14ac:dyDescent="0.3">
      <c r="A2644">
        <v>26.420000000001</v>
      </c>
      <c r="B2644">
        <v>43787.771273455961</v>
      </c>
      <c r="C2644" s="12">
        <f t="shared" si="41"/>
        <v>97.740560878249909</v>
      </c>
      <c r="G2644" s="12"/>
    </row>
    <row r="2645" spans="1:7" x14ac:dyDescent="0.3">
      <c r="A2645">
        <v>26.430000000001002</v>
      </c>
      <c r="B2645">
        <v>43817.267009770287</v>
      </c>
      <c r="C2645" s="12">
        <f t="shared" si="41"/>
        <v>97.806399575380098</v>
      </c>
      <c r="G2645" s="12"/>
    </row>
    <row r="2646" spans="1:7" x14ac:dyDescent="0.3">
      <c r="A2646">
        <v>26.440000000001</v>
      </c>
      <c r="B2646">
        <v>43846.767899758845</v>
      </c>
      <c r="C2646" s="12">
        <f t="shared" si="41"/>
        <v>97.872249776247415</v>
      </c>
      <c r="G2646" s="12"/>
    </row>
    <row r="2647" spans="1:7" x14ac:dyDescent="0.3">
      <c r="A2647">
        <v>26.450000000001001</v>
      </c>
      <c r="B2647">
        <v>43876.273936938109</v>
      </c>
      <c r="C2647" s="12">
        <f t="shared" si="41"/>
        <v>97.938111466379709</v>
      </c>
      <c r="G2647" s="12"/>
    </row>
    <row r="2648" spans="1:7" x14ac:dyDescent="0.3">
      <c r="A2648">
        <v>26.460000000000999</v>
      </c>
      <c r="B2648">
        <v>43905.785114822742</v>
      </c>
      <c r="C2648" s="12">
        <f t="shared" si="41"/>
        <v>98.003984631300767</v>
      </c>
      <c r="G2648" s="12"/>
    </row>
    <row r="2649" spans="1:7" x14ac:dyDescent="0.3">
      <c r="A2649">
        <v>26.470000000001001</v>
      </c>
      <c r="B2649">
        <v>43935.301426925944</v>
      </c>
      <c r="C2649" s="12">
        <f t="shared" si="41"/>
        <v>98.069869256531121</v>
      </c>
      <c r="G2649" s="12"/>
    </row>
    <row r="2650" spans="1:7" x14ac:dyDescent="0.3">
      <c r="A2650">
        <v>26.480000000000999</v>
      </c>
      <c r="B2650">
        <v>43964.822866759103</v>
      </c>
      <c r="C2650" s="12">
        <f t="shared" si="41"/>
        <v>98.135765327587279</v>
      </c>
      <c r="G2650" s="12"/>
    </row>
    <row r="2651" spans="1:7" x14ac:dyDescent="0.3">
      <c r="A2651">
        <v>26.490000000001</v>
      </c>
      <c r="B2651">
        <v>43994.349427832276</v>
      </c>
      <c r="C2651" s="12">
        <f t="shared" si="41"/>
        <v>98.201672829982755</v>
      </c>
      <c r="G2651" s="12"/>
    </row>
    <row r="2652" spans="1:7" x14ac:dyDescent="0.3">
      <c r="A2652">
        <v>26.500000000000998</v>
      </c>
      <c r="B2652">
        <v>44023.881103653548</v>
      </c>
      <c r="C2652" s="12">
        <f t="shared" si="41"/>
        <v>98.267591749226668</v>
      </c>
      <c r="G2652" s="12"/>
    </row>
    <row r="2653" spans="1:7" x14ac:dyDescent="0.3">
      <c r="A2653">
        <v>26.510000000001</v>
      </c>
      <c r="B2653">
        <v>44053.417887729622</v>
      </c>
      <c r="C2653" s="12">
        <f t="shared" si="41"/>
        <v>98.333522070825055</v>
      </c>
      <c r="G2653" s="12"/>
    </row>
    <row r="2654" spans="1:7" x14ac:dyDescent="0.3">
      <c r="A2654">
        <v>26.520000000001001</v>
      </c>
      <c r="B2654">
        <v>44082.959773565643</v>
      </c>
      <c r="C2654" s="12">
        <f t="shared" si="41"/>
        <v>98.399463780280456</v>
      </c>
      <c r="G2654" s="12"/>
    </row>
    <row r="2655" spans="1:7" x14ac:dyDescent="0.3">
      <c r="A2655">
        <v>26.530000000000999</v>
      </c>
      <c r="B2655">
        <v>44112.506754664741</v>
      </c>
      <c r="C2655" s="12">
        <f t="shared" si="41"/>
        <v>98.465416863090937</v>
      </c>
      <c r="G2655" s="12"/>
    </row>
    <row r="2656" spans="1:7" x14ac:dyDescent="0.3">
      <c r="A2656">
        <v>26.540000000001001</v>
      </c>
      <c r="B2656">
        <v>44142.058824528918</v>
      </c>
      <c r="C2656" s="12">
        <f t="shared" si="41"/>
        <v>98.531381304752045</v>
      </c>
      <c r="G2656" s="12"/>
    </row>
    <row r="2657" spans="1:7" x14ac:dyDescent="0.3">
      <c r="A2657">
        <v>26.550000000000999</v>
      </c>
      <c r="B2657">
        <v>44171.61597665817</v>
      </c>
      <c r="C2657" s="12">
        <f t="shared" si="41"/>
        <v>98.597357090754841</v>
      </c>
      <c r="G2657" s="12"/>
    </row>
    <row r="2658" spans="1:7" x14ac:dyDescent="0.3">
      <c r="A2658">
        <v>26.560000000001001</v>
      </c>
      <c r="B2658">
        <v>44201.17820455115</v>
      </c>
      <c r="C2658" s="12">
        <f t="shared" si="41"/>
        <v>98.663344206587382</v>
      </c>
      <c r="G2658" s="12"/>
    </row>
    <row r="2659" spans="1:7" x14ac:dyDescent="0.3">
      <c r="A2659">
        <v>26.570000000000999</v>
      </c>
      <c r="B2659">
        <v>44230.745501704594</v>
      </c>
      <c r="C2659" s="12">
        <f t="shared" si="41"/>
        <v>98.729342637733467</v>
      </c>
      <c r="G2659" s="12"/>
    </row>
    <row r="2660" spans="1:7" x14ac:dyDescent="0.3">
      <c r="A2660">
        <v>26.580000000001</v>
      </c>
      <c r="B2660">
        <v>44260.317861613912</v>
      </c>
      <c r="C2660" s="12">
        <f t="shared" si="41"/>
        <v>98.795352369673907</v>
      </c>
      <c r="G2660" s="12"/>
    </row>
    <row r="2661" spans="1:7" x14ac:dyDescent="0.3">
      <c r="A2661">
        <v>26.590000000001002</v>
      </c>
      <c r="B2661">
        <v>44289.895277772695</v>
      </c>
      <c r="C2661" s="12">
        <f t="shared" si="41"/>
        <v>98.861373387885479</v>
      </c>
      <c r="G2661" s="12"/>
    </row>
    <row r="2662" spans="1:7" x14ac:dyDescent="0.3">
      <c r="A2662">
        <v>26.600000000001</v>
      </c>
      <c r="B2662">
        <v>44319.477743672935</v>
      </c>
      <c r="C2662" s="12">
        <f t="shared" si="41"/>
        <v>98.927405677841378</v>
      </c>
      <c r="G2662" s="12"/>
    </row>
    <row r="2663" spans="1:7" x14ac:dyDescent="0.3">
      <c r="A2663">
        <v>26.610000000001001</v>
      </c>
      <c r="B2663">
        <v>44349.065252805078</v>
      </c>
      <c r="C2663" s="12">
        <f t="shared" si="41"/>
        <v>98.993449225011332</v>
      </c>
      <c r="G2663" s="12"/>
    </row>
    <row r="2664" spans="1:7" x14ac:dyDescent="0.3">
      <c r="A2664">
        <v>26.620000000000999</v>
      </c>
      <c r="B2664">
        <v>44378.657798657863</v>
      </c>
      <c r="C2664" s="12">
        <f t="shared" si="41"/>
        <v>99.059504014861304</v>
      </c>
      <c r="G2664" s="12"/>
    </row>
    <row r="2665" spans="1:7" x14ac:dyDescent="0.3">
      <c r="A2665">
        <v>26.630000000001001</v>
      </c>
      <c r="B2665">
        <v>44408.255374718436</v>
      </c>
      <c r="C2665" s="12">
        <f t="shared" si="41"/>
        <v>99.125570032853645</v>
      </c>
      <c r="G2665" s="12"/>
    </row>
    <row r="2666" spans="1:7" x14ac:dyDescent="0.3">
      <c r="A2666">
        <v>26.640000000000999</v>
      </c>
      <c r="B2666">
        <v>44437.857974472347</v>
      </c>
      <c r="C2666" s="12">
        <f t="shared" si="41"/>
        <v>99.191647264447198</v>
      </c>
      <c r="G2666" s="12"/>
    </row>
    <row r="2667" spans="1:7" x14ac:dyDescent="0.3">
      <c r="A2667">
        <v>26.650000000001</v>
      </c>
      <c r="B2667">
        <v>44467.46559140351</v>
      </c>
      <c r="C2667" s="12">
        <f t="shared" si="41"/>
        <v>99.257735695097125</v>
      </c>
      <c r="G2667" s="12"/>
    </row>
    <row r="2668" spans="1:7" x14ac:dyDescent="0.3">
      <c r="A2668">
        <v>26.660000000000998</v>
      </c>
      <c r="B2668">
        <v>44497.078218994029</v>
      </c>
      <c r="C2668" s="12">
        <f t="shared" si="41"/>
        <v>99.323835310254523</v>
      </c>
      <c r="G2668" s="12"/>
    </row>
    <row r="2669" spans="1:7" x14ac:dyDescent="0.3">
      <c r="A2669">
        <v>26.670000000001</v>
      </c>
      <c r="B2669">
        <v>44526.695850724784</v>
      </c>
      <c r="C2669" s="12">
        <f t="shared" si="41"/>
        <v>99.389946095367819</v>
      </c>
      <c r="G2669" s="12"/>
    </row>
    <row r="2670" spans="1:7" x14ac:dyDescent="0.3">
      <c r="A2670">
        <v>26.680000000001002</v>
      </c>
      <c r="B2670">
        <v>44556.318480074646</v>
      </c>
      <c r="C2670" s="12">
        <f t="shared" si="41"/>
        <v>99.456068035880904</v>
      </c>
      <c r="G2670" s="12"/>
    </row>
    <row r="2671" spans="1:7" x14ac:dyDescent="0.3">
      <c r="A2671">
        <v>26.690000000001</v>
      </c>
      <c r="B2671">
        <v>44585.946100521003</v>
      </c>
      <c r="C2671" s="12">
        <f t="shared" si="41"/>
        <v>99.522201117234388</v>
      </c>
      <c r="G2671" s="12"/>
    </row>
    <row r="2672" spans="1:7" x14ac:dyDescent="0.3">
      <c r="A2672">
        <v>26.700000000001001</v>
      </c>
      <c r="B2672">
        <v>44615.578705539578</v>
      </c>
      <c r="C2672" s="12">
        <f t="shared" si="41"/>
        <v>99.588345324865131</v>
      </c>
      <c r="G2672" s="12"/>
    </row>
    <row r="2673" spans="1:7" x14ac:dyDescent="0.3">
      <c r="A2673">
        <v>26.710000000000999</v>
      </c>
      <c r="B2673">
        <v>44645.21628860457</v>
      </c>
      <c r="C2673" s="12">
        <f t="shared" si="41"/>
        <v>99.654500644206635</v>
      </c>
      <c r="G2673" s="12"/>
    </row>
    <row r="2674" spans="1:7" x14ac:dyDescent="0.3">
      <c r="A2674">
        <v>26.7200000000011</v>
      </c>
      <c r="B2674">
        <v>44674.858843188798</v>
      </c>
      <c r="C2674" s="12">
        <f t="shared" si="41"/>
        <v>99.72066706068928</v>
      </c>
      <c r="G2674" s="12"/>
    </row>
    <row r="2675" spans="1:7" x14ac:dyDescent="0.3">
      <c r="A2675">
        <v>26.730000000000999</v>
      </c>
      <c r="B2675">
        <v>44704.506362762215</v>
      </c>
      <c r="C2675" s="12">
        <f t="shared" si="41"/>
        <v>99.786844559737091</v>
      </c>
      <c r="G2675" s="12"/>
    </row>
    <row r="2676" spans="1:7" x14ac:dyDescent="0.3">
      <c r="A2676">
        <v>26.7400000000011</v>
      </c>
      <c r="B2676">
        <v>44734.158840795215</v>
      </c>
      <c r="C2676" s="12">
        <f t="shared" si="41"/>
        <v>99.853033126775031</v>
      </c>
      <c r="G2676" s="12"/>
    </row>
    <row r="2677" spans="1:7" x14ac:dyDescent="0.3">
      <c r="A2677">
        <v>26.750000000001101</v>
      </c>
      <c r="B2677">
        <v>44763.816270754542</v>
      </c>
      <c r="C2677" s="12">
        <f t="shared" si="41"/>
        <v>99.919232747219965</v>
      </c>
      <c r="G2677" s="12"/>
    </row>
    <row r="2678" spans="1:7" x14ac:dyDescent="0.3">
      <c r="A2678">
        <v>26.760000000001099</v>
      </c>
      <c r="B2678">
        <v>44793.478646106545</v>
      </c>
      <c r="C2678" s="12">
        <f t="shared" si="41"/>
        <v>99.985443406487818</v>
      </c>
      <c r="G2678" s="12"/>
    </row>
    <row r="2679" spans="1:7" x14ac:dyDescent="0.3">
      <c r="A2679">
        <v>26.770000000001101</v>
      </c>
      <c r="B2679">
        <v>44823.145960315553</v>
      </c>
      <c r="C2679" s="12">
        <f t="shared" si="41"/>
        <v>100.05166508999007</v>
      </c>
      <c r="G2679" s="12"/>
    </row>
    <row r="2680" spans="1:7" x14ac:dyDescent="0.3">
      <c r="A2680">
        <v>26.780000000001099</v>
      </c>
      <c r="B2680">
        <v>44852.818206844182</v>
      </c>
      <c r="C2680" s="12">
        <f t="shared" si="41"/>
        <v>100.11789778313434</v>
      </c>
      <c r="G2680" s="12"/>
    </row>
    <row r="2681" spans="1:7" x14ac:dyDescent="0.3">
      <c r="A2681">
        <v>26.7900000000011</v>
      </c>
      <c r="B2681">
        <v>44882.495379153712</v>
      </c>
      <c r="C2681" s="12">
        <f t="shared" si="41"/>
        <v>100.18414147132525</v>
      </c>
      <c r="G2681" s="12"/>
    </row>
    <row r="2682" spans="1:7" x14ac:dyDescent="0.3">
      <c r="A2682">
        <v>26.800000000001098</v>
      </c>
      <c r="B2682">
        <v>44912.177470703493</v>
      </c>
      <c r="C2682" s="12">
        <f t="shared" si="41"/>
        <v>100.25039613996316</v>
      </c>
      <c r="G2682" s="12"/>
    </row>
    <row r="2683" spans="1:7" x14ac:dyDescent="0.3">
      <c r="A2683">
        <v>26.8100000000011</v>
      </c>
      <c r="B2683">
        <v>44941.864474951319</v>
      </c>
      <c r="C2683" s="12">
        <f t="shared" si="41"/>
        <v>100.31666177444491</v>
      </c>
      <c r="G2683" s="12"/>
    </row>
    <row r="2684" spans="1:7" x14ac:dyDescent="0.3">
      <c r="A2684">
        <v>26.820000000001102</v>
      </c>
      <c r="B2684">
        <v>44971.556385353586</v>
      </c>
      <c r="C2684" s="12">
        <f t="shared" si="41"/>
        <v>100.38293836016426</v>
      </c>
      <c r="G2684" s="12"/>
    </row>
    <row r="2685" spans="1:7" x14ac:dyDescent="0.3">
      <c r="A2685">
        <v>26.8300000000011</v>
      </c>
      <c r="B2685">
        <v>45001.253195364661</v>
      </c>
      <c r="C2685" s="12">
        <f t="shared" si="41"/>
        <v>100.4492258825104</v>
      </c>
      <c r="G2685" s="12"/>
    </row>
    <row r="2686" spans="1:7" x14ac:dyDescent="0.3">
      <c r="A2686">
        <v>26.840000000001101</v>
      </c>
      <c r="B2686">
        <v>45030.954898437609</v>
      </c>
      <c r="C2686" s="12">
        <f t="shared" si="41"/>
        <v>100.51552432686967</v>
      </c>
      <c r="G2686" s="12"/>
    </row>
    <row r="2687" spans="1:7" x14ac:dyDescent="0.3">
      <c r="A2687">
        <v>26.850000000001099</v>
      </c>
      <c r="B2687">
        <v>45060.661488023739</v>
      </c>
      <c r="C2687" s="12">
        <f t="shared" si="41"/>
        <v>100.58183367862442</v>
      </c>
      <c r="G2687" s="12"/>
    </row>
    <row r="2688" spans="1:7" x14ac:dyDescent="0.3">
      <c r="A2688">
        <v>26.860000000001101</v>
      </c>
      <c r="B2688">
        <v>45090.372957572719</v>
      </c>
      <c r="C2688" s="12">
        <f t="shared" si="41"/>
        <v>100.64815392315339</v>
      </c>
      <c r="G2688" s="12"/>
    </row>
    <row r="2689" spans="1:7" x14ac:dyDescent="0.3">
      <c r="A2689">
        <v>26.870000000001099</v>
      </c>
      <c r="B2689">
        <v>45120.089300532542</v>
      </c>
      <c r="C2689" s="12">
        <f t="shared" si="41"/>
        <v>100.71448504583157</v>
      </c>
      <c r="G2689" s="12"/>
    </row>
    <row r="2690" spans="1:7" x14ac:dyDescent="0.3">
      <c r="A2690">
        <v>26.8800000000011</v>
      </c>
      <c r="B2690">
        <v>45149.810510349707</v>
      </c>
      <c r="C2690" s="12">
        <f t="shared" si="41"/>
        <v>100.7808270320306</v>
      </c>
      <c r="G2690" s="12"/>
    </row>
    <row r="2691" spans="1:7" x14ac:dyDescent="0.3">
      <c r="A2691">
        <v>26.890000000001098</v>
      </c>
      <c r="B2691">
        <v>45179.536580469052</v>
      </c>
      <c r="C2691" s="12">
        <f t="shared" si="41"/>
        <v>100.84717986711841</v>
      </c>
      <c r="G2691" s="12"/>
    </row>
    <row r="2692" spans="1:7" x14ac:dyDescent="0.3">
      <c r="A2692">
        <v>26.9000000000011</v>
      </c>
      <c r="B2692">
        <v>45209.267504333489</v>
      </c>
      <c r="C2692" s="12">
        <f t="shared" ref="C2692:C2755" si="42">B2692/448</f>
        <v>100.91354353645868</v>
      </c>
      <c r="G2692" s="12"/>
    </row>
    <row r="2693" spans="1:7" x14ac:dyDescent="0.3">
      <c r="A2693">
        <v>26.910000000001101</v>
      </c>
      <c r="B2693">
        <v>45239.003275384792</v>
      </c>
      <c r="C2693" s="12">
        <f t="shared" si="42"/>
        <v>100.97991802541249</v>
      </c>
      <c r="G2693" s="12"/>
    </row>
    <row r="2694" spans="1:7" x14ac:dyDescent="0.3">
      <c r="A2694">
        <v>26.920000000001099</v>
      </c>
      <c r="B2694">
        <v>45268.743887062708</v>
      </c>
      <c r="C2694" s="12">
        <f t="shared" si="42"/>
        <v>101.0463033193364</v>
      </c>
      <c r="G2694" s="12"/>
    </row>
    <row r="2695" spans="1:7" x14ac:dyDescent="0.3">
      <c r="A2695">
        <v>26.930000000001101</v>
      </c>
      <c r="B2695">
        <v>45298.489332805526</v>
      </c>
      <c r="C2695" s="12">
        <f t="shared" si="42"/>
        <v>101.11269940358376</v>
      </c>
      <c r="G2695" s="12"/>
    </row>
    <row r="2696" spans="1:7" x14ac:dyDescent="0.3">
      <c r="A2696">
        <v>26.940000000001099</v>
      </c>
      <c r="B2696">
        <v>45328.23960604988</v>
      </c>
      <c r="C2696" s="12">
        <f t="shared" si="42"/>
        <v>101.1791062635042</v>
      </c>
      <c r="G2696" s="12"/>
    </row>
    <row r="2697" spans="1:7" x14ac:dyDescent="0.3">
      <c r="A2697">
        <v>26.950000000001101</v>
      </c>
      <c r="B2697">
        <v>45357.994700230782</v>
      </c>
      <c r="C2697" s="12">
        <f t="shared" si="42"/>
        <v>101.24552388444371</v>
      </c>
      <c r="G2697" s="12"/>
    </row>
    <row r="2698" spans="1:7" x14ac:dyDescent="0.3">
      <c r="A2698">
        <v>26.960000000001099</v>
      </c>
      <c r="B2698">
        <v>45387.754608781484</v>
      </c>
      <c r="C2698" s="12">
        <f t="shared" si="42"/>
        <v>101.31195225174439</v>
      </c>
      <c r="G2698" s="12"/>
    </row>
    <row r="2699" spans="1:7" x14ac:dyDescent="0.3">
      <c r="A2699">
        <v>26.9700000000011</v>
      </c>
      <c r="B2699">
        <v>45417.519325133806</v>
      </c>
      <c r="C2699" s="12">
        <f t="shared" si="42"/>
        <v>101.3783913507451</v>
      </c>
      <c r="G2699" s="12"/>
    </row>
    <row r="2700" spans="1:7" x14ac:dyDescent="0.3">
      <c r="A2700">
        <v>26.980000000001102</v>
      </c>
      <c r="B2700">
        <v>45447.28884271776</v>
      </c>
      <c r="C2700" s="12">
        <f t="shared" si="42"/>
        <v>101.44484116678072</v>
      </c>
      <c r="G2700" s="12"/>
    </row>
    <row r="2701" spans="1:7" x14ac:dyDescent="0.3">
      <c r="A2701">
        <v>26.9900000000011</v>
      </c>
      <c r="B2701">
        <v>45477.063154961834</v>
      </c>
      <c r="C2701" s="12">
        <f t="shared" si="42"/>
        <v>101.51130168518266</v>
      </c>
      <c r="G2701" s="12"/>
    </row>
    <row r="2702" spans="1:7" x14ac:dyDescent="0.3">
      <c r="A2702">
        <v>27.000000000001101</v>
      </c>
      <c r="B2702">
        <v>45506.84225529278</v>
      </c>
      <c r="C2702" s="12">
        <f t="shared" si="42"/>
        <v>101.57777289127853</v>
      </c>
      <c r="G2702" s="12"/>
    </row>
    <row r="2703" spans="1:7" x14ac:dyDescent="0.3">
      <c r="A2703">
        <v>27.010000000001099</v>
      </c>
      <c r="B2703">
        <v>45536.62613713582</v>
      </c>
      <c r="C2703" s="12">
        <f t="shared" si="42"/>
        <v>101.64425477039245</v>
      </c>
      <c r="G2703" s="12"/>
    </row>
    <row r="2704" spans="1:7" x14ac:dyDescent="0.3">
      <c r="A2704">
        <v>27.020000000001101</v>
      </c>
      <c r="B2704">
        <v>45566.414793914453</v>
      </c>
      <c r="C2704" s="12">
        <f t="shared" si="42"/>
        <v>101.71074730784476</v>
      </c>
      <c r="G2704" s="12"/>
    </row>
    <row r="2705" spans="1:7" x14ac:dyDescent="0.3">
      <c r="A2705">
        <v>27.030000000001099</v>
      </c>
      <c r="B2705">
        <v>45596.208219050619</v>
      </c>
      <c r="C2705" s="12">
        <f t="shared" si="42"/>
        <v>101.77725048895228</v>
      </c>
      <c r="G2705" s="12"/>
    </row>
    <row r="2706" spans="1:7" x14ac:dyDescent="0.3">
      <c r="A2706">
        <v>27.0400000000011</v>
      </c>
      <c r="B2706">
        <v>45626.006405964552</v>
      </c>
      <c r="C2706" s="12">
        <f t="shared" si="42"/>
        <v>101.84376429902802</v>
      </c>
      <c r="G2706" s="12"/>
    </row>
    <row r="2707" spans="1:7" x14ac:dyDescent="0.3">
      <c r="A2707">
        <v>27.050000000001098</v>
      </c>
      <c r="B2707">
        <v>45655.809348074894</v>
      </c>
      <c r="C2707" s="12">
        <f t="shared" si="42"/>
        <v>101.91028872338146</v>
      </c>
      <c r="G2707" s="12"/>
    </row>
    <row r="2708" spans="1:7" x14ac:dyDescent="0.3">
      <c r="A2708">
        <v>27.0600000000011</v>
      </c>
      <c r="B2708">
        <v>45685.617038798628</v>
      </c>
      <c r="C2708" s="12">
        <f t="shared" si="42"/>
        <v>101.97682374731836</v>
      </c>
      <c r="G2708" s="12"/>
    </row>
    <row r="2709" spans="1:7" x14ac:dyDescent="0.3">
      <c r="A2709">
        <v>27.070000000001102</v>
      </c>
      <c r="B2709">
        <v>45715.429471551113</v>
      </c>
      <c r="C2709" s="12">
        <f t="shared" si="42"/>
        <v>102.04336935614087</v>
      </c>
      <c r="G2709" s="12"/>
    </row>
    <row r="2710" spans="1:7" x14ac:dyDescent="0.3">
      <c r="A2710">
        <v>27.0800000000011</v>
      </c>
      <c r="B2710">
        <v>45745.246639746052</v>
      </c>
      <c r="C2710" s="12">
        <f t="shared" si="42"/>
        <v>102.10992553514744</v>
      </c>
      <c r="G2710" s="12"/>
    </row>
    <row r="2711" spans="1:7" x14ac:dyDescent="0.3">
      <c r="A2711">
        <v>27.090000000001101</v>
      </c>
      <c r="B2711">
        <v>45775.068536795487</v>
      </c>
      <c r="C2711" s="12">
        <f t="shared" si="42"/>
        <v>102.17649226963279</v>
      </c>
      <c r="G2711" s="12"/>
    </row>
    <row r="2712" spans="1:7" x14ac:dyDescent="0.3">
      <c r="A2712">
        <v>27.100000000001099</v>
      </c>
      <c r="B2712">
        <v>45804.895156109866</v>
      </c>
      <c r="C2712" s="12">
        <f t="shared" si="42"/>
        <v>102.24306954488809</v>
      </c>
      <c r="G2712" s="12"/>
    </row>
    <row r="2713" spans="1:7" x14ac:dyDescent="0.3">
      <c r="A2713">
        <v>27.110000000001101</v>
      </c>
      <c r="B2713">
        <v>45834.726491098096</v>
      </c>
      <c r="C2713" s="12">
        <f t="shared" si="42"/>
        <v>102.30965734620111</v>
      </c>
      <c r="G2713" s="12"/>
    </row>
    <row r="2714" spans="1:7" x14ac:dyDescent="0.3">
      <c r="A2714">
        <v>27.120000000001099</v>
      </c>
      <c r="B2714">
        <v>45864.562535167177</v>
      </c>
      <c r="C2714" s="12">
        <f t="shared" si="42"/>
        <v>102.3762556588553</v>
      </c>
      <c r="G2714" s="12"/>
    </row>
    <row r="2715" spans="1:7" x14ac:dyDescent="0.3">
      <c r="A2715">
        <v>27.1300000000011</v>
      </c>
      <c r="B2715">
        <v>45894.403281722676</v>
      </c>
      <c r="C2715" s="12">
        <f t="shared" si="42"/>
        <v>102.44286446813098</v>
      </c>
      <c r="G2715" s="12"/>
    </row>
    <row r="2716" spans="1:7" x14ac:dyDescent="0.3">
      <c r="A2716">
        <v>27.140000000001098</v>
      </c>
      <c r="B2716">
        <v>45924.248724168465</v>
      </c>
      <c r="C2716" s="12">
        <f t="shared" si="42"/>
        <v>102.50948375930462</v>
      </c>
      <c r="G2716" s="12"/>
    </row>
    <row r="2717" spans="1:7" x14ac:dyDescent="0.3">
      <c r="A2717">
        <v>27.1500000000011</v>
      </c>
      <c r="B2717">
        <v>45954.098855906821</v>
      </c>
      <c r="C2717" s="12">
        <f t="shared" si="42"/>
        <v>102.57611351764915</v>
      </c>
      <c r="G2717" s="12"/>
    </row>
    <row r="2718" spans="1:7" x14ac:dyDescent="0.3">
      <c r="A2718">
        <v>27.160000000001101</v>
      </c>
      <c r="B2718">
        <v>45983.953670338378</v>
      </c>
      <c r="C2718" s="12">
        <f t="shared" si="42"/>
        <v>102.64275372843387</v>
      </c>
      <c r="G2718" s="12"/>
    </row>
    <row r="2719" spans="1:7" x14ac:dyDescent="0.3">
      <c r="A2719">
        <v>27.170000000001099</v>
      </c>
      <c r="B2719">
        <v>46013.813160861988</v>
      </c>
      <c r="C2719" s="12">
        <f t="shared" si="42"/>
        <v>102.70940437692408</v>
      </c>
      <c r="G2719" s="12"/>
    </row>
    <row r="2720" spans="1:7" x14ac:dyDescent="0.3">
      <c r="A2720">
        <v>27.180000000001101</v>
      </c>
      <c r="B2720">
        <v>46043.677320875016</v>
      </c>
      <c r="C2720" s="12">
        <f t="shared" si="42"/>
        <v>102.77606544838173</v>
      </c>
      <c r="G2720" s="12"/>
    </row>
    <row r="2721" spans="1:7" x14ac:dyDescent="0.3">
      <c r="A2721">
        <v>27.190000000001099</v>
      </c>
      <c r="B2721">
        <v>46073.546143773136</v>
      </c>
      <c r="C2721" s="12">
        <f t="shared" si="42"/>
        <v>102.84273692806504</v>
      </c>
      <c r="G2721" s="12"/>
    </row>
    <row r="2722" spans="1:7" x14ac:dyDescent="0.3">
      <c r="A2722">
        <v>27.200000000001101</v>
      </c>
      <c r="B2722">
        <v>46103.419622950394</v>
      </c>
      <c r="C2722" s="12">
        <f t="shared" si="42"/>
        <v>102.90941880122855</v>
      </c>
      <c r="G2722" s="12"/>
    </row>
    <row r="2723" spans="1:7" x14ac:dyDescent="0.3">
      <c r="A2723">
        <v>27.210000000001099</v>
      </c>
      <c r="B2723">
        <v>46133.297751799124</v>
      </c>
      <c r="C2723" s="12">
        <f t="shared" si="42"/>
        <v>102.97611105312305</v>
      </c>
      <c r="G2723" s="12"/>
    </row>
    <row r="2724" spans="1:7" x14ac:dyDescent="0.3">
      <c r="A2724">
        <v>27.2200000000011</v>
      </c>
      <c r="B2724">
        <v>46163.180523710151</v>
      </c>
      <c r="C2724" s="12">
        <f t="shared" si="42"/>
        <v>103.04281366899588</v>
      </c>
      <c r="G2724" s="12"/>
    </row>
    <row r="2725" spans="1:7" x14ac:dyDescent="0.3">
      <c r="A2725">
        <v>27.230000000001102</v>
      </c>
      <c r="B2725">
        <v>46193.06793207251</v>
      </c>
      <c r="C2725" s="12">
        <f t="shared" si="42"/>
        <v>103.10952663409043</v>
      </c>
      <c r="G2725" s="12"/>
    </row>
    <row r="2726" spans="1:7" x14ac:dyDescent="0.3">
      <c r="A2726">
        <v>27.2400000000011</v>
      </c>
      <c r="B2726">
        <v>46222.95997027366</v>
      </c>
      <c r="C2726" s="12">
        <f t="shared" si="42"/>
        <v>103.17624993364656</v>
      </c>
      <c r="G2726" s="12"/>
    </row>
    <row r="2727" spans="1:7" x14ac:dyDescent="0.3">
      <c r="A2727">
        <v>27.250000000001101</v>
      </c>
      <c r="B2727">
        <v>46252.85663169952</v>
      </c>
      <c r="C2727" s="12">
        <f t="shared" si="42"/>
        <v>103.24298355290071</v>
      </c>
      <c r="G2727" s="12"/>
    </row>
    <row r="2728" spans="1:7" x14ac:dyDescent="0.3">
      <c r="A2728">
        <v>27.260000000001099</v>
      </c>
      <c r="B2728">
        <v>46282.757909734122</v>
      </c>
      <c r="C2728" s="12">
        <f t="shared" si="42"/>
        <v>103.30972747708509</v>
      </c>
      <c r="G2728" s="12"/>
    </row>
    <row r="2729" spans="1:7" x14ac:dyDescent="0.3">
      <c r="A2729">
        <v>27.270000000001101</v>
      </c>
      <c r="B2729">
        <v>46312.663797760077</v>
      </c>
      <c r="C2729" s="12">
        <f t="shared" si="42"/>
        <v>103.37648169142874</v>
      </c>
      <c r="G2729" s="12"/>
    </row>
    <row r="2730" spans="1:7" x14ac:dyDescent="0.3">
      <c r="A2730">
        <v>27.280000000001099</v>
      </c>
      <c r="B2730">
        <v>46342.574289158329</v>
      </c>
      <c r="C2730" s="12">
        <f t="shared" si="42"/>
        <v>103.44324618115698</v>
      </c>
      <c r="G2730" s="12"/>
    </row>
    <row r="2731" spans="1:7" x14ac:dyDescent="0.3">
      <c r="A2731">
        <v>27.2900000000011</v>
      </c>
      <c r="B2731">
        <v>46372.489377307989</v>
      </c>
      <c r="C2731" s="12">
        <f t="shared" si="42"/>
        <v>103.51002093149104</v>
      </c>
      <c r="G2731" s="12"/>
    </row>
    <row r="2732" spans="1:7" x14ac:dyDescent="0.3">
      <c r="A2732">
        <v>27.300000000001098</v>
      </c>
      <c r="B2732">
        <v>46402.40905558673</v>
      </c>
      <c r="C2732" s="12">
        <f t="shared" si="42"/>
        <v>103.57680592764895</v>
      </c>
      <c r="G2732" s="12"/>
    </row>
    <row r="2733" spans="1:7" x14ac:dyDescent="0.3">
      <c r="A2733">
        <v>27.3100000000011</v>
      </c>
      <c r="B2733">
        <v>46432.333317370445</v>
      </c>
      <c r="C2733" s="12">
        <f t="shared" si="42"/>
        <v>103.64360115484475</v>
      </c>
      <c r="G2733" s="12"/>
    </row>
    <row r="2734" spans="1:7" x14ac:dyDescent="0.3">
      <c r="A2734">
        <v>27.320000000001102</v>
      </c>
      <c r="B2734">
        <v>46462.262156033561</v>
      </c>
      <c r="C2734" s="12">
        <f t="shared" si="42"/>
        <v>103.7104065982892</v>
      </c>
      <c r="G2734" s="12"/>
    </row>
    <row r="2735" spans="1:7" x14ac:dyDescent="0.3">
      <c r="A2735">
        <v>27.3300000000011</v>
      </c>
      <c r="B2735">
        <v>46492.195564948612</v>
      </c>
      <c r="C2735" s="12">
        <f t="shared" si="42"/>
        <v>103.77722224318886</v>
      </c>
      <c r="G2735" s="12"/>
    </row>
    <row r="2736" spans="1:7" x14ac:dyDescent="0.3">
      <c r="A2736">
        <v>27.340000000001101</v>
      </c>
      <c r="B2736">
        <v>46522.133537486618</v>
      </c>
      <c r="C2736" s="12">
        <f t="shared" si="42"/>
        <v>103.84404807474691</v>
      </c>
      <c r="G2736" s="12"/>
    </row>
    <row r="2737" spans="1:7" x14ac:dyDescent="0.3">
      <c r="A2737">
        <v>27.350000000001099</v>
      </c>
      <c r="B2737">
        <v>46552.07606701702</v>
      </c>
      <c r="C2737" s="12">
        <f t="shared" si="42"/>
        <v>103.91088407816299</v>
      </c>
      <c r="G2737" s="12"/>
    </row>
    <row r="2738" spans="1:7" x14ac:dyDescent="0.3">
      <c r="A2738">
        <v>27.3600000000012</v>
      </c>
      <c r="B2738">
        <v>46582.023146907843</v>
      </c>
      <c r="C2738" s="12">
        <f t="shared" si="42"/>
        <v>103.97773023863358</v>
      </c>
      <c r="G2738" s="12"/>
    </row>
    <row r="2739" spans="1:7" x14ac:dyDescent="0.3">
      <c r="A2739">
        <v>27.370000000001099</v>
      </c>
      <c r="B2739">
        <v>46611.974770524132</v>
      </c>
      <c r="C2739" s="12">
        <f t="shared" si="42"/>
        <v>104.04458654134851</v>
      </c>
      <c r="G2739" s="12"/>
    </row>
    <row r="2740" spans="1:7" x14ac:dyDescent="0.3">
      <c r="A2740">
        <v>27.3800000000012</v>
      </c>
      <c r="B2740">
        <v>46641.930931231698</v>
      </c>
      <c r="C2740" s="12">
        <f t="shared" si="42"/>
        <v>104.11145297149933</v>
      </c>
      <c r="G2740" s="12"/>
    </row>
    <row r="2741" spans="1:7" x14ac:dyDescent="0.3">
      <c r="A2741">
        <v>27.390000000001201</v>
      </c>
      <c r="B2741">
        <v>46671.891622392235</v>
      </c>
      <c r="C2741" s="12">
        <f t="shared" si="42"/>
        <v>104.17832951426838</v>
      </c>
      <c r="G2741" s="12"/>
    </row>
    <row r="2742" spans="1:7" x14ac:dyDescent="0.3">
      <c r="A2742">
        <v>27.400000000001199</v>
      </c>
      <c r="B2742">
        <v>46701.856837367239</v>
      </c>
      <c r="C2742" s="12">
        <f t="shared" si="42"/>
        <v>104.24521615483759</v>
      </c>
      <c r="G2742" s="12"/>
    </row>
    <row r="2743" spans="1:7" x14ac:dyDescent="0.3">
      <c r="A2743">
        <v>27.410000000001201</v>
      </c>
      <c r="B2743">
        <v>46731.826569516248</v>
      </c>
      <c r="C2743" s="12">
        <f t="shared" si="42"/>
        <v>104.31211287838448</v>
      </c>
      <c r="G2743" s="12"/>
    </row>
    <row r="2744" spans="1:7" x14ac:dyDescent="0.3">
      <c r="A2744">
        <v>27.420000000001199</v>
      </c>
      <c r="B2744">
        <v>46761.800812197042</v>
      </c>
      <c r="C2744" s="12">
        <f t="shared" si="42"/>
        <v>104.37901967008268</v>
      </c>
      <c r="G2744" s="12"/>
    </row>
    <row r="2745" spans="1:7" x14ac:dyDescent="0.3">
      <c r="A2745">
        <v>27.430000000001201</v>
      </c>
      <c r="B2745">
        <v>46791.779558765797</v>
      </c>
      <c r="C2745" s="12">
        <f t="shared" si="42"/>
        <v>104.44593651510222</v>
      </c>
      <c r="G2745" s="12"/>
    </row>
    <row r="2746" spans="1:7" x14ac:dyDescent="0.3">
      <c r="A2746">
        <v>27.440000000001199</v>
      </c>
      <c r="B2746">
        <v>46821.762802576952</v>
      </c>
      <c r="C2746" s="12">
        <f t="shared" si="42"/>
        <v>104.51286339860927</v>
      </c>
      <c r="G2746" s="12"/>
    </row>
    <row r="2747" spans="1:7" x14ac:dyDescent="0.3">
      <c r="A2747">
        <v>27.4500000000012</v>
      </c>
      <c r="B2747">
        <v>46851.750536983629</v>
      </c>
      <c r="C2747" s="12">
        <f t="shared" si="42"/>
        <v>104.57980030576702</v>
      </c>
      <c r="G2747" s="12"/>
    </row>
    <row r="2748" spans="1:7" x14ac:dyDescent="0.3">
      <c r="A2748">
        <v>27.460000000001202</v>
      </c>
      <c r="B2748">
        <v>46881.742755336782</v>
      </c>
      <c r="C2748" s="12">
        <f t="shared" si="42"/>
        <v>104.64674722173389</v>
      </c>
      <c r="G2748" s="12"/>
    </row>
    <row r="2749" spans="1:7" x14ac:dyDescent="0.3">
      <c r="A2749">
        <v>27.4700000000012</v>
      </c>
      <c r="B2749">
        <v>46911.739450986206</v>
      </c>
      <c r="C2749" s="12">
        <f t="shared" si="42"/>
        <v>104.71370413166564</v>
      </c>
      <c r="G2749" s="12"/>
    </row>
    <row r="2750" spans="1:7" x14ac:dyDescent="0.3">
      <c r="A2750">
        <v>27.480000000001201</v>
      </c>
      <c r="B2750">
        <v>46941.740617279727</v>
      </c>
      <c r="C2750" s="12">
        <f t="shared" si="42"/>
        <v>104.78067102071368</v>
      </c>
      <c r="G2750" s="12"/>
    </row>
    <row r="2751" spans="1:7" x14ac:dyDescent="0.3">
      <c r="A2751">
        <v>27.490000000001199</v>
      </c>
      <c r="B2751">
        <v>46971.746247563657</v>
      </c>
      <c r="C2751" s="12">
        <f t="shared" si="42"/>
        <v>104.84764787402602</v>
      </c>
      <c r="G2751" s="12"/>
    </row>
    <row r="2752" spans="1:7" x14ac:dyDescent="0.3">
      <c r="A2752">
        <v>27.500000000001201</v>
      </c>
      <c r="B2752">
        <v>47001.756335182545</v>
      </c>
      <c r="C2752" s="12">
        <f t="shared" si="42"/>
        <v>104.91463467674676</v>
      </c>
      <c r="G2752" s="12"/>
    </row>
    <row r="2753" spans="1:7" x14ac:dyDescent="0.3">
      <c r="A2753">
        <v>27.510000000001199</v>
      </c>
      <c r="B2753">
        <v>47031.770873479487</v>
      </c>
      <c r="C2753" s="12">
        <f t="shared" si="42"/>
        <v>104.98163141401672</v>
      </c>
      <c r="G2753" s="12"/>
    </row>
    <row r="2754" spans="1:7" x14ac:dyDescent="0.3">
      <c r="A2754">
        <v>27.5200000000012</v>
      </c>
      <c r="B2754">
        <v>47061.789855795731</v>
      </c>
      <c r="C2754" s="12">
        <f t="shared" si="42"/>
        <v>105.04863807097261</v>
      </c>
      <c r="G2754" s="12"/>
    </row>
    <row r="2755" spans="1:7" x14ac:dyDescent="0.3">
      <c r="A2755">
        <v>27.530000000001198</v>
      </c>
      <c r="B2755">
        <v>47091.813275470871</v>
      </c>
      <c r="C2755" s="12">
        <f t="shared" si="42"/>
        <v>105.11565463274748</v>
      </c>
      <c r="G2755" s="12"/>
    </row>
    <row r="2756" spans="1:7" x14ac:dyDescent="0.3">
      <c r="A2756">
        <v>27.5400000000012</v>
      </c>
      <c r="B2756">
        <v>47121.841125843144</v>
      </c>
      <c r="C2756" s="12">
        <f t="shared" ref="C2756:C2819" si="43">B2756/448</f>
        <v>105.1826810844713</v>
      </c>
      <c r="G2756" s="12"/>
    </row>
    <row r="2757" spans="1:7" x14ac:dyDescent="0.3">
      <c r="A2757">
        <v>27.550000000001202</v>
      </c>
      <c r="B2757">
        <v>47151.873400248645</v>
      </c>
      <c r="C2757" s="12">
        <f t="shared" si="43"/>
        <v>105.2497174112693</v>
      </c>
      <c r="G2757" s="12"/>
    </row>
    <row r="2758" spans="1:7" x14ac:dyDescent="0.3">
      <c r="A2758">
        <v>27.5600000000012</v>
      </c>
      <c r="B2758">
        <v>47181.910092022241</v>
      </c>
      <c r="C2758" s="12">
        <f t="shared" si="43"/>
        <v>105.31676359826393</v>
      </c>
      <c r="G2758" s="12"/>
    </row>
    <row r="2759" spans="1:7" x14ac:dyDescent="0.3">
      <c r="A2759">
        <v>27.570000000001201</v>
      </c>
      <c r="B2759">
        <v>47211.951194496971</v>
      </c>
      <c r="C2759" s="12">
        <f t="shared" si="43"/>
        <v>105.3838196305736</v>
      </c>
      <c r="G2759" s="12"/>
    </row>
    <row r="2760" spans="1:7" x14ac:dyDescent="0.3">
      <c r="A2760">
        <v>27.580000000001199</v>
      </c>
      <c r="B2760">
        <v>47241.996701004173</v>
      </c>
      <c r="C2760" s="12">
        <f t="shared" si="43"/>
        <v>105.45088549331288</v>
      </c>
      <c r="G2760" s="12"/>
    </row>
    <row r="2761" spans="1:7" x14ac:dyDescent="0.3">
      <c r="A2761">
        <v>27.590000000001201</v>
      </c>
      <c r="B2761">
        <v>47272.046604873627</v>
      </c>
      <c r="C2761" s="12">
        <f t="shared" si="43"/>
        <v>105.51796117159292</v>
      </c>
      <c r="G2761" s="12"/>
    </row>
    <row r="2762" spans="1:7" x14ac:dyDescent="0.3">
      <c r="A2762">
        <v>27.600000000001199</v>
      </c>
      <c r="B2762">
        <v>47302.100899433441</v>
      </c>
      <c r="C2762" s="12">
        <f t="shared" si="43"/>
        <v>105.58504665052108</v>
      </c>
      <c r="G2762" s="12"/>
    </row>
    <row r="2763" spans="1:7" x14ac:dyDescent="0.3">
      <c r="A2763">
        <v>27.6100000000012</v>
      </c>
      <c r="B2763">
        <v>47332.159578009938</v>
      </c>
      <c r="C2763" s="12">
        <f t="shared" si="43"/>
        <v>105.65214191520076</v>
      </c>
      <c r="G2763" s="12"/>
    </row>
    <row r="2764" spans="1:7" x14ac:dyDescent="0.3">
      <c r="A2764">
        <v>27.620000000001198</v>
      </c>
      <c r="B2764">
        <v>47362.222633928061</v>
      </c>
      <c r="C2764" s="12">
        <f t="shared" si="43"/>
        <v>105.71924695073228</v>
      </c>
      <c r="G2764" s="12"/>
    </row>
    <row r="2765" spans="1:7" x14ac:dyDescent="0.3">
      <c r="A2765">
        <v>27.6300000000012</v>
      </c>
      <c r="B2765">
        <v>47392.29006051083</v>
      </c>
      <c r="C2765" s="12">
        <f t="shared" si="43"/>
        <v>105.78636174221167</v>
      </c>
      <c r="G2765" s="12"/>
    </row>
    <row r="2766" spans="1:7" x14ac:dyDescent="0.3">
      <c r="A2766">
        <v>27.640000000001201</v>
      </c>
      <c r="B2766">
        <v>47422.361851079731</v>
      </c>
      <c r="C2766" s="12">
        <f t="shared" si="43"/>
        <v>105.85348627473154</v>
      </c>
      <c r="G2766" s="12"/>
    </row>
    <row r="2767" spans="1:7" x14ac:dyDescent="0.3">
      <c r="A2767">
        <v>27.650000000001199</v>
      </c>
      <c r="B2767">
        <v>47452.437998954534</v>
      </c>
      <c r="C2767" s="12">
        <f t="shared" si="43"/>
        <v>105.92062053338066</v>
      </c>
      <c r="G2767" s="12"/>
    </row>
    <row r="2768" spans="1:7" x14ac:dyDescent="0.3">
      <c r="A2768">
        <v>27.660000000001201</v>
      </c>
      <c r="B2768">
        <v>47482.518497453428</v>
      </c>
      <c r="C2768" s="12">
        <f t="shared" si="43"/>
        <v>105.98776450324426</v>
      </c>
      <c r="G2768" s="12"/>
    </row>
    <row r="2769" spans="1:7" x14ac:dyDescent="0.3">
      <c r="A2769">
        <v>27.670000000001199</v>
      </c>
      <c r="B2769">
        <v>47512.60333989287</v>
      </c>
      <c r="C2769" s="12">
        <f t="shared" si="43"/>
        <v>106.05491816940373</v>
      </c>
      <c r="G2769" s="12"/>
    </row>
    <row r="2770" spans="1:7" x14ac:dyDescent="0.3">
      <c r="A2770">
        <v>27.680000000001201</v>
      </c>
      <c r="B2770">
        <v>47542.692519587697</v>
      </c>
      <c r="C2770" s="12">
        <f t="shared" si="43"/>
        <v>106.12208151693683</v>
      </c>
      <c r="G2770" s="12"/>
    </row>
    <row r="2771" spans="1:7" x14ac:dyDescent="0.3">
      <c r="A2771">
        <v>27.690000000001199</v>
      </c>
      <c r="B2771">
        <v>47572.786029851042</v>
      </c>
      <c r="C2771" s="12">
        <f t="shared" si="43"/>
        <v>106.18925453091751</v>
      </c>
      <c r="G2771" s="12"/>
    </row>
    <row r="2772" spans="1:7" x14ac:dyDescent="0.3">
      <c r="A2772">
        <v>27.7000000000012</v>
      </c>
      <c r="B2772">
        <v>47602.88386399451</v>
      </c>
      <c r="C2772" s="12">
        <f t="shared" si="43"/>
        <v>106.25643719641631</v>
      </c>
      <c r="G2772" s="12"/>
    </row>
    <row r="2773" spans="1:7" x14ac:dyDescent="0.3">
      <c r="A2773">
        <v>27.710000000001202</v>
      </c>
      <c r="B2773">
        <v>47632.986015327908</v>
      </c>
      <c r="C2773" s="12">
        <f t="shared" si="43"/>
        <v>106.3236294984998</v>
      </c>
      <c r="G2773" s="12"/>
    </row>
    <row r="2774" spans="1:7" x14ac:dyDescent="0.3">
      <c r="A2774">
        <v>27.7200000000012</v>
      </c>
      <c r="B2774">
        <v>47663.092477159444</v>
      </c>
      <c r="C2774" s="12">
        <f t="shared" si="43"/>
        <v>106.3908314222309</v>
      </c>
      <c r="G2774" s="12"/>
    </row>
    <row r="2775" spans="1:7" x14ac:dyDescent="0.3">
      <c r="A2775">
        <v>27.730000000001201</v>
      </c>
      <c r="B2775">
        <v>47693.203242795476</v>
      </c>
      <c r="C2775" s="12">
        <f t="shared" si="43"/>
        <v>106.45804295266848</v>
      </c>
      <c r="G2775" s="12"/>
    </row>
    <row r="2776" spans="1:7" x14ac:dyDescent="0.3">
      <c r="A2776">
        <v>27.740000000001199</v>
      </c>
      <c r="B2776">
        <v>47723.318305541179</v>
      </c>
      <c r="C2776" s="12">
        <f t="shared" si="43"/>
        <v>106.5252640748687</v>
      </c>
      <c r="G2776" s="12"/>
    </row>
    <row r="2777" spans="1:7" x14ac:dyDescent="0.3">
      <c r="A2777">
        <v>27.750000000001201</v>
      </c>
      <c r="B2777">
        <v>47753.4376586996</v>
      </c>
      <c r="C2777" s="12">
        <f t="shared" si="43"/>
        <v>106.59249477388303</v>
      </c>
      <c r="G2777" s="12"/>
    </row>
    <row r="2778" spans="1:7" x14ac:dyDescent="0.3">
      <c r="A2778">
        <v>27.760000000001199</v>
      </c>
      <c r="B2778">
        <v>47783.561295572217</v>
      </c>
      <c r="C2778" s="12">
        <f t="shared" si="43"/>
        <v>106.65973503475941</v>
      </c>
      <c r="G2778" s="12"/>
    </row>
    <row r="2779" spans="1:7" x14ac:dyDescent="0.3">
      <c r="A2779">
        <v>27.7700000000012</v>
      </c>
      <c r="B2779">
        <v>47813.689209459066</v>
      </c>
      <c r="C2779" s="12">
        <f t="shared" si="43"/>
        <v>106.72698484254256</v>
      </c>
      <c r="G2779" s="12"/>
    </row>
    <row r="2780" spans="1:7" x14ac:dyDescent="0.3">
      <c r="A2780">
        <v>27.780000000001198</v>
      </c>
      <c r="B2780">
        <v>47843.821393658247</v>
      </c>
      <c r="C2780" s="12">
        <f t="shared" si="43"/>
        <v>106.79424418227288</v>
      </c>
      <c r="G2780" s="12"/>
    </row>
    <row r="2781" spans="1:7" x14ac:dyDescent="0.3">
      <c r="A2781">
        <v>27.7900000000012</v>
      </c>
      <c r="B2781">
        <v>47873.957841466472</v>
      </c>
      <c r="C2781" s="12">
        <f t="shared" si="43"/>
        <v>106.86151303898767</v>
      </c>
      <c r="G2781" s="12"/>
    </row>
    <row r="2782" spans="1:7" x14ac:dyDescent="0.3">
      <c r="A2782">
        <v>27.800000000001202</v>
      </c>
      <c r="B2782">
        <v>47904.098546178495</v>
      </c>
      <c r="C2782" s="12">
        <f t="shared" si="43"/>
        <v>106.92879139771985</v>
      </c>
      <c r="G2782" s="12"/>
    </row>
    <row r="2783" spans="1:7" x14ac:dyDescent="0.3">
      <c r="A2783">
        <v>27.8100000000012</v>
      </c>
      <c r="B2783">
        <v>47934.243501087563</v>
      </c>
      <c r="C2783" s="12">
        <f t="shared" si="43"/>
        <v>106.99607924349903</v>
      </c>
      <c r="G2783" s="12"/>
    </row>
    <row r="2784" spans="1:7" x14ac:dyDescent="0.3">
      <c r="A2784">
        <v>27.820000000001201</v>
      </c>
      <c r="B2784">
        <v>47964.392699485346</v>
      </c>
      <c r="C2784" s="12">
        <f t="shared" si="43"/>
        <v>107.06337656135122</v>
      </c>
      <c r="G2784" s="12"/>
    </row>
    <row r="2785" spans="1:7" x14ac:dyDescent="0.3">
      <c r="A2785">
        <v>27.830000000001199</v>
      </c>
      <c r="B2785">
        <v>47994.546134661665</v>
      </c>
      <c r="C2785" s="12">
        <f t="shared" si="43"/>
        <v>107.13068333629836</v>
      </c>
      <c r="G2785" s="12"/>
    </row>
    <row r="2786" spans="1:7" x14ac:dyDescent="0.3">
      <c r="A2786">
        <v>27.840000000001201</v>
      </c>
      <c r="B2786">
        <v>48024.703799904761</v>
      </c>
      <c r="C2786" s="12">
        <f t="shared" si="43"/>
        <v>107.19799955335884</v>
      </c>
      <c r="G2786" s="12"/>
    </row>
    <row r="2787" spans="1:7" x14ac:dyDescent="0.3">
      <c r="A2787">
        <v>27.850000000001199</v>
      </c>
      <c r="B2787">
        <v>48054.865688501297</v>
      </c>
      <c r="C2787" s="12">
        <f t="shared" si="43"/>
        <v>107.26532519754754</v>
      </c>
      <c r="G2787" s="12"/>
    </row>
    <row r="2788" spans="1:7" x14ac:dyDescent="0.3">
      <c r="A2788">
        <v>27.8600000000012</v>
      </c>
      <c r="B2788">
        <v>48085.031793736096</v>
      </c>
      <c r="C2788" s="12">
        <f t="shared" si="43"/>
        <v>107.33266025387522</v>
      </c>
      <c r="G2788" s="12"/>
    </row>
    <row r="2789" spans="1:7" x14ac:dyDescent="0.3">
      <c r="A2789">
        <v>27.870000000001198</v>
      </c>
      <c r="B2789">
        <v>48115.202108892416</v>
      </c>
      <c r="C2789" s="12">
        <f t="shared" si="43"/>
        <v>107.40000470734914</v>
      </c>
      <c r="G2789" s="12"/>
    </row>
    <row r="2790" spans="1:7" x14ac:dyDescent="0.3">
      <c r="A2790">
        <v>27.8800000000012</v>
      </c>
      <c r="B2790">
        <v>48145.376627251921</v>
      </c>
      <c r="C2790" s="12">
        <f t="shared" si="43"/>
        <v>107.46735854297303</v>
      </c>
      <c r="G2790" s="12"/>
    </row>
    <row r="2791" spans="1:7" x14ac:dyDescent="0.3">
      <c r="A2791">
        <v>27.890000000001201</v>
      </c>
      <c r="B2791">
        <v>48175.555342094442</v>
      </c>
      <c r="C2791" s="12">
        <f t="shared" si="43"/>
        <v>107.53472174574652</v>
      </c>
      <c r="G2791" s="12"/>
    </row>
    <row r="2792" spans="1:7" x14ac:dyDescent="0.3">
      <c r="A2792">
        <v>27.900000000001199</v>
      </c>
      <c r="B2792">
        <v>48205.738246698216</v>
      </c>
      <c r="C2792" s="12">
        <f t="shared" si="43"/>
        <v>107.60209430066566</v>
      </c>
      <c r="G2792" s="12"/>
    </row>
    <row r="2793" spans="1:7" x14ac:dyDescent="0.3">
      <c r="A2793">
        <v>27.910000000001201</v>
      </c>
      <c r="B2793">
        <v>48235.925334339823</v>
      </c>
      <c r="C2793" s="12">
        <f t="shared" si="43"/>
        <v>107.66947619272283</v>
      </c>
      <c r="G2793" s="12"/>
    </row>
    <row r="2794" spans="1:7" x14ac:dyDescent="0.3">
      <c r="A2794">
        <v>27.920000000001199</v>
      </c>
      <c r="B2794">
        <v>48266.116598294269</v>
      </c>
      <c r="C2794" s="12">
        <f t="shared" si="43"/>
        <v>107.73686740690685</v>
      </c>
      <c r="G2794" s="12"/>
    </row>
    <row r="2795" spans="1:7" x14ac:dyDescent="0.3">
      <c r="A2795">
        <v>27.930000000001201</v>
      </c>
      <c r="B2795">
        <v>48296.312031834706</v>
      </c>
      <c r="C2795" s="12">
        <f t="shared" si="43"/>
        <v>107.80426792820246</v>
      </c>
      <c r="G2795" s="12"/>
    </row>
    <row r="2796" spans="1:7" x14ac:dyDescent="0.3">
      <c r="A2796">
        <v>27.940000000001199</v>
      </c>
      <c r="B2796">
        <v>48326.511628232729</v>
      </c>
      <c r="C2796" s="12">
        <f t="shared" si="43"/>
        <v>107.87167774159091</v>
      </c>
      <c r="G2796" s="12"/>
    </row>
    <row r="2797" spans="1:7" x14ac:dyDescent="0.3">
      <c r="A2797">
        <v>27.9500000000012</v>
      </c>
      <c r="B2797">
        <v>48356.715380758244</v>
      </c>
      <c r="C2797" s="12">
        <f t="shared" si="43"/>
        <v>107.93909683204966</v>
      </c>
      <c r="G2797" s="12"/>
    </row>
    <row r="2798" spans="1:7" x14ac:dyDescent="0.3">
      <c r="A2798">
        <v>27.960000000001202</v>
      </c>
      <c r="B2798">
        <v>48386.923282679512</v>
      </c>
      <c r="C2798" s="12">
        <f t="shared" si="43"/>
        <v>108.00652518455249</v>
      </c>
      <c r="G2798" s="12"/>
    </row>
    <row r="2799" spans="1:7" x14ac:dyDescent="0.3">
      <c r="A2799">
        <v>27.9700000000012</v>
      </c>
      <c r="B2799">
        <v>48417.135327263022</v>
      </c>
      <c r="C2799" s="12">
        <f t="shared" si="43"/>
        <v>108.07396278406925</v>
      </c>
      <c r="G2799" s="12"/>
    </row>
    <row r="2800" spans="1:7" x14ac:dyDescent="0.3">
      <c r="A2800">
        <v>27.980000000001201</v>
      </c>
      <c r="B2800">
        <v>48447.351507773768</v>
      </c>
      <c r="C2800" s="12">
        <f t="shared" si="43"/>
        <v>108.14140961556645</v>
      </c>
      <c r="G2800" s="12"/>
    </row>
    <row r="2801" spans="1:7" x14ac:dyDescent="0.3">
      <c r="A2801">
        <v>27.990000000001199</v>
      </c>
      <c r="B2801">
        <v>48477.571817474913</v>
      </c>
      <c r="C2801" s="12">
        <f t="shared" si="43"/>
        <v>108.2088656640065</v>
      </c>
      <c r="G2801" s="12"/>
    </row>
    <row r="2802" spans="1:7" x14ac:dyDescent="0.3">
      <c r="A2802">
        <v>28.0000000000013</v>
      </c>
      <c r="B2802">
        <v>48507.796249628307</v>
      </c>
      <c r="C2802" s="12">
        <f t="shared" si="43"/>
        <v>108.2763309143489</v>
      </c>
      <c r="G2802" s="12"/>
    </row>
    <row r="2803" spans="1:7" x14ac:dyDescent="0.3">
      <c r="A2803">
        <v>28.010000000001199</v>
      </c>
      <c r="B2803">
        <v>48538.024797492988</v>
      </c>
      <c r="C2803" s="12">
        <f t="shared" si="43"/>
        <v>108.34380535154685</v>
      </c>
      <c r="G2803" s="12"/>
    </row>
    <row r="2804" spans="1:7" x14ac:dyDescent="0.3">
      <c r="A2804">
        <v>28.0200000000013</v>
      </c>
      <c r="B2804">
        <v>48568.257454328334</v>
      </c>
      <c r="C2804" s="12">
        <f t="shared" si="43"/>
        <v>108.41128896055432</v>
      </c>
      <c r="G2804" s="12"/>
    </row>
    <row r="2805" spans="1:7" x14ac:dyDescent="0.3">
      <c r="A2805">
        <v>28.030000000001301</v>
      </c>
      <c r="B2805">
        <v>48598.49421338996</v>
      </c>
      <c r="C2805" s="12">
        <f t="shared" si="43"/>
        <v>108.47878172631688</v>
      </c>
      <c r="G2805" s="12"/>
    </row>
    <row r="2806" spans="1:7" x14ac:dyDescent="0.3">
      <c r="A2806">
        <v>28.040000000001299</v>
      </c>
      <c r="B2806">
        <v>48628.735067933027</v>
      </c>
      <c r="C2806" s="12">
        <f t="shared" si="43"/>
        <v>108.54628363377908</v>
      </c>
      <c r="G2806" s="12"/>
    </row>
    <row r="2807" spans="1:7" x14ac:dyDescent="0.3">
      <c r="A2807">
        <v>28.050000000001301</v>
      </c>
      <c r="B2807">
        <v>48658.980011210711</v>
      </c>
      <c r="C2807" s="12">
        <f t="shared" si="43"/>
        <v>108.61379466788105</v>
      </c>
      <c r="G2807" s="12"/>
    </row>
    <row r="2808" spans="1:7" x14ac:dyDescent="0.3">
      <c r="A2808">
        <v>28.060000000001299</v>
      </c>
      <c r="B2808">
        <v>48689.229036474666</v>
      </c>
      <c r="C2808" s="12">
        <f t="shared" si="43"/>
        <v>108.68131481355952</v>
      </c>
      <c r="G2808" s="12"/>
    </row>
    <row r="2809" spans="1:7" x14ac:dyDescent="0.3">
      <c r="A2809">
        <v>28.070000000001301</v>
      </c>
      <c r="B2809">
        <v>48719.48213697454</v>
      </c>
      <c r="C2809" s="12">
        <f t="shared" si="43"/>
        <v>108.74884405574674</v>
      </c>
      <c r="G2809" s="12"/>
    </row>
    <row r="2810" spans="1:7" x14ac:dyDescent="0.3">
      <c r="A2810">
        <v>28.080000000001299</v>
      </c>
      <c r="B2810">
        <v>48749.739305958661</v>
      </c>
      <c r="C2810" s="12">
        <f t="shared" si="43"/>
        <v>108.81638237937202</v>
      </c>
      <c r="G2810" s="12"/>
    </row>
    <row r="2811" spans="1:7" x14ac:dyDescent="0.3">
      <c r="A2811">
        <v>28.0900000000013</v>
      </c>
      <c r="B2811">
        <v>48780.000536673484</v>
      </c>
      <c r="C2811" s="12">
        <f t="shared" si="43"/>
        <v>108.88392976936045</v>
      </c>
      <c r="G2811" s="12"/>
    </row>
    <row r="2812" spans="1:7" x14ac:dyDescent="0.3">
      <c r="A2812">
        <v>28.100000000001302</v>
      </c>
      <c r="B2812">
        <v>48810.265822363712</v>
      </c>
      <c r="C2812" s="12">
        <f t="shared" si="43"/>
        <v>108.95148621063329</v>
      </c>
      <c r="G2812" s="12"/>
    </row>
    <row r="2813" spans="1:7" x14ac:dyDescent="0.3">
      <c r="A2813">
        <v>28.1100000000013</v>
      </c>
      <c r="B2813">
        <v>48840.53515627265</v>
      </c>
      <c r="C2813" s="12">
        <f t="shared" si="43"/>
        <v>109.01905168810859</v>
      </c>
      <c r="G2813" s="12"/>
    </row>
    <row r="2814" spans="1:7" x14ac:dyDescent="0.3">
      <c r="A2814">
        <v>28.120000000001301</v>
      </c>
      <c r="B2814">
        <v>48870.808531641647</v>
      </c>
      <c r="C2814" s="12">
        <f t="shared" si="43"/>
        <v>109.0866261867001</v>
      </c>
      <c r="G2814" s="12"/>
    </row>
    <row r="2815" spans="1:7" x14ac:dyDescent="0.3">
      <c r="A2815">
        <v>28.130000000001299</v>
      </c>
      <c r="B2815">
        <v>48901.085941710517</v>
      </c>
      <c r="C2815" s="12">
        <f t="shared" si="43"/>
        <v>109.15420969131812</v>
      </c>
      <c r="G2815" s="12"/>
    </row>
    <row r="2816" spans="1:7" x14ac:dyDescent="0.3">
      <c r="A2816">
        <v>28.140000000001301</v>
      </c>
      <c r="B2816">
        <v>48931.367379717456</v>
      </c>
      <c r="C2816" s="12">
        <f t="shared" si="43"/>
        <v>109.22180218686933</v>
      </c>
      <c r="G2816" s="12"/>
    </row>
    <row r="2817" spans="1:7" x14ac:dyDescent="0.3">
      <c r="A2817">
        <v>28.150000000001299</v>
      </c>
      <c r="B2817">
        <v>48961.652838898794</v>
      </c>
      <c r="C2817" s="12">
        <f t="shared" si="43"/>
        <v>109.28940365825623</v>
      </c>
      <c r="G2817" s="12"/>
    </row>
    <row r="2818" spans="1:7" x14ac:dyDescent="0.3">
      <c r="A2818">
        <v>28.1600000000013</v>
      </c>
      <c r="B2818">
        <v>48991.942312489336</v>
      </c>
      <c r="C2818" s="12">
        <f t="shared" si="43"/>
        <v>109.35701409037799</v>
      </c>
      <c r="G2818" s="12"/>
    </row>
    <row r="2819" spans="1:7" x14ac:dyDescent="0.3">
      <c r="A2819">
        <v>28.170000000001298</v>
      </c>
      <c r="B2819">
        <v>49022.235793722153</v>
      </c>
      <c r="C2819" s="12">
        <f t="shared" si="43"/>
        <v>109.42463346812981</v>
      </c>
      <c r="G2819" s="12"/>
    </row>
    <row r="2820" spans="1:7" x14ac:dyDescent="0.3">
      <c r="A2820">
        <v>28.1800000000013</v>
      </c>
      <c r="B2820">
        <v>49052.533275828609</v>
      </c>
      <c r="C2820" s="12">
        <f t="shared" ref="C2820:C2883" si="44">B2820/448</f>
        <v>109.49226177640314</v>
      </c>
      <c r="G2820" s="12"/>
    </row>
    <row r="2821" spans="1:7" x14ac:dyDescent="0.3">
      <c r="A2821">
        <v>28.190000000001302</v>
      </c>
      <c r="B2821">
        <v>49082.834752038529</v>
      </c>
      <c r="C2821" s="12">
        <f t="shared" si="44"/>
        <v>109.55989900008601</v>
      </c>
      <c r="G2821" s="12"/>
    </row>
    <row r="2822" spans="1:7" x14ac:dyDescent="0.3">
      <c r="A2822">
        <v>28.2000000000013</v>
      </c>
      <c r="B2822">
        <v>49113.140215579871</v>
      </c>
      <c r="C2822" s="12">
        <f t="shared" si="44"/>
        <v>109.62754512406221</v>
      </c>
      <c r="G2822" s="12"/>
    </row>
    <row r="2823" spans="1:7" x14ac:dyDescent="0.3">
      <c r="A2823">
        <v>28.210000000001301</v>
      </c>
      <c r="B2823">
        <v>49143.449659678947</v>
      </c>
      <c r="C2823" s="12">
        <f t="shared" si="44"/>
        <v>109.69520013321194</v>
      </c>
      <c r="G2823" s="12"/>
    </row>
    <row r="2824" spans="1:7" x14ac:dyDescent="0.3">
      <c r="A2824">
        <v>28.220000000001299</v>
      </c>
      <c r="B2824">
        <v>49173.763077560565</v>
      </c>
      <c r="C2824" s="12">
        <f t="shared" si="44"/>
        <v>109.76286401241198</v>
      </c>
      <c r="G2824" s="12"/>
    </row>
    <row r="2825" spans="1:7" x14ac:dyDescent="0.3">
      <c r="A2825">
        <v>28.230000000001301</v>
      </c>
      <c r="B2825">
        <v>49204.080462447579</v>
      </c>
      <c r="C2825" s="12">
        <f t="shared" si="44"/>
        <v>109.83053674653478</v>
      </c>
      <c r="G2825" s="12"/>
    </row>
    <row r="2826" spans="1:7" x14ac:dyDescent="0.3">
      <c r="A2826">
        <v>28.240000000001299</v>
      </c>
      <c r="B2826">
        <v>49234.401807561444</v>
      </c>
      <c r="C2826" s="12">
        <f t="shared" si="44"/>
        <v>109.89821832044966</v>
      </c>
      <c r="G2826" s="12"/>
    </row>
    <row r="2827" spans="1:7" x14ac:dyDescent="0.3">
      <c r="A2827">
        <v>28.2500000000013</v>
      </c>
      <c r="B2827">
        <v>49264.727106121696</v>
      </c>
      <c r="C2827" s="12">
        <f t="shared" si="44"/>
        <v>109.96590871902164</v>
      </c>
      <c r="G2827" s="12"/>
    </row>
    <row r="2828" spans="1:7" x14ac:dyDescent="0.3">
      <c r="A2828">
        <v>28.260000000001298</v>
      </c>
      <c r="B2828">
        <v>49295.056351346269</v>
      </c>
      <c r="C2828" s="12">
        <f t="shared" si="44"/>
        <v>110.03360792711221</v>
      </c>
      <c r="G2828" s="12"/>
    </row>
    <row r="2829" spans="1:7" x14ac:dyDescent="0.3">
      <c r="A2829">
        <v>28.2700000000013</v>
      </c>
      <c r="B2829">
        <v>49325.38953645157</v>
      </c>
      <c r="C2829" s="12">
        <f t="shared" si="44"/>
        <v>110.1013159295794</v>
      </c>
      <c r="G2829" s="12"/>
    </row>
    <row r="2830" spans="1:7" x14ac:dyDescent="0.3">
      <c r="A2830">
        <v>28.280000000001301</v>
      </c>
      <c r="B2830">
        <v>49355.726654652077</v>
      </c>
      <c r="C2830" s="12">
        <f t="shared" si="44"/>
        <v>110.16903271127696</v>
      </c>
      <c r="G2830" s="12"/>
    </row>
    <row r="2831" spans="1:7" x14ac:dyDescent="0.3">
      <c r="A2831">
        <v>28.290000000001299</v>
      </c>
      <c r="B2831">
        <v>49386.067699160696</v>
      </c>
      <c r="C2831" s="12">
        <f t="shared" si="44"/>
        <v>110.23675825705513</v>
      </c>
      <c r="G2831" s="12"/>
    </row>
    <row r="2832" spans="1:7" x14ac:dyDescent="0.3">
      <c r="A2832">
        <v>28.300000000001301</v>
      </c>
      <c r="B2832">
        <v>49416.412663188661</v>
      </c>
      <c r="C2832" s="12">
        <f t="shared" si="44"/>
        <v>110.3044925517604</v>
      </c>
      <c r="G2832" s="12"/>
    </row>
    <row r="2833" spans="1:7" x14ac:dyDescent="0.3">
      <c r="A2833">
        <v>28.310000000001299</v>
      </c>
      <c r="B2833">
        <v>49446.76153994551</v>
      </c>
      <c r="C2833" s="12">
        <f t="shared" si="44"/>
        <v>110.37223558023551</v>
      </c>
      <c r="G2833" s="12"/>
    </row>
    <row r="2834" spans="1:7" x14ac:dyDescent="0.3">
      <c r="A2834">
        <v>28.320000000001301</v>
      </c>
      <c r="B2834">
        <v>49477.114322639129</v>
      </c>
      <c r="C2834" s="12">
        <f t="shared" si="44"/>
        <v>110.43998732731949</v>
      </c>
      <c r="G2834" s="12"/>
    </row>
    <row r="2835" spans="1:7" x14ac:dyDescent="0.3">
      <c r="A2835">
        <v>28.330000000001299</v>
      </c>
      <c r="B2835">
        <v>49507.471004475505</v>
      </c>
      <c r="C2835" s="12">
        <f t="shared" si="44"/>
        <v>110.50774777784711</v>
      </c>
      <c r="G2835" s="12"/>
    </row>
    <row r="2836" spans="1:7" x14ac:dyDescent="0.3">
      <c r="A2836">
        <v>28.3400000000013</v>
      </c>
      <c r="B2836">
        <v>49537.83157865933</v>
      </c>
      <c r="C2836" s="12">
        <f t="shared" si="44"/>
        <v>110.57551691665029</v>
      </c>
      <c r="G2836" s="12"/>
    </row>
    <row r="2837" spans="1:7" x14ac:dyDescent="0.3">
      <c r="A2837">
        <v>28.350000000001302</v>
      </c>
      <c r="B2837">
        <v>49568.196038393296</v>
      </c>
      <c r="C2837" s="12">
        <f t="shared" si="44"/>
        <v>110.64329472855647</v>
      </c>
      <c r="G2837" s="12"/>
    </row>
    <row r="2838" spans="1:7" x14ac:dyDescent="0.3">
      <c r="A2838">
        <v>28.3600000000013</v>
      </c>
      <c r="B2838">
        <v>49598.564376878516</v>
      </c>
      <c r="C2838" s="12">
        <f t="shared" si="44"/>
        <v>110.71108119838955</v>
      </c>
      <c r="G2838" s="12"/>
    </row>
    <row r="2839" spans="1:7" x14ac:dyDescent="0.3">
      <c r="A2839">
        <v>28.370000000001301</v>
      </c>
      <c r="B2839">
        <v>49628.936587314391</v>
      </c>
      <c r="C2839" s="12">
        <f t="shared" si="44"/>
        <v>110.77887631096962</v>
      </c>
      <c r="G2839" s="12"/>
    </row>
    <row r="2840" spans="1:7" x14ac:dyDescent="0.3">
      <c r="A2840">
        <v>28.380000000001299</v>
      </c>
      <c r="B2840">
        <v>49659.312662898607</v>
      </c>
      <c r="C2840" s="12">
        <f t="shared" si="44"/>
        <v>110.84668005111295</v>
      </c>
      <c r="G2840" s="12"/>
    </row>
    <row r="2841" spans="1:7" x14ac:dyDescent="0.3">
      <c r="A2841">
        <v>28.390000000001301</v>
      </c>
      <c r="B2841">
        <v>49689.692596827299</v>
      </c>
      <c r="C2841" s="12">
        <f t="shared" si="44"/>
        <v>110.91449240363237</v>
      </c>
      <c r="G2841" s="12"/>
    </row>
    <row r="2842" spans="1:7" x14ac:dyDescent="0.3">
      <c r="A2842">
        <v>28.400000000001299</v>
      </c>
      <c r="B2842">
        <v>49720.076382294777</v>
      </c>
      <c r="C2842" s="12">
        <f t="shared" si="44"/>
        <v>110.98231335333655</v>
      </c>
      <c r="G2842" s="12"/>
    </row>
    <row r="2843" spans="1:7" x14ac:dyDescent="0.3">
      <c r="A2843">
        <v>28.4100000000013</v>
      </c>
      <c r="B2843">
        <v>49750.464012493685</v>
      </c>
      <c r="C2843" s="12">
        <f t="shared" si="44"/>
        <v>111.05014288503055</v>
      </c>
      <c r="G2843" s="12"/>
    </row>
    <row r="2844" spans="1:7" x14ac:dyDescent="0.3">
      <c r="A2844">
        <v>28.420000000001298</v>
      </c>
      <c r="B2844">
        <v>49780.855480614926</v>
      </c>
      <c r="C2844" s="12">
        <f t="shared" si="44"/>
        <v>111.11798098351547</v>
      </c>
      <c r="G2844" s="12"/>
    </row>
    <row r="2845" spans="1:7" x14ac:dyDescent="0.3">
      <c r="A2845">
        <v>28.4300000000013</v>
      </c>
      <c r="B2845">
        <v>49811.250779847927</v>
      </c>
      <c r="C2845" s="12">
        <f t="shared" si="44"/>
        <v>111.18582763358913</v>
      </c>
      <c r="G2845" s="12"/>
    </row>
    <row r="2846" spans="1:7" x14ac:dyDescent="0.3">
      <c r="A2846">
        <v>28.440000000001302</v>
      </c>
      <c r="B2846">
        <v>49841.649903380152</v>
      </c>
      <c r="C2846" s="12">
        <f t="shared" si="44"/>
        <v>111.25368282004499</v>
      </c>
      <c r="G2846" s="12"/>
    </row>
    <row r="2847" spans="1:7" x14ac:dyDescent="0.3">
      <c r="A2847">
        <v>28.4500000000013</v>
      </c>
      <c r="B2847">
        <v>49872.052844397549</v>
      </c>
      <c r="C2847" s="12">
        <f t="shared" si="44"/>
        <v>111.32154652767311</v>
      </c>
      <c r="G2847" s="12"/>
    </row>
    <row r="2848" spans="1:7" x14ac:dyDescent="0.3">
      <c r="A2848">
        <v>28.460000000001301</v>
      </c>
      <c r="B2848">
        <v>49902.459596084307</v>
      </c>
      <c r="C2848" s="12">
        <f t="shared" si="44"/>
        <v>111.38941874125962</v>
      </c>
      <c r="G2848" s="12"/>
    </row>
    <row r="2849" spans="1:7" x14ac:dyDescent="0.3">
      <c r="A2849">
        <v>28.470000000001299</v>
      </c>
      <c r="B2849">
        <v>49932.87015162297</v>
      </c>
      <c r="C2849" s="12">
        <f t="shared" si="44"/>
        <v>111.45729944558698</v>
      </c>
      <c r="G2849" s="12"/>
    </row>
    <row r="2850" spans="1:7" x14ac:dyDescent="0.3">
      <c r="A2850">
        <v>28.480000000001301</v>
      </c>
      <c r="B2850">
        <v>49963.2845041943</v>
      </c>
      <c r="C2850" s="12">
        <f t="shared" si="44"/>
        <v>111.5251886254337</v>
      </c>
      <c r="G2850" s="12"/>
    </row>
    <row r="2851" spans="1:7" x14ac:dyDescent="0.3">
      <c r="A2851">
        <v>28.490000000001299</v>
      </c>
      <c r="B2851">
        <v>49993.702646977516</v>
      </c>
      <c r="C2851" s="12">
        <f t="shared" si="44"/>
        <v>111.59308626557481</v>
      </c>
      <c r="G2851" s="12"/>
    </row>
    <row r="2852" spans="1:7" x14ac:dyDescent="0.3">
      <c r="A2852">
        <v>28.5000000000013</v>
      </c>
      <c r="B2852">
        <v>50024.124573149878</v>
      </c>
      <c r="C2852" s="12">
        <f t="shared" si="44"/>
        <v>111.66099235078097</v>
      </c>
      <c r="G2852" s="12"/>
    </row>
    <row r="2853" spans="1:7" x14ac:dyDescent="0.3">
      <c r="A2853">
        <v>28.510000000001298</v>
      </c>
      <c r="B2853">
        <v>50054.55027588729</v>
      </c>
      <c r="C2853" s="12">
        <f t="shared" si="44"/>
        <v>111.72890686581984</v>
      </c>
      <c r="G2853" s="12"/>
    </row>
    <row r="2854" spans="1:7" x14ac:dyDescent="0.3">
      <c r="A2854">
        <v>28.5200000000013</v>
      </c>
      <c r="B2854">
        <v>50084.979748363701</v>
      </c>
      <c r="C2854" s="12">
        <f t="shared" si="44"/>
        <v>111.79682979545468</v>
      </c>
      <c r="G2854" s="12"/>
    </row>
    <row r="2855" spans="1:7" x14ac:dyDescent="0.3">
      <c r="A2855">
        <v>28.530000000001301</v>
      </c>
      <c r="B2855">
        <v>50115.412983751572</v>
      </c>
      <c r="C2855" s="12">
        <f t="shared" si="44"/>
        <v>111.86476112444548</v>
      </c>
      <c r="G2855" s="12"/>
    </row>
    <row r="2856" spans="1:7" x14ac:dyDescent="0.3">
      <c r="A2856">
        <v>28.540000000001299</v>
      </c>
      <c r="B2856">
        <v>50145.849975221383</v>
      </c>
      <c r="C2856" s="12">
        <f t="shared" si="44"/>
        <v>111.93270083754773</v>
      </c>
      <c r="G2856" s="12"/>
    </row>
    <row r="2857" spans="1:7" x14ac:dyDescent="0.3">
      <c r="A2857">
        <v>28.550000000001301</v>
      </c>
      <c r="B2857">
        <v>50176.290715942247</v>
      </c>
      <c r="C2857" s="12">
        <f t="shared" si="44"/>
        <v>112.00064891951395</v>
      </c>
      <c r="G2857" s="12"/>
    </row>
    <row r="2858" spans="1:7" x14ac:dyDescent="0.3">
      <c r="A2858">
        <v>28.560000000001299</v>
      </c>
      <c r="B2858">
        <v>50206.735199081289</v>
      </c>
      <c r="C2858" s="12">
        <f t="shared" si="44"/>
        <v>112.06860535509216</v>
      </c>
      <c r="G2858" s="12"/>
    </row>
    <row r="2859" spans="1:7" x14ac:dyDescent="0.3">
      <c r="A2859">
        <v>28.570000000001301</v>
      </c>
      <c r="B2859">
        <v>50237.183417804219</v>
      </c>
      <c r="C2859" s="12">
        <f t="shared" si="44"/>
        <v>112.13657012902728</v>
      </c>
      <c r="G2859" s="12"/>
    </row>
    <row r="2860" spans="1:7" x14ac:dyDescent="0.3">
      <c r="A2860">
        <v>28.580000000001299</v>
      </c>
      <c r="B2860">
        <v>50267.635365274822</v>
      </c>
      <c r="C2860" s="12">
        <f t="shared" si="44"/>
        <v>112.20454322605987</v>
      </c>
      <c r="G2860" s="12"/>
    </row>
    <row r="2861" spans="1:7" x14ac:dyDescent="0.3">
      <c r="A2861">
        <v>28.5900000000013</v>
      </c>
      <c r="B2861">
        <v>50298.091034655183</v>
      </c>
      <c r="C2861" s="12">
        <f t="shared" si="44"/>
        <v>112.27252463092675</v>
      </c>
      <c r="G2861" s="12"/>
    </row>
    <row r="2862" spans="1:7" x14ac:dyDescent="0.3">
      <c r="A2862">
        <v>28.600000000001302</v>
      </c>
      <c r="B2862">
        <v>50328.550419105908</v>
      </c>
      <c r="C2862" s="12">
        <f t="shared" si="44"/>
        <v>112.34051432836141</v>
      </c>
      <c r="G2862" s="12"/>
    </row>
    <row r="2863" spans="1:7" x14ac:dyDescent="0.3">
      <c r="A2863">
        <v>28.6100000000013</v>
      </c>
      <c r="B2863">
        <v>50359.013511785684</v>
      </c>
      <c r="C2863" s="12">
        <f t="shared" si="44"/>
        <v>112.40851230309305</v>
      </c>
      <c r="G2863" s="12"/>
    </row>
    <row r="2864" spans="1:7" x14ac:dyDescent="0.3">
      <c r="A2864">
        <v>28.620000000001301</v>
      </c>
      <c r="B2864">
        <v>50389.480305851583</v>
      </c>
      <c r="C2864" s="12">
        <f t="shared" si="44"/>
        <v>112.47651853984728</v>
      </c>
      <c r="G2864" s="12"/>
    </row>
    <row r="2865" spans="1:7" x14ac:dyDescent="0.3">
      <c r="A2865">
        <v>28.630000000001299</v>
      </c>
      <c r="B2865">
        <v>50419.950794458993</v>
      </c>
      <c r="C2865" s="12">
        <f t="shared" si="44"/>
        <v>112.54453302334596</v>
      </c>
      <c r="G2865" s="12"/>
    </row>
    <row r="2866" spans="1:7" x14ac:dyDescent="0.3">
      <c r="A2866">
        <v>28.6400000000014</v>
      </c>
      <c r="B2866">
        <v>50450.424970761902</v>
      </c>
      <c r="C2866" s="12">
        <f t="shared" si="44"/>
        <v>112.61255573830782</v>
      </c>
      <c r="G2866" s="12"/>
    </row>
    <row r="2867" spans="1:7" x14ac:dyDescent="0.3">
      <c r="A2867">
        <v>28.650000000001299</v>
      </c>
      <c r="B2867">
        <v>50480.902827911283</v>
      </c>
      <c r="C2867" s="12">
        <f t="shared" si="44"/>
        <v>112.68058666944482</v>
      </c>
      <c r="G2867" s="12"/>
    </row>
    <row r="2868" spans="1:7" x14ac:dyDescent="0.3">
      <c r="A2868">
        <v>28.6600000000014</v>
      </c>
      <c r="B2868">
        <v>50511.384359058728</v>
      </c>
      <c r="C2868" s="12">
        <f t="shared" si="44"/>
        <v>112.74862580147037</v>
      </c>
      <c r="G2868" s="12"/>
    </row>
    <row r="2869" spans="1:7" x14ac:dyDescent="0.3">
      <c r="A2869">
        <v>28.670000000001401</v>
      </c>
      <c r="B2869">
        <v>50541.869557351856</v>
      </c>
      <c r="C2869" s="12">
        <f t="shared" si="44"/>
        <v>112.81667311908896</v>
      </c>
      <c r="G2869" s="12"/>
    </row>
    <row r="2870" spans="1:7" x14ac:dyDescent="0.3">
      <c r="A2870">
        <v>28.680000000001399</v>
      </c>
      <c r="B2870">
        <v>50572.358415937786</v>
      </c>
      <c r="C2870" s="12">
        <f t="shared" si="44"/>
        <v>112.88472860700399</v>
      </c>
      <c r="G2870" s="12"/>
    </row>
    <row r="2871" spans="1:7" x14ac:dyDescent="0.3">
      <c r="A2871">
        <v>28.690000000001401</v>
      </c>
      <c r="B2871">
        <v>50602.850927961612</v>
      </c>
      <c r="C2871" s="12">
        <f t="shared" si="44"/>
        <v>112.95279224991431</v>
      </c>
      <c r="G2871" s="12"/>
    </row>
    <row r="2872" spans="1:7" x14ac:dyDescent="0.3">
      <c r="A2872">
        <v>28.700000000001399</v>
      </c>
      <c r="B2872">
        <v>50633.347086566966</v>
      </c>
      <c r="C2872" s="12">
        <f t="shared" si="44"/>
        <v>113.02086403251555</v>
      </c>
      <c r="G2872" s="12"/>
    </row>
    <row r="2873" spans="1:7" x14ac:dyDescent="0.3">
      <c r="A2873">
        <v>28.710000000001401</v>
      </c>
      <c r="B2873">
        <v>50663.846884895509</v>
      </c>
      <c r="C2873" s="12">
        <f t="shared" si="44"/>
        <v>113.0889439394989</v>
      </c>
      <c r="G2873" s="12"/>
    </row>
    <row r="2874" spans="1:7" x14ac:dyDescent="0.3">
      <c r="A2874">
        <v>28.720000000001399</v>
      </c>
      <c r="B2874">
        <v>50694.350316087162</v>
      </c>
      <c r="C2874" s="12">
        <f t="shared" si="44"/>
        <v>113.1570319555517</v>
      </c>
      <c r="G2874" s="12"/>
    </row>
    <row r="2875" spans="1:7" x14ac:dyDescent="0.3">
      <c r="A2875">
        <v>28.7300000000014</v>
      </c>
      <c r="B2875">
        <v>50724.857373280422</v>
      </c>
      <c r="C2875" s="12">
        <f t="shared" si="44"/>
        <v>113.22512806535808</v>
      </c>
      <c r="G2875" s="12"/>
    </row>
    <row r="2876" spans="1:7" x14ac:dyDescent="0.3">
      <c r="A2876">
        <v>28.740000000001402</v>
      </c>
      <c r="B2876">
        <v>50755.36804961189</v>
      </c>
      <c r="C2876" s="12">
        <f t="shared" si="44"/>
        <v>113.29323225359796</v>
      </c>
      <c r="G2876" s="12"/>
    </row>
    <row r="2877" spans="1:7" x14ac:dyDescent="0.3">
      <c r="A2877">
        <v>28.7500000000014</v>
      </c>
      <c r="B2877">
        <v>50785.882338216441</v>
      </c>
      <c r="C2877" s="12">
        <f t="shared" si="44"/>
        <v>113.36134450494741</v>
      </c>
      <c r="G2877" s="12"/>
    </row>
    <row r="2878" spans="1:7" x14ac:dyDescent="0.3">
      <c r="A2878">
        <v>28.760000000001401</v>
      </c>
      <c r="B2878">
        <v>50816.400232227359</v>
      </c>
      <c r="C2878" s="12">
        <f t="shared" si="44"/>
        <v>113.42946480407893</v>
      </c>
      <c r="G2878" s="12"/>
    </row>
    <row r="2879" spans="1:7" x14ac:dyDescent="0.3">
      <c r="A2879">
        <v>28.770000000001399</v>
      </c>
      <c r="B2879">
        <v>50846.921724776017</v>
      </c>
      <c r="C2879" s="12">
        <f t="shared" si="44"/>
        <v>113.49759313566075</v>
      </c>
      <c r="G2879" s="12"/>
    </row>
    <row r="2880" spans="1:7" x14ac:dyDescent="0.3">
      <c r="A2880">
        <v>28.780000000001401</v>
      </c>
      <c r="B2880">
        <v>50877.446808992419</v>
      </c>
      <c r="C2880" s="12">
        <f t="shared" si="44"/>
        <v>113.56572948435807</v>
      </c>
      <c r="G2880" s="12"/>
    </row>
    <row r="2881" spans="1:7" x14ac:dyDescent="0.3">
      <c r="A2881">
        <v>28.790000000001399</v>
      </c>
      <c r="B2881">
        <v>50907.975478004533</v>
      </c>
      <c r="C2881" s="12">
        <f t="shared" si="44"/>
        <v>113.63387383483155</v>
      </c>
      <c r="G2881" s="12"/>
    </row>
    <row r="2882" spans="1:7" x14ac:dyDescent="0.3">
      <c r="A2882">
        <v>28.8000000000014</v>
      </c>
      <c r="B2882">
        <v>50938.50772493874</v>
      </c>
      <c r="C2882" s="12">
        <f t="shared" si="44"/>
        <v>113.70202617173825</v>
      </c>
      <c r="G2882" s="12"/>
    </row>
    <row r="2883" spans="1:7" x14ac:dyDescent="0.3">
      <c r="A2883">
        <v>28.810000000001398</v>
      </c>
      <c r="B2883">
        <v>50969.04354291971</v>
      </c>
      <c r="C2883" s="12">
        <f t="shared" si="44"/>
        <v>113.77018647973149</v>
      </c>
      <c r="G2883" s="12"/>
    </row>
    <row r="2884" spans="1:7" x14ac:dyDescent="0.3">
      <c r="A2884">
        <v>28.8200000000014</v>
      </c>
      <c r="B2884">
        <v>50999.582925070426</v>
      </c>
      <c r="C2884" s="12">
        <f t="shared" ref="C2884:C2947" si="45">B2884/448</f>
        <v>113.83835474346077</v>
      </c>
      <c r="G2884" s="12"/>
    </row>
    <row r="2885" spans="1:7" x14ac:dyDescent="0.3">
      <c r="A2885">
        <v>28.830000000001402</v>
      </c>
      <c r="B2885">
        <v>51030.125864512251</v>
      </c>
      <c r="C2885" s="12">
        <f t="shared" si="45"/>
        <v>113.90653094757199</v>
      </c>
      <c r="G2885" s="12"/>
    </row>
    <row r="2886" spans="1:7" x14ac:dyDescent="0.3">
      <c r="A2886">
        <v>28.8400000000014</v>
      </c>
      <c r="B2886">
        <v>51060.672354364557</v>
      </c>
      <c r="C2886" s="12">
        <f t="shared" si="45"/>
        <v>113.9747150767066</v>
      </c>
      <c r="G2886" s="12"/>
    </row>
    <row r="2887" spans="1:7" x14ac:dyDescent="0.3">
      <c r="A2887">
        <v>28.850000000001401</v>
      </c>
      <c r="B2887">
        <v>51091.222387745278</v>
      </c>
      <c r="C2887" s="12">
        <f t="shared" si="45"/>
        <v>114.04290711550286</v>
      </c>
      <c r="G2887" s="12"/>
    </row>
    <row r="2888" spans="1:7" x14ac:dyDescent="0.3">
      <c r="A2888">
        <v>28.860000000001399</v>
      </c>
      <c r="B2888">
        <v>51121.775957770471</v>
      </c>
      <c r="C2888" s="12">
        <f t="shared" si="45"/>
        <v>114.1111070485948</v>
      </c>
      <c r="G2888" s="12"/>
    </row>
    <row r="2889" spans="1:7" x14ac:dyDescent="0.3">
      <c r="A2889">
        <v>28.870000000001401</v>
      </c>
      <c r="B2889">
        <v>51152.333057554606</v>
      </c>
      <c r="C2889" s="12">
        <f t="shared" si="45"/>
        <v>114.17931486061296</v>
      </c>
      <c r="G2889" s="12"/>
    </row>
    <row r="2890" spans="1:7" x14ac:dyDescent="0.3">
      <c r="A2890">
        <v>28.880000000001399</v>
      </c>
      <c r="B2890">
        <v>51182.893680210407</v>
      </c>
      <c r="C2890" s="12">
        <f t="shared" si="45"/>
        <v>114.24753053618394</v>
      </c>
      <c r="G2890" s="12"/>
    </row>
    <row r="2891" spans="1:7" x14ac:dyDescent="0.3">
      <c r="A2891">
        <v>28.8900000000014</v>
      </c>
      <c r="B2891">
        <v>51213.457818848699</v>
      </c>
      <c r="C2891" s="12">
        <f t="shared" si="45"/>
        <v>114.31575405993013</v>
      </c>
      <c r="G2891" s="12"/>
    </row>
    <row r="2892" spans="1:7" x14ac:dyDescent="0.3">
      <c r="A2892">
        <v>28.900000000001398</v>
      </c>
      <c r="B2892">
        <v>51244.025466578867</v>
      </c>
      <c r="C2892" s="12">
        <f t="shared" si="45"/>
        <v>114.38398541647068</v>
      </c>
      <c r="G2892" s="12"/>
    </row>
    <row r="2893" spans="1:7" x14ac:dyDescent="0.3">
      <c r="A2893">
        <v>28.9100000000014</v>
      </c>
      <c r="B2893">
        <v>51274.596616508425</v>
      </c>
      <c r="C2893" s="12">
        <f t="shared" si="45"/>
        <v>114.45222459042058</v>
      </c>
      <c r="G2893" s="12"/>
    </row>
    <row r="2894" spans="1:7" x14ac:dyDescent="0.3">
      <c r="A2894">
        <v>28.920000000001401</v>
      </c>
      <c r="B2894">
        <v>51305.171261743242</v>
      </c>
      <c r="C2894" s="12">
        <f t="shared" si="45"/>
        <v>114.52047156639117</v>
      </c>
      <c r="G2894" s="12"/>
    </row>
    <row r="2895" spans="1:7" x14ac:dyDescent="0.3">
      <c r="A2895">
        <v>28.930000000001399</v>
      </c>
      <c r="B2895">
        <v>51335.749395387393</v>
      </c>
      <c r="C2895" s="12">
        <f t="shared" si="45"/>
        <v>114.58872632898972</v>
      </c>
      <c r="G2895" s="12"/>
    </row>
    <row r="2896" spans="1:7" x14ac:dyDescent="0.3">
      <c r="A2896">
        <v>28.940000000001401</v>
      </c>
      <c r="B2896">
        <v>51366.331010543305</v>
      </c>
      <c r="C2896" s="12">
        <f t="shared" si="45"/>
        <v>114.65698886281987</v>
      </c>
      <c r="G2896" s="12"/>
    </row>
    <row r="2897" spans="1:7" x14ac:dyDescent="0.3">
      <c r="A2897">
        <v>28.950000000001399</v>
      </c>
      <c r="B2897">
        <v>51396.916100311661</v>
      </c>
      <c r="C2897" s="12">
        <f t="shared" si="45"/>
        <v>114.72525915248139</v>
      </c>
      <c r="G2897" s="12"/>
    </row>
    <row r="2898" spans="1:7" x14ac:dyDescent="0.3">
      <c r="A2898">
        <v>28.960000000001401</v>
      </c>
      <c r="B2898">
        <v>51427.504657791433</v>
      </c>
      <c r="C2898" s="12">
        <f t="shared" si="45"/>
        <v>114.79353718257016</v>
      </c>
      <c r="G2898" s="12"/>
    </row>
    <row r="2899" spans="1:7" x14ac:dyDescent="0.3">
      <c r="A2899">
        <v>28.970000000001399</v>
      </c>
      <c r="B2899">
        <v>51458.096676079818</v>
      </c>
      <c r="C2899" s="12">
        <f t="shared" si="45"/>
        <v>114.86182293767817</v>
      </c>
      <c r="G2899" s="12"/>
    </row>
    <row r="2900" spans="1:7" x14ac:dyDescent="0.3">
      <c r="A2900">
        <v>28.9800000000014</v>
      </c>
      <c r="B2900">
        <v>51488.692148272428</v>
      </c>
      <c r="C2900" s="12">
        <f t="shared" si="45"/>
        <v>114.93011640239381</v>
      </c>
      <c r="G2900" s="12"/>
    </row>
    <row r="2901" spans="1:7" x14ac:dyDescent="0.3">
      <c r="A2901">
        <v>28.990000000001402</v>
      </c>
      <c r="B2901">
        <v>51519.291067462997</v>
      </c>
      <c r="C2901" s="12">
        <f t="shared" si="45"/>
        <v>114.99841756130134</v>
      </c>
      <c r="G2901" s="12"/>
    </row>
    <row r="2902" spans="1:7" x14ac:dyDescent="0.3">
      <c r="A2902">
        <v>29.0000000000014</v>
      </c>
      <c r="B2902">
        <v>51549.8934267437</v>
      </c>
      <c r="C2902" s="12">
        <f t="shared" si="45"/>
        <v>115.06672639898147</v>
      </c>
      <c r="G2902" s="12"/>
    </row>
    <row r="2903" spans="1:7" x14ac:dyDescent="0.3">
      <c r="A2903">
        <v>29.010000000001401</v>
      </c>
      <c r="B2903">
        <v>51580.499219204867</v>
      </c>
      <c r="C2903" s="12">
        <f t="shared" si="45"/>
        <v>115.13504290001086</v>
      </c>
      <c r="G2903" s="12"/>
    </row>
    <row r="2904" spans="1:7" x14ac:dyDescent="0.3">
      <c r="A2904">
        <v>29.020000000001399</v>
      </c>
      <c r="B2904">
        <v>51611.10843793508</v>
      </c>
      <c r="C2904" s="12">
        <f t="shared" si="45"/>
        <v>115.20336704896224</v>
      </c>
      <c r="G2904" s="12"/>
    </row>
    <row r="2905" spans="1:7" x14ac:dyDescent="0.3">
      <c r="A2905">
        <v>29.030000000001401</v>
      </c>
      <c r="B2905">
        <v>51641.721076021313</v>
      </c>
      <c r="C2905" s="12">
        <f t="shared" si="45"/>
        <v>115.27169883040472</v>
      </c>
      <c r="G2905" s="12"/>
    </row>
    <row r="2906" spans="1:7" x14ac:dyDescent="0.3">
      <c r="A2906">
        <v>29.040000000001399</v>
      </c>
      <c r="B2906">
        <v>51672.337126548839</v>
      </c>
      <c r="C2906" s="12">
        <f t="shared" si="45"/>
        <v>115.34003822890365</v>
      </c>
      <c r="G2906" s="12"/>
    </row>
    <row r="2907" spans="1:7" x14ac:dyDescent="0.3">
      <c r="A2907">
        <v>29.0500000000014</v>
      </c>
      <c r="B2907">
        <v>51702.956582601109</v>
      </c>
      <c r="C2907" s="12">
        <f t="shared" si="45"/>
        <v>115.40838522902034</v>
      </c>
      <c r="G2907" s="12"/>
    </row>
    <row r="2908" spans="1:7" x14ac:dyDescent="0.3">
      <c r="A2908">
        <v>29.060000000001398</v>
      </c>
      <c r="B2908">
        <v>51733.579437259847</v>
      </c>
      <c r="C2908" s="12">
        <f t="shared" si="45"/>
        <v>115.47673981531216</v>
      </c>
      <c r="G2908" s="12"/>
    </row>
    <row r="2909" spans="1:7" x14ac:dyDescent="0.3">
      <c r="A2909">
        <v>29.0700000000014</v>
      </c>
      <c r="B2909">
        <v>51764.205683605098</v>
      </c>
      <c r="C2909" s="12">
        <f t="shared" si="45"/>
        <v>115.5451019723328</v>
      </c>
      <c r="G2909" s="12"/>
    </row>
    <row r="2910" spans="1:7" x14ac:dyDescent="0.3">
      <c r="A2910">
        <v>29.080000000001402</v>
      </c>
      <c r="B2910">
        <v>51794.835314715165</v>
      </c>
      <c r="C2910" s="12">
        <f t="shared" si="45"/>
        <v>115.61347168463206</v>
      </c>
      <c r="G2910" s="12"/>
    </row>
    <row r="2911" spans="1:7" x14ac:dyDescent="0.3">
      <c r="A2911">
        <v>29.0900000000014</v>
      </c>
      <c r="B2911">
        <v>51825.46832366669</v>
      </c>
      <c r="C2911" s="12">
        <f t="shared" si="45"/>
        <v>115.681848936756</v>
      </c>
      <c r="G2911" s="12"/>
    </row>
    <row r="2912" spans="1:7" x14ac:dyDescent="0.3">
      <c r="A2912">
        <v>29.100000000001401</v>
      </c>
      <c r="B2912">
        <v>51856.104703534453</v>
      </c>
      <c r="C2912" s="12">
        <f t="shared" si="45"/>
        <v>115.75023371324654</v>
      </c>
      <c r="G2912" s="12"/>
    </row>
    <row r="2913" spans="1:7" x14ac:dyDescent="0.3">
      <c r="A2913">
        <v>29.110000000001399</v>
      </c>
      <c r="B2913">
        <v>51886.744447391618</v>
      </c>
      <c r="C2913" s="12">
        <f t="shared" si="45"/>
        <v>115.81862599864201</v>
      </c>
      <c r="G2913" s="12"/>
    </row>
    <row r="2914" spans="1:7" x14ac:dyDescent="0.3">
      <c r="A2914">
        <v>29.120000000001401</v>
      </c>
      <c r="B2914">
        <v>51917.387548309642</v>
      </c>
      <c r="C2914" s="12">
        <f t="shared" si="45"/>
        <v>115.88702577747688</v>
      </c>
      <c r="G2914" s="12"/>
    </row>
    <row r="2915" spans="1:7" x14ac:dyDescent="0.3">
      <c r="A2915">
        <v>29.130000000001399</v>
      </c>
      <c r="B2915">
        <v>51948.033999358122</v>
      </c>
      <c r="C2915" s="12">
        <f t="shared" si="45"/>
        <v>115.95543303428153</v>
      </c>
      <c r="G2915" s="12"/>
    </row>
    <row r="2916" spans="1:7" x14ac:dyDescent="0.3">
      <c r="A2916">
        <v>29.1400000000014</v>
      </c>
      <c r="B2916">
        <v>51978.683793605109</v>
      </c>
      <c r="C2916" s="12">
        <f t="shared" si="45"/>
        <v>116.02384775358283</v>
      </c>
      <c r="G2916" s="12"/>
    </row>
    <row r="2917" spans="1:7" x14ac:dyDescent="0.3">
      <c r="A2917">
        <v>29.150000000001398</v>
      </c>
      <c r="B2917">
        <v>52009.336924116753</v>
      </c>
      <c r="C2917" s="12">
        <f t="shared" si="45"/>
        <v>116.09226991990347</v>
      </c>
      <c r="G2917" s="12"/>
    </row>
    <row r="2918" spans="1:7" x14ac:dyDescent="0.3">
      <c r="A2918">
        <v>29.1600000000014</v>
      </c>
      <c r="B2918">
        <v>52039.993383957575</v>
      </c>
      <c r="C2918" s="12">
        <f t="shared" si="45"/>
        <v>116.16069951776244</v>
      </c>
      <c r="G2918" s="12"/>
    </row>
    <row r="2919" spans="1:7" x14ac:dyDescent="0.3">
      <c r="A2919">
        <v>29.170000000001401</v>
      </c>
      <c r="B2919">
        <v>52070.653166190386</v>
      </c>
      <c r="C2919" s="12">
        <f t="shared" si="45"/>
        <v>116.22913653167497</v>
      </c>
      <c r="G2919" s="12"/>
    </row>
    <row r="2920" spans="1:7" x14ac:dyDescent="0.3">
      <c r="A2920">
        <v>29.180000000001399</v>
      </c>
      <c r="B2920">
        <v>52101.31626387604</v>
      </c>
      <c r="C2920" s="12">
        <f t="shared" si="45"/>
        <v>116.29758094615188</v>
      </c>
      <c r="G2920" s="12"/>
    </row>
    <row r="2921" spans="1:7" x14ac:dyDescent="0.3">
      <c r="A2921">
        <v>29.190000000001401</v>
      </c>
      <c r="B2921">
        <v>52131.982670074096</v>
      </c>
      <c r="C2921" s="12">
        <f t="shared" si="45"/>
        <v>116.36603274570111</v>
      </c>
      <c r="G2921" s="12"/>
    </row>
    <row r="2922" spans="1:7" x14ac:dyDescent="0.3">
      <c r="A2922">
        <v>29.200000000001399</v>
      </c>
      <c r="B2922">
        <v>52162.652377842001</v>
      </c>
      <c r="C2922" s="12">
        <f t="shared" si="45"/>
        <v>116.4344919148259</v>
      </c>
      <c r="G2922" s="12"/>
    </row>
    <row r="2923" spans="1:7" x14ac:dyDescent="0.3">
      <c r="A2923">
        <v>29.210000000001401</v>
      </c>
      <c r="B2923">
        <v>52193.325380235554</v>
      </c>
      <c r="C2923" s="12">
        <f t="shared" si="45"/>
        <v>116.50295843802579</v>
      </c>
      <c r="G2923" s="12"/>
    </row>
    <row r="2924" spans="1:7" x14ac:dyDescent="0.3">
      <c r="A2924">
        <v>29.220000000001399</v>
      </c>
      <c r="B2924">
        <v>52224.001670308964</v>
      </c>
      <c r="C2924" s="12">
        <f t="shared" si="45"/>
        <v>116.5714322997968</v>
      </c>
      <c r="G2924" s="12"/>
    </row>
    <row r="2925" spans="1:7" x14ac:dyDescent="0.3">
      <c r="A2925">
        <v>29.2300000000014</v>
      </c>
      <c r="B2925">
        <v>52254.681241114537</v>
      </c>
      <c r="C2925" s="12">
        <f t="shared" si="45"/>
        <v>116.63991348463067</v>
      </c>
      <c r="G2925" s="12"/>
    </row>
    <row r="2926" spans="1:7" x14ac:dyDescent="0.3">
      <c r="A2926">
        <v>29.240000000001402</v>
      </c>
      <c r="B2926">
        <v>52285.364085702924</v>
      </c>
      <c r="C2926" s="12">
        <f t="shared" si="45"/>
        <v>116.70840197701546</v>
      </c>
      <c r="G2926" s="12"/>
    </row>
    <row r="2927" spans="1:7" x14ac:dyDescent="0.3">
      <c r="A2927">
        <v>29.2500000000014</v>
      </c>
      <c r="B2927">
        <v>52316.050197123048</v>
      </c>
      <c r="C2927" s="12">
        <f t="shared" si="45"/>
        <v>116.77689776143538</v>
      </c>
      <c r="G2927" s="12"/>
    </row>
    <row r="2928" spans="1:7" x14ac:dyDescent="0.3">
      <c r="A2928">
        <v>29.260000000001401</v>
      </c>
      <c r="B2928">
        <v>52346.739568422068</v>
      </c>
      <c r="C2928" s="12">
        <f t="shared" si="45"/>
        <v>116.84540082237069</v>
      </c>
      <c r="G2928" s="12"/>
    </row>
    <row r="2929" spans="1:7" x14ac:dyDescent="0.3">
      <c r="A2929">
        <v>29.270000000001399</v>
      </c>
      <c r="B2929">
        <v>52377.432192645487</v>
      </c>
      <c r="C2929" s="12">
        <f t="shared" si="45"/>
        <v>116.91391114429796</v>
      </c>
      <c r="G2929" s="12"/>
    </row>
    <row r="2930" spans="1:7" x14ac:dyDescent="0.3">
      <c r="A2930">
        <v>29.2800000000015</v>
      </c>
      <c r="B2930">
        <v>52408.128062837233</v>
      </c>
      <c r="C2930" s="12">
        <f t="shared" si="45"/>
        <v>116.98242871169025</v>
      </c>
      <c r="G2930" s="12"/>
    </row>
    <row r="2931" spans="1:7" x14ac:dyDescent="0.3">
      <c r="A2931">
        <v>29.290000000001399</v>
      </c>
      <c r="B2931">
        <v>52438.827172038364</v>
      </c>
      <c r="C2931" s="12">
        <f t="shared" si="45"/>
        <v>117.05095350901421</v>
      </c>
      <c r="G2931" s="12"/>
    </row>
    <row r="2932" spans="1:7" x14ac:dyDescent="0.3">
      <c r="A2932">
        <v>29.3000000000015</v>
      </c>
      <c r="B2932">
        <v>52469.529513290356</v>
      </c>
      <c r="C2932" s="12">
        <f t="shared" si="45"/>
        <v>117.1194855207374</v>
      </c>
      <c r="G2932" s="12"/>
    </row>
    <row r="2933" spans="1:7" x14ac:dyDescent="0.3">
      <c r="A2933">
        <v>29.310000000001502</v>
      </c>
      <c r="B2933">
        <v>52500.235079630773</v>
      </c>
      <c r="C2933" s="12">
        <f t="shared" si="45"/>
        <v>117.18802473131869</v>
      </c>
      <c r="G2933" s="12"/>
    </row>
    <row r="2934" spans="1:7" x14ac:dyDescent="0.3">
      <c r="A2934">
        <v>29.3200000000015</v>
      </c>
      <c r="B2934">
        <v>52530.943864096676</v>
      </c>
      <c r="C2934" s="12">
        <f t="shared" si="45"/>
        <v>117.2565711252158</v>
      </c>
      <c r="G2934" s="12"/>
    </row>
    <row r="2935" spans="1:7" x14ac:dyDescent="0.3">
      <c r="A2935">
        <v>29.330000000001501</v>
      </c>
      <c r="B2935">
        <v>52561.655859723083</v>
      </c>
      <c r="C2935" s="12">
        <f t="shared" si="45"/>
        <v>117.32512468688188</v>
      </c>
      <c r="G2935" s="12"/>
    </row>
    <row r="2936" spans="1:7" x14ac:dyDescent="0.3">
      <c r="A2936">
        <v>29.340000000001499</v>
      </c>
      <c r="B2936">
        <v>52592.371059543249</v>
      </c>
      <c r="C2936" s="12">
        <f t="shared" si="45"/>
        <v>117.39368540076619</v>
      </c>
      <c r="G2936" s="12"/>
    </row>
    <row r="2937" spans="1:7" x14ac:dyDescent="0.3">
      <c r="A2937">
        <v>29.350000000001501</v>
      </c>
      <c r="B2937">
        <v>52623.089456588728</v>
      </c>
      <c r="C2937" s="12">
        <f t="shared" si="45"/>
        <v>117.46225325131412</v>
      </c>
      <c r="G2937" s="12"/>
    </row>
    <row r="2938" spans="1:7" x14ac:dyDescent="0.3">
      <c r="A2938">
        <v>29.360000000001499</v>
      </c>
      <c r="B2938">
        <v>52653.811043889335</v>
      </c>
      <c r="C2938" s="12">
        <f t="shared" si="45"/>
        <v>117.53082822296726</v>
      </c>
      <c r="G2938" s="12"/>
    </row>
    <row r="2939" spans="1:7" x14ac:dyDescent="0.3">
      <c r="A2939">
        <v>29.3700000000015</v>
      </c>
      <c r="B2939">
        <v>52684.535814473005</v>
      </c>
      <c r="C2939" s="12">
        <f t="shared" si="45"/>
        <v>117.59941030016296</v>
      </c>
      <c r="G2939" s="12"/>
    </row>
    <row r="2940" spans="1:7" x14ac:dyDescent="0.3">
      <c r="A2940">
        <v>29.380000000001498</v>
      </c>
      <c r="B2940">
        <v>52715.263761366165</v>
      </c>
      <c r="C2940" s="12">
        <f t="shared" si="45"/>
        <v>117.66799946733519</v>
      </c>
      <c r="G2940" s="12"/>
    </row>
    <row r="2941" spans="1:7" x14ac:dyDescent="0.3">
      <c r="A2941">
        <v>29.3900000000015</v>
      </c>
      <c r="B2941">
        <v>52745.994877593359</v>
      </c>
      <c r="C2941" s="12">
        <f t="shared" si="45"/>
        <v>117.73659570891375</v>
      </c>
      <c r="G2941" s="12"/>
    </row>
    <row r="2942" spans="1:7" x14ac:dyDescent="0.3">
      <c r="A2942">
        <v>29.400000000001501</v>
      </c>
      <c r="B2942">
        <v>52776.729156177367</v>
      </c>
      <c r="C2942" s="12">
        <f t="shared" si="45"/>
        <v>117.80519900932448</v>
      </c>
      <c r="G2942" s="12"/>
    </row>
    <row r="2943" spans="1:7" x14ac:dyDescent="0.3">
      <c r="A2943">
        <v>29.410000000001499</v>
      </c>
      <c r="B2943">
        <v>52807.466590139309</v>
      </c>
      <c r="C2943" s="12">
        <f t="shared" si="45"/>
        <v>117.87380935298953</v>
      </c>
      <c r="G2943" s="12"/>
    </row>
    <row r="2944" spans="1:7" x14ac:dyDescent="0.3">
      <c r="A2944">
        <v>29.420000000001501</v>
      </c>
      <c r="B2944">
        <v>52838.2071724985</v>
      </c>
      <c r="C2944" s="12">
        <f t="shared" si="45"/>
        <v>117.94242672432701</v>
      </c>
      <c r="G2944" s="12"/>
    </row>
    <row r="2945" spans="1:7" x14ac:dyDescent="0.3">
      <c r="A2945">
        <v>29.430000000001499</v>
      </c>
      <c r="B2945">
        <v>52868.950896272487</v>
      </c>
      <c r="C2945" s="12">
        <f t="shared" si="45"/>
        <v>118.01105110775109</v>
      </c>
      <c r="G2945" s="12"/>
    </row>
    <row r="2946" spans="1:7" x14ac:dyDescent="0.3">
      <c r="A2946">
        <v>29.440000000001501</v>
      </c>
      <c r="B2946">
        <v>52899.697754477194</v>
      </c>
      <c r="C2946" s="12">
        <f t="shared" si="45"/>
        <v>118.07968248767232</v>
      </c>
      <c r="G2946" s="12"/>
    </row>
    <row r="2947" spans="1:7" x14ac:dyDescent="0.3">
      <c r="A2947">
        <v>29.450000000001499</v>
      </c>
      <c r="B2947">
        <v>52930.447740126619</v>
      </c>
      <c r="C2947" s="12">
        <f t="shared" si="45"/>
        <v>118.14832084849692</v>
      </c>
      <c r="G2947" s="12"/>
    </row>
    <row r="2948" spans="1:7" x14ac:dyDescent="0.3">
      <c r="A2948">
        <v>29.4600000000015</v>
      </c>
      <c r="B2948">
        <v>52961.200846233223</v>
      </c>
      <c r="C2948" s="12">
        <f t="shared" ref="C2948:C3011" si="46">B2948/448</f>
        <v>118.21696617462773</v>
      </c>
      <c r="G2948" s="12"/>
    </row>
    <row r="2949" spans="1:7" x14ac:dyDescent="0.3">
      <c r="A2949">
        <v>29.470000000001502</v>
      </c>
      <c r="B2949">
        <v>52991.957065807524</v>
      </c>
      <c r="C2949" s="12">
        <f t="shared" si="46"/>
        <v>118.28561845046322</v>
      </c>
      <c r="G2949" s="12"/>
    </row>
    <row r="2950" spans="1:7" x14ac:dyDescent="0.3">
      <c r="A2950">
        <v>29.4800000000015</v>
      </c>
      <c r="B2950">
        <v>53022.716391858434</v>
      </c>
      <c r="C2950" s="12">
        <f t="shared" si="46"/>
        <v>118.3542776603983</v>
      </c>
      <c r="G2950" s="12"/>
    </row>
    <row r="2951" spans="1:7" x14ac:dyDescent="0.3">
      <c r="A2951">
        <v>29.490000000001501</v>
      </c>
      <c r="B2951">
        <v>53053.478817393006</v>
      </c>
      <c r="C2951" s="12">
        <f t="shared" si="46"/>
        <v>118.42294378882367</v>
      </c>
      <c r="G2951" s="12"/>
    </row>
    <row r="2952" spans="1:7" x14ac:dyDescent="0.3">
      <c r="A2952">
        <v>29.500000000001499</v>
      </c>
      <c r="B2952">
        <v>53084.244335416617</v>
      </c>
      <c r="C2952" s="12">
        <f t="shared" si="46"/>
        <v>118.49161682012638</v>
      </c>
      <c r="G2952" s="12"/>
    </row>
    <row r="2953" spans="1:7" x14ac:dyDescent="0.3">
      <c r="A2953">
        <v>29.510000000001501</v>
      </c>
      <c r="B2953">
        <v>53115.012938932836</v>
      </c>
      <c r="C2953" s="12">
        <f t="shared" si="46"/>
        <v>118.56029673868936</v>
      </c>
      <c r="G2953" s="12"/>
    </row>
    <row r="2954" spans="1:7" x14ac:dyDescent="0.3">
      <c r="A2954">
        <v>29.520000000001499</v>
      </c>
      <c r="B2954">
        <v>53145.784620943596</v>
      </c>
      <c r="C2954" s="12">
        <f t="shared" si="46"/>
        <v>118.62898352889195</v>
      </c>
      <c r="G2954" s="12"/>
    </row>
    <row r="2955" spans="1:7" x14ac:dyDescent="0.3">
      <c r="A2955">
        <v>29.5300000000015</v>
      </c>
      <c r="B2955">
        <v>53176.559374448909</v>
      </c>
      <c r="C2955" s="12">
        <f t="shared" si="46"/>
        <v>118.69767717510918</v>
      </c>
      <c r="G2955" s="12"/>
    </row>
    <row r="2956" spans="1:7" x14ac:dyDescent="0.3">
      <c r="A2956">
        <v>29.540000000001498</v>
      </c>
      <c r="B2956">
        <v>53207.337192447158</v>
      </c>
      <c r="C2956" s="12">
        <f t="shared" si="46"/>
        <v>118.76637766171241</v>
      </c>
      <c r="G2956" s="12"/>
    </row>
    <row r="2957" spans="1:7" x14ac:dyDescent="0.3">
      <c r="A2957">
        <v>29.5500000000015</v>
      </c>
      <c r="B2957">
        <v>53238.118067935007</v>
      </c>
      <c r="C2957" s="12">
        <f t="shared" si="46"/>
        <v>118.83508497306921</v>
      </c>
      <c r="G2957" s="12"/>
    </row>
    <row r="2958" spans="1:7" x14ac:dyDescent="0.3">
      <c r="A2958">
        <v>29.560000000001502</v>
      </c>
      <c r="B2958">
        <v>53268.901993907173</v>
      </c>
      <c r="C2958" s="12">
        <f t="shared" si="46"/>
        <v>118.9037990935428</v>
      </c>
      <c r="G2958" s="12"/>
    </row>
    <row r="2959" spans="1:7" x14ac:dyDescent="0.3">
      <c r="A2959">
        <v>29.5700000000015</v>
      </c>
      <c r="B2959">
        <v>53299.688963356777</v>
      </c>
      <c r="C2959" s="12">
        <f t="shared" si="46"/>
        <v>118.9725200074928</v>
      </c>
      <c r="G2959" s="12"/>
    </row>
    <row r="2960" spans="1:7" x14ac:dyDescent="0.3">
      <c r="A2960">
        <v>29.580000000001501</v>
      </c>
      <c r="B2960">
        <v>53330.478969275282</v>
      </c>
      <c r="C2960" s="12">
        <f t="shared" si="46"/>
        <v>119.04124769927519</v>
      </c>
      <c r="G2960" s="12"/>
    </row>
    <row r="2961" spans="1:7" x14ac:dyDescent="0.3">
      <c r="A2961">
        <v>29.590000000001499</v>
      </c>
      <c r="B2961">
        <v>53361.272004652128</v>
      </c>
      <c r="C2961" s="12">
        <f t="shared" si="46"/>
        <v>119.10998215324136</v>
      </c>
      <c r="G2961" s="12"/>
    </row>
    <row r="2962" spans="1:7" x14ac:dyDescent="0.3">
      <c r="A2962">
        <v>29.600000000001501</v>
      </c>
      <c r="B2962">
        <v>53392.068062475169</v>
      </c>
      <c r="C2962" s="12">
        <f t="shared" si="46"/>
        <v>119.17872335373922</v>
      </c>
      <c r="G2962" s="12"/>
    </row>
    <row r="2963" spans="1:7" x14ac:dyDescent="0.3">
      <c r="A2963">
        <v>29.610000000001499</v>
      </c>
      <c r="B2963">
        <v>53422.867135730456</v>
      </c>
      <c r="C2963" s="12">
        <f t="shared" si="46"/>
        <v>119.24747128511262</v>
      </c>
      <c r="G2963" s="12"/>
    </row>
    <row r="2964" spans="1:7" x14ac:dyDescent="0.3">
      <c r="A2964">
        <v>29.6200000000015</v>
      </c>
      <c r="B2964">
        <v>53453.669217402356</v>
      </c>
      <c r="C2964" s="12">
        <f t="shared" si="46"/>
        <v>119.31622593170168</v>
      </c>
      <c r="G2964" s="12"/>
    </row>
    <row r="2965" spans="1:7" x14ac:dyDescent="0.3">
      <c r="A2965">
        <v>29.630000000001498</v>
      </c>
      <c r="B2965">
        <v>53484.474300473361</v>
      </c>
      <c r="C2965" s="12">
        <f t="shared" si="46"/>
        <v>119.38498727784233</v>
      </c>
      <c r="G2965" s="12"/>
    </row>
    <row r="2966" spans="1:7" x14ac:dyDescent="0.3">
      <c r="A2966">
        <v>29.6400000000015</v>
      </c>
      <c r="B2966">
        <v>53515.282377924341</v>
      </c>
      <c r="C2966" s="12">
        <f t="shared" si="46"/>
        <v>119.45375530786683</v>
      </c>
      <c r="G2966" s="12"/>
    </row>
    <row r="2967" spans="1:7" x14ac:dyDescent="0.3">
      <c r="A2967">
        <v>29.650000000001501</v>
      </c>
      <c r="B2967">
        <v>53546.093442734251</v>
      </c>
      <c r="C2967" s="12">
        <f t="shared" si="46"/>
        <v>119.52253000610324</v>
      </c>
      <c r="G2967" s="12"/>
    </row>
    <row r="2968" spans="1:7" x14ac:dyDescent="0.3">
      <c r="A2968">
        <v>29.660000000001499</v>
      </c>
      <c r="B2968">
        <v>53576.907487880373</v>
      </c>
      <c r="C2968" s="12">
        <f t="shared" si="46"/>
        <v>119.59131135687583</v>
      </c>
      <c r="G2968" s="12"/>
    </row>
    <row r="2969" spans="1:7" x14ac:dyDescent="0.3">
      <c r="A2969">
        <v>29.670000000001501</v>
      </c>
      <c r="B2969">
        <v>53607.724506338243</v>
      </c>
      <c r="C2969" s="12">
        <f t="shared" si="46"/>
        <v>119.66009934450501</v>
      </c>
      <c r="G2969" s="12"/>
    </row>
    <row r="2970" spans="1:7" x14ac:dyDescent="0.3">
      <c r="A2970">
        <v>29.680000000001499</v>
      </c>
      <c r="B2970">
        <v>53638.544491081579</v>
      </c>
      <c r="C2970" s="12">
        <f t="shared" si="46"/>
        <v>119.72889395330709</v>
      </c>
      <c r="G2970" s="12"/>
    </row>
    <row r="2971" spans="1:7" x14ac:dyDescent="0.3">
      <c r="A2971">
        <v>29.690000000001501</v>
      </c>
      <c r="B2971">
        <v>53669.367435082495</v>
      </c>
      <c r="C2971" s="12">
        <f t="shared" si="46"/>
        <v>119.79769516759485</v>
      </c>
      <c r="G2971" s="12"/>
    </row>
    <row r="2972" spans="1:7" x14ac:dyDescent="0.3">
      <c r="A2972">
        <v>29.700000000001499</v>
      </c>
      <c r="B2972">
        <v>53700.19333131102</v>
      </c>
      <c r="C2972" s="12">
        <f t="shared" si="46"/>
        <v>119.86650297167638</v>
      </c>
      <c r="G2972" s="12"/>
    </row>
    <row r="2973" spans="1:7" x14ac:dyDescent="0.3">
      <c r="A2973">
        <v>29.7100000000015</v>
      </c>
      <c r="B2973">
        <v>53731.022172735757</v>
      </c>
      <c r="C2973" s="12">
        <f t="shared" si="46"/>
        <v>119.9353173498566</v>
      </c>
      <c r="G2973" s="12"/>
    </row>
    <row r="2974" spans="1:7" x14ac:dyDescent="0.3">
      <c r="A2974">
        <v>29.720000000001502</v>
      </c>
      <c r="B2974">
        <v>53761.853952323356</v>
      </c>
      <c r="C2974" s="12">
        <f t="shared" si="46"/>
        <v>120.00413828643606</v>
      </c>
      <c r="G2974" s="12"/>
    </row>
    <row r="2975" spans="1:7" x14ac:dyDescent="0.3">
      <c r="A2975">
        <v>29.7300000000015</v>
      </c>
      <c r="B2975">
        <v>53792.688663038767</v>
      </c>
      <c r="C2975" s="12">
        <f t="shared" si="46"/>
        <v>120.07296576571153</v>
      </c>
      <c r="G2975" s="12"/>
    </row>
    <row r="2976" spans="1:7" x14ac:dyDescent="0.3">
      <c r="A2976">
        <v>29.740000000001501</v>
      </c>
      <c r="B2976">
        <v>53823.526297845179</v>
      </c>
      <c r="C2976" s="12">
        <f t="shared" si="46"/>
        <v>120.14179977197584</v>
      </c>
      <c r="G2976" s="12"/>
    </row>
    <row r="2977" spans="1:7" x14ac:dyDescent="0.3">
      <c r="A2977">
        <v>29.750000000001499</v>
      </c>
      <c r="B2977">
        <v>53854.366849703954</v>
      </c>
      <c r="C2977" s="12">
        <f t="shared" si="46"/>
        <v>120.21064028951776</v>
      </c>
      <c r="G2977" s="12"/>
    </row>
    <row r="2978" spans="1:7" x14ac:dyDescent="0.3">
      <c r="A2978">
        <v>29.760000000001501</v>
      </c>
      <c r="B2978">
        <v>53885.210311574723</v>
      </c>
      <c r="C2978" s="12">
        <f t="shared" si="46"/>
        <v>120.27948730262214</v>
      </c>
      <c r="G2978" s="12"/>
    </row>
    <row r="2979" spans="1:7" x14ac:dyDescent="0.3">
      <c r="A2979">
        <v>29.770000000001499</v>
      </c>
      <c r="B2979">
        <v>53916.056676415414</v>
      </c>
      <c r="C2979" s="12">
        <f t="shared" si="46"/>
        <v>120.34834079557012</v>
      </c>
      <c r="G2979" s="12"/>
    </row>
    <row r="2980" spans="1:7" x14ac:dyDescent="0.3">
      <c r="A2980">
        <v>29.7800000000015</v>
      </c>
      <c r="B2980">
        <v>53946.905937182084</v>
      </c>
      <c r="C2980" s="12">
        <f t="shared" si="46"/>
        <v>120.41720075263858</v>
      </c>
      <c r="G2980" s="12"/>
    </row>
    <row r="2981" spans="1:7" x14ac:dyDescent="0.3">
      <c r="A2981">
        <v>29.790000000001498</v>
      </c>
      <c r="B2981">
        <v>53977.758086829082</v>
      </c>
      <c r="C2981" s="12">
        <f t="shared" si="46"/>
        <v>120.48606715810062</v>
      </c>
      <c r="G2981" s="12"/>
    </row>
    <row r="2982" spans="1:7" x14ac:dyDescent="0.3">
      <c r="A2982">
        <v>29.8000000000015</v>
      </c>
      <c r="B2982">
        <v>54008.61311830896</v>
      </c>
      <c r="C2982" s="12">
        <f t="shared" si="46"/>
        <v>120.55493999622536</v>
      </c>
      <c r="G2982" s="12"/>
    </row>
    <row r="2983" spans="1:7" x14ac:dyDescent="0.3">
      <c r="A2983">
        <v>29.810000000001502</v>
      </c>
      <c r="B2983">
        <v>54039.471024572507</v>
      </c>
      <c r="C2983" s="12">
        <f t="shared" si="46"/>
        <v>120.62381925127792</v>
      </c>
      <c r="G2983" s="12"/>
    </row>
    <row r="2984" spans="1:7" x14ac:dyDescent="0.3">
      <c r="A2984">
        <v>29.8200000000015</v>
      </c>
      <c r="B2984">
        <v>54070.331798568834</v>
      </c>
      <c r="C2984" s="12">
        <f t="shared" si="46"/>
        <v>120.69270490751971</v>
      </c>
      <c r="G2984" s="12"/>
    </row>
    <row r="2985" spans="1:7" x14ac:dyDescent="0.3">
      <c r="A2985">
        <v>29.830000000001501</v>
      </c>
      <c r="B2985">
        <v>54101.195433245084</v>
      </c>
      <c r="C2985" s="12">
        <f t="shared" si="46"/>
        <v>120.76159694920777</v>
      </c>
      <c r="G2985" s="12"/>
    </row>
    <row r="2986" spans="1:7" x14ac:dyDescent="0.3">
      <c r="A2986">
        <v>29.840000000001499</v>
      </c>
      <c r="B2986">
        <v>54132.061921546767</v>
      </c>
      <c r="C2986" s="12">
        <f t="shared" si="46"/>
        <v>120.83049536059546</v>
      </c>
      <c r="G2986" s="12"/>
    </row>
    <row r="2987" spans="1:7" x14ac:dyDescent="0.3">
      <c r="A2987">
        <v>29.850000000001501</v>
      </c>
      <c r="B2987">
        <v>54162.931256417578</v>
      </c>
      <c r="C2987" s="12">
        <f t="shared" si="46"/>
        <v>120.89940012593209</v>
      </c>
      <c r="G2987" s="12"/>
    </row>
    <row r="2988" spans="1:7" x14ac:dyDescent="0.3">
      <c r="A2988">
        <v>29.860000000001499</v>
      </c>
      <c r="B2988">
        <v>54193.803430799511</v>
      </c>
      <c r="C2988" s="12">
        <f t="shared" si="46"/>
        <v>120.9683112294632</v>
      </c>
      <c r="G2988" s="12"/>
    </row>
    <row r="2989" spans="1:7" x14ac:dyDescent="0.3">
      <c r="A2989">
        <v>29.8700000000015</v>
      </c>
      <c r="B2989">
        <v>54224.678437632676</v>
      </c>
      <c r="C2989" s="12">
        <f t="shared" si="46"/>
        <v>121.03722865543008</v>
      </c>
      <c r="G2989" s="12"/>
    </row>
    <row r="2990" spans="1:7" x14ac:dyDescent="0.3">
      <c r="A2990">
        <v>29.880000000001498</v>
      </c>
      <c r="B2990">
        <v>54255.556269855442</v>
      </c>
      <c r="C2990" s="12">
        <f t="shared" si="46"/>
        <v>121.10615238807019</v>
      </c>
      <c r="G2990" s="12"/>
    </row>
    <row r="2991" spans="1:7" x14ac:dyDescent="0.3">
      <c r="A2991">
        <v>29.8900000000015</v>
      </c>
      <c r="B2991">
        <v>54286.436920404543</v>
      </c>
      <c r="C2991" s="12">
        <f t="shared" si="46"/>
        <v>121.17508241161728</v>
      </c>
      <c r="G2991" s="12"/>
    </row>
    <row r="2992" spans="1:7" x14ac:dyDescent="0.3">
      <c r="A2992">
        <v>29.900000000001501</v>
      </c>
      <c r="B2992">
        <v>54317.320382214668</v>
      </c>
      <c r="C2992" s="12">
        <f t="shared" si="46"/>
        <v>121.24401871030059</v>
      </c>
      <c r="G2992" s="12"/>
    </row>
    <row r="2993" spans="1:7" x14ac:dyDescent="0.3">
      <c r="A2993">
        <v>29.910000000001499</v>
      </c>
      <c r="B2993">
        <v>54348.206648218897</v>
      </c>
      <c r="C2993" s="12">
        <f t="shared" si="46"/>
        <v>121.31296126834575</v>
      </c>
      <c r="G2993" s="12"/>
    </row>
    <row r="2994" spans="1:7" x14ac:dyDescent="0.3">
      <c r="A2994">
        <v>29.9200000000016</v>
      </c>
      <c r="B2994">
        <v>54379.095711348884</v>
      </c>
      <c r="C2994" s="12">
        <f t="shared" si="46"/>
        <v>121.38191006997519</v>
      </c>
      <c r="G2994" s="12"/>
    </row>
    <row r="2995" spans="1:7" x14ac:dyDescent="0.3">
      <c r="A2995">
        <v>29.930000000001499</v>
      </c>
      <c r="B2995">
        <v>54409.987564533156</v>
      </c>
      <c r="C2995" s="12">
        <f t="shared" si="46"/>
        <v>121.45086509940437</v>
      </c>
      <c r="G2995" s="12"/>
    </row>
    <row r="2996" spans="1:7" x14ac:dyDescent="0.3">
      <c r="A2996">
        <v>29.9400000000016</v>
      </c>
      <c r="B2996">
        <v>54440.882200700697</v>
      </c>
      <c r="C2996" s="12">
        <f t="shared" si="46"/>
        <v>121.51982634084978</v>
      </c>
      <c r="G2996" s="12"/>
    </row>
    <row r="2997" spans="1:7" x14ac:dyDescent="0.3">
      <c r="A2997">
        <v>29.950000000001602</v>
      </c>
      <c r="B2997">
        <v>54471.779612776532</v>
      </c>
      <c r="C2997" s="12">
        <f t="shared" si="46"/>
        <v>121.58879377851905</v>
      </c>
      <c r="G2997" s="12"/>
    </row>
    <row r="2998" spans="1:7" x14ac:dyDescent="0.3">
      <c r="A2998">
        <v>29.9600000000016</v>
      </c>
      <c r="B2998">
        <v>54502.679793685093</v>
      </c>
      <c r="C2998" s="12">
        <f t="shared" si="46"/>
        <v>121.65776739661851</v>
      </c>
      <c r="G2998" s="12"/>
    </row>
    <row r="2999" spans="1:7" x14ac:dyDescent="0.3">
      <c r="A2999">
        <v>29.970000000001601</v>
      </c>
      <c r="B2999">
        <v>54533.582736348733</v>
      </c>
      <c r="C2999" s="12">
        <f t="shared" si="46"/>
        <v>121.72674717934986</v>
      </c>
      <c r="G2999" s="12"/>
    </row>
    <row r="3000" spans="1:7" x14ac:dyDescent="0.3">
      <c r="A3000">
        <v>29.980000000001599</v>
      </c>
      <c r="B3000">
        <v>54564.488433688122</v>
      </c>
      <c r="C3000" s="12">
        <f t="shared" si="46"/>
        <v>121.79573311091099</v>
      </c>
      <c r="G3000" s="12"/>
    </row>
    <row r="3001" spans="1:7" x14ac:dyDescent="0.3">
      <c r="A3001">
        <v>29.990000000001601</v>
      </c>
      <c r="B3001">
        <v>54595.396878622152</v>
      </c>
      <c r="C3001" s="12">
        <f t="shared" si="46"/>
        <v>121.86472517549588</v>
      </c>
      <c r="G3001" s="12"/>
    </row>
    <row r="3002" spans="1:7" x14ac:dyDescent="0.3">
      <c r="A3002">
        <v>30.000000000001599</v>
      </c>
      <c r="B3002">
        <v>54626.308064067634</v>
      </c>
      <c r="C3002" s="12">
        <f t="shared" si="46"/>
        <v>121.93372335729383</v>
      </c>
      <c r="G3002" s="12"/>
    </row>
    <row r="3003" spans="1:7" x14ac:dyDescent="0.3">
      <c r="A3003">
        <v>30.0100000000016</v>
      </c>
      <c r="B3003">
        <v>54657.22198294002</v>
      </c>
      <c r="C3003" s="12">
        <f t="shared" si="46"/>
        <v>122.00272764049112</v>
      </c>
      <c r="G3003" s="12"/>
    </row>
    <row r="3004" spans="1:7" x14ac:dyDescent="0.3">
      <c r="A3004">
        <v>30.020000000001598</v>
      </c>
      <c r="B3004">
        <v>54688.138628152621</v>
      </c>
      <c r="C3004" s="12">
        <f t="shared" si="46"/>
        <v>122.07173800926924</v>
      </c>
      <c r="G3004" s="12"/>
    </row>
    <row r="3005" spans="1:7" x14ac:dyDescent="0.3">
      <c r="A3005">
        <v>30.0300000000016</v>
      </c>
      <c r="B3005">
        <v>54719.057992617272</v>
      </c>
      <c r="C3005" s="12">
        <f t="shared" si="46"/>
        <v>122.14075444780642</v>
      </c>
      <c r="G3005" s="12"/>
    </row>
    <row r="3006" spans="1:7" x14ac:dyDescent="0.3">
      <c r="A3006">
        <v>30.040000000001601</v>
      </c>
      <c r="B3006">
        <v>54749.980069243793</v>
      </c>
      <c r="C3006" s="12">
        <f t="shared" si="46"/>
        <v>122.20977694027633</v>
      </c>
      <c r="G3006" s="12"/>
    </row>
    <row r="3007" spans="1:7" x14ac:dyDescent="0.3">
      <c r="A3007">
        <v>30.050000000001599</v>
      </c>
      <c r="B3007">
        <v>54780.904850940307</v>
      </c>
      <c r="C3007" s="12">
        <f t="shared" si="46"/>
        <v>122.27880547084889</v>
      </c>
      <c r="G3007" s="12"/>
    </row>
    <row r="3008" spans="1:7" x14ac:dyDescent="0.3">
      <c r="A3008">
        <v>30.060000000001601</v>
      </c>
      <c r="B3008">
        <v>54811.832330613055</v>
      </c>
      <c r="C3008" s="12">
        <f t="shared" si="46"/>
        <v>122.34784002368986</v>
      </c>
      <c r="G3008" s="12"/>
    </row>
    <row r="3009" spans="1:7" x14ac:dyDescent="0.3">
      <c r="A3009">
        <v>30.070000000001599</v>
      </c>
      <c r="B3009">
        <v>54842.762501166682</v>
      </c>
      <c r="C3009" s="12">
        <f t="shared" si="46"/>
        <v>122.41688058296134</v>
      </c>
      <c r="G3009" s="12"/>
    </row>
    <row r="3010" spans="1:7" x14ac:dyDescent="0.3">
      <c r="A3010">
        <v>30.080000000001601</v>
      </c>
      <c r="B3010">
        <v>54873.695355503922</v>
      </c>
      <c r="C3010" s="12">
        <f t="shared" si="46"/>
        <v>122.48592713282126</v>
      </c>
      <c r="G3010" s="12"/>
    </row>
    <row r="3011" spans="1:7" x14ac:dyDescent="0.3">
      <c r="A3011">
        <v>30.090000000001599</v>
      </c>
      <c r="B3011">
        <v>54904.630886525643</v>
      </c>
      <c r="C3011" s="12">
        <f t="shared" si="46"/>
        <v>122.55497965742332</v>
      </c>
      <c r="G3011" s="12"/>
    </row>
    <row r="3012" spans="1:7" x14ac:dyDescent="0.3">
      <c r="A3012">
        <v>30.1000000000016</v>
      </c>
      <c r="B3012">
        <v>54935.569087131058</v>
      </c>
      <c r="C3012" s="12">
        <f t="shared" ref="C3012:C3075" si="47">B3012/448</f>
        <v>122.62403814091753</v>
      </c>
      <c r="G3012" s="12"/>
    </row>
    <row r="3013" spans="1:7" x14ac:dyDescent="0.3">
      <c r="A3013">
        <v>30.110000000001602</v>
      </c>
      <c r="B3013">
        <v>54966.509950217602</v>
      </c>
      <c r="C3013" s="12">
        <f t="shared" si="47"/>
        <v>122.69310256745</v>
      </c>
      <c r="G3013" s="12"/>
    </row>
    <row r="3014" spans="1:7" x14ac:dyDescent="0.3">
      <c r="A3014">
        <v>30.1200000000016</v>
      </c>
      <c r="B3014">
        <v>54997.45346868068</v>
      </c>
      <c r="C3014" s="12">
        <f t="shared" si="47"/>
        <v>122.76217292116223</v>
      </c>
      <c r="G3014" s="12"/>
    </row>
    <row r="3015" spans="1:7" x14ac:dyDescent="0.3">
      <c r="A3015">
        <v>30.130000000001601</v>
      </c>
      <c r="B3015">
        <v>55028.399635414316</v>
      </c>
      <c r="C3015" s="12">
        <f t="shared" si="47"/>
        <v>122.83124918619266</v>
      </c>
      <c r="G3015" s="12"/>
    </row>
    <row r="3016" spans="1:7" x14ac:dyDescent="0.3">
      <c r="A3016">
        <v>30.140000000001599</v>
      </c>
      <c r="B3016">
        <v>55059.348443310315</v>
      </c>
      <c r="C3016" s="12">
        <f t="shared" si="47"/>
        <v>122.9003313466748</v>
      </c>
      <c r="G3016" s="12"/>
    </row>
    <row r="3017" spans="1:7" x14ac:dyDescent="0.3">
      <c r="A3017">
        <v>30.150000000001601</v>
      </c>
      <c r="B3017">
        <v>55090.299885259003</v>
      </c>
      <c r="C3017" s="12">
        <f t="shared" si="47"/>
        <v>122.96941938673885</v>
      </c>
      <c r="G3017" s="12"/>
    </row>
    <row r="3018" spans="1:7" x14ac:dyDescent="0.3">
      <c r="A3018">
        <v>30.160000000001599</v>
      </c>
      <c r="B3018">
        <v>55121.253954148669</v>
      </c>
      <c r="C3018" s="12">
        <f t="shared" si="47"/>
        <v>123.03851329051042</v>
      </c>
      <c r="G3018" s="12"/>
    </row>
    <row r="3019" spans="1:7" x14ac:dyDescent="0.3">
      <c r="A3019">
        <v>30.1700000000016</v>
      </c>
      <c r="B3019">
        <v>55152.210642865968</v>
      </c>
      <c r="C3019" s="12">
        <f t="shared" si="47"/>
        <v>123.10761304211154</v>
      </c>
      <c r="G3019" s="12"/>
    </row>
    <row r="3020" spans="1:7" x14ac:dyDescent="0.3">
      <c r="A3020">
        <v>30.180000000001598</v>
      </c>
      <c r="B3020">
        <v>55183.169944295812</v>
      </c>
      <c r="C3020" s="12">
        <f t="shared" si="47"/>
        <v>123.1767186256603</v>
      </c>
      <c r="G3020" s="12"/>
    </row>
    <row r="3021" spans="1:7" x14ac:dyDescent="0.3">
      <c r="A3021">
        <v>30.1900000000016</v>
      </c>
      <c r="B3021">
        <v>55214.131851321086</v>
      </c>
      <c r="C3021" s="12">
        <f t="shared" si="47"/>
        <v>123.24583002527028</v>
      </c>
      <c r="G3021" s="12"/>
    </row>
    <row r="3022" spans="1:7" x14ac:dyDescent="0.3">
      <c r="A3022">
        <v>30.200000000001602</v>
      </c>
      <c r="B3022">
        <v>55245.096356823058</v>
      </c>
      <c r="C3022" s="12">
        <f t="shared" si="47"/>
        <v>123.31494722505147</v>
      </c>
      <c r="G3022" s="12"/>
    </row>
    <row r="3023" spans="1:7" x14ac:dyDescent="0.3">
      <c r="A3023">
        <v>30.2100000000016</v>
      </c>
      <c r="B3023">
        <v>55276.063453681199</v>
      </c>
      <c r="C3023" s="12">
        <f t="shared" si="47"/>
        <v>123.38407020910982</v>
      </c>
      <c r="G3023" s="12"/>
    </row>
    <row r="3024" spans="1:7" x14ac:dyDescent="0.3">
      <c r="A3024">
        <v>30.220000000001601</v>
      </c>
      <c r="B3024">
        <v>55307.033134773104</v>
      </c>
      <c r="C3024" s="12">
        <f t="shared" si="47"/>
        <v>123.4531989615471</v>
      </c>
      <c r="G3024" s="12"/>
    </row>
    <row r="3025" spans="1:7" x14ac:dyDescent="0.3">
      <c r="A3025">
        <v>30.230000000001599</v>
      </c>
      <c r="B3025">
        <v>55338.005392974475</v>
      </c>
      <c r="C3025" s="12">
        <f t="shared" si="47"/>
        <v>123.52233346646088</v>
      </c>
      <c r="G3025" s="12"/>
    </row>
    <row r="3026" spans="1:7" x14ac:dyDescent="0.3">
      <c r="A3026">
        <v>30.240000000001601</v>
      </c>
      <c r="B3026">
        <v>55368.980221159538</v>
      </c>
      <c r="C3026" s="12">
        <f t="shared" si="47"/>
        <v>123.5914737079454</v>
      </c>
      <c r="G3026" s="12"/>
    </row>
    <row r="3027" spans="1:7" x14ac:dyDescent="0.3">
      <c r="A3027">
        <v>30.250000000001599</v>
      </c>
      <c r="B3027">
        <v>55399.957612200356</v>
      </c>
      <c r="C3027" s="12">
        <f t="shared" si="47"/>
        <v>123.66061967009009</v>
      </c>
      <c r="G3027" s="12"/>
    </row>
    <row r="3028" spans="1:7" x14ac:dyDescent="0.3">
      <c r="A3028">
        <v>30.2600000000016</v>
      </c>
      <c r="B3028">
        <v>55430.937558967424</v>
      </c>
      <c r="C3028" s="12">
        <f t="shared" si="47"/>
        <v>123.72977133698086</v>
      </c>
      <c r="G3028" s="12"/>
    </row>
    <row r="3029" spans="1:7" x14ac:dyDescent="0.3">
      <c r="A3029">
        <v>30.270000000001598</v>
      </c>
      <c r="B3029">
        <v>55461.920054329355</v>
      </c>
      <c r="C3029" s="12">
        <f t="shared" si="47"/>
        <v>123.79892869269945</v>
      </c>
      <c r="G3029" s="12"/>
    </row>
    <row r="3030" spans="1:7" x14ac:dyDescent="0.3">
      <c r="A3030">
        <v>30.2800000000016</v>
      </c>
      <c r="B3030">
        <v>55492.905091152941</v>
      </c>
      <c r="C3030" s="12">
        <f t="shared" si="47"/>
        <v>123.86809172132352</v>
      </c>
      <c r="G3030" s="12"/>
    </row>
    <row r="3031" spans="1:7" x14ac:dyDescent="0.3">
      <c r="A3031">
        <v>30.290000000001601</v>
      </c>
      <c r="B3031">
        <v>55523.892662303188</v>
      </c>
      <c r="C3031" s="12">
        <f t="shared" si="47"/>
        <v>123.93726040692675</v>
      </c>
      <c r="G3031" s="12"/>
    </row>
    <row r="3032" spans="1:7" x14ac:dyDescent="0.3">
      <c r="A3032">
        <v>30.300000000001599</v>
      </c>
      <c r="B3032">
        <v>55554.882760643268</v>
      </c>
      <c r="C3032" s="12">
        <f t="shared" si="47"/>
        <v>124.00643473357873</v>
      </c>
      <c r="G3032" s="12"/>
    </row>
    <row r="3033" spans="1:7" x14ac:dyDescent="0.3">
      <c r="A3033">
        <v>30.310000000001601</v>
      </c>
      <c r="B3033">
        <v>55585.875379034675</v>
      </c>
      <c r="C3033" s="12">
        <f t="shared" si="47"/>
        <v>124.07561468534526</v>
      </c>
      <c r="G3033" s="12"/>
    </row>
    <row r="3034" spans="1:7" x14ac:dyDescent="0.3">
      <c r="A3034">
        <v>30.320000000001599</v>
      </c>
      <c r="B3034">
        <v>55616.870510336863</v>
      </c>
      <c r="C3034" s="12">
        <f t="shared" si="47"/>
        <v>124.14480024628764</v>
      </c>
      <c r="G3034" s="12"/>
    </row>
    <row r="3035" spans="1:7" x14ac:dyDescent="0.3">
      <c r="A3035">
        <v>30.330000000001601</v>
      </c>
      <c r="B3035">
        <v>55647.868147407789</v>
      </c>
      <c r="C3035" s="12">
        <f t="shared" si="47"/>
        <v>124.21399140046381</v>
      </c>
      <c r="G3035" s="12"/>
    </row>
    <row r="3036" spans="1:7" x14ac:dyDescent="0.3">
      <c r="A3036">
        <v>30.340000000001599</v>
      </c>
      <c r="B3036">
        <v>55678.868283103257</v>
      </c>
      <c r="C3036" s="12">
        <f t="shared" si="47"/>
        <v>124.28318813192691</v>
      </c>
      <c r="G3036" s="12"/>
    </row>
    <row r="3037" spans="1:7" x14ac:dyDescent="0.3">
      <c r="A3037">
        <v>30.3500000000016</v>
      </c>
      <c r="B3037">
        <v>55709.870910277445</v>
      </c>
      <c r="C3037" s="12">
        <f t="shared" si="47"/>
        <v>124.35239042472644</v>
      </c>
      <c r="G3037" s="12"/>
    </row>
    <row r="3038" spans="1:7" x14ac:dyDescent="0.3">
      <c r="A3038">
        <v>30.360000000001602</v>
      </c>
      <c r="B3038">
        <v>55740.876021782831</v>
      </c>
      <c r="C3038" s="12">
        <f t="shared" si="47"/>
        <v>124.42159826290811</v>
      </c>
      <c r="G3038" s="12"/>
    </row>
    <row r="3039" spans="1:7" x14ac:dyDescent="0.3">
      <c r="A3039">
        <v>30.3700000000016</v>
      </c>
      <c r="B3039">
        <v>55771.883610469886</v>
      </c>
      <c r="C3039" s="12">
        <f t="shared" si="47"/>
        <v>124.49081163051314</v>
      </c>
      <c r="G3039" s="12"/>
    </row>
    <row r="3040" spans="1:7" x14ac:dyDescent="0.3">
      <c r="A3040">
        <v>30.380000000001601</v>
      </c>
      <c r="B3040">
        <v>55802.893669187339</v>
      </c>
      <c r="C3040" s="12">
        <f t="shared" si="47"/>
        <v>124.56003051157889</v>
      </c>
      <c r="G3040" s="12"/>
    </row>
    <row r="3041" spans="1:7" x14ac:dyDescent="0.3">
      <c r="A3041">
        <v>30.390000000001599</v>
      </c>
      <c r="B3041">
        <v>55833.906190782116</v>
      </c>
      <c r="C3041" s="12">
        <f t="shared" si="47"/>
        <v>124.62925489013865</v>
      </c>
      <c r="G3041" s="12"/>
    </row>
    <row r="3042" spans="1:7" x14ac:dyDescent="0.3">
      <c r="A3042">
        <v>30.400000000001601</v>
      </c>
      <c r="B3042">
        <v>55864.921168099296</v>
      </c>
      <c r="C3042" s="12">
        <f t="shared" si="47"/>
        <v>124.69848475022164</v>
      </c>
      <c r="G3042" s="12"/>
    </row>
    <row r="3043" spans="1:7" x14ac:dyDescent="0.3">
      <c r="A3043">
        <v>30.410000000001599</v>
      </c>
      <c r="B3043">
        <v>55895.938593982239</v>
      </c>
      <c r="C3043" s="12">
        <f t="shared" si="47"/>
        <v>124.76772007585321</v>
      </c>
      <c r="G3043" s="12"/>
    </row>
    <row r="3044" spans="1:7" x14ac:dyDescent="0.3">
      <c r="A3044">
        <v>30.4200000000016</v>
      </c>
      <c r="B3044">
        <v>55926.958461272414</v>
      </c>
      <c r="C3044" s="12">
        <f t="shared" si="47"/>
        <v>124.8369608510545</v>
      </c>
      <c r="G3044" s="12"/>
    </row>
    <row r="3045" spans="1:7" x14ac:dyDescent="0.3">
      <c r="A3045">
        <v>30.430000000001598</v>
      </c>
      <c r="B3045">
        <v>55957.980762809355</v>
      </c>
      <c r="C3045" s="12">
        <f t="shared" si="47"/>
        <v>124.90620705984232</v>
      </c>
      <c r="G3045" s="12"/>
    </row>
    <row r="3046" spans="1:7" x14ac:dyDescent="0.3">
      <c r="A3046">
        <v>30.4400000000016</v>
      </c>
      <c r="B3046">
        <v>55989.005491431111</v>
      </c>
      <c r="C3046" s="12">
        <f t="shared" si="47"/>
        <v>124.97545868623016</v>
      </c>
      <c r="G3046" s="12"/>
    </row>
    <row r="3047" spans="1:7" x14ac:dyDescent="0.3">
      <c r="A3047">
        <v>30.450000000001602</v>
      </c>
      <c r="B3047">
        <v>56020.032639973615</v>
      </c>
      <c r="C3047" s="12">
        <f t="shared" si="47"/>
        <v>125.04471571422683</v>
      </c>
      <c r="G3047" s="12"/>
    </row>
    <row r="3048" spans="1:7" x14ac:dyDescent="0.3">
      <c r="A3048">
        <v>30.4600000000016</v>
      </c>
      <c r="B3048">
        <v>56051.062201271139</v>
      </c>
      <c r="C3048" s="12">
        <f t="shared" si="47"/>
        <v>125.11397812783737</v>
      </c>
      <c r="G3048" s="12"/>
    </row>
    <row r="3049" spans="1:7" x14ac:dyDescent="0.3">
      <c r="A3049">
        <v>30.470000000001601</v>
      </c>
      <c r="B3049">
        <v>56082.094168155942</v>
      </c>
      <c r="C3049" s="12">
        <f t="shared" si="47"/>
        <v>125.18324591106237</v>
      </c>
      <c r="G3049" s="12"/>
    </row>
    <row r="3050" spans="1:7" x14ac:dyDescent="0.3">
      <c r="A3050">
        <v>30.480000000001599</v>
      </c>
      <c r="B3050">
        <v>56113.128533458614</v>
      </c>
      <c r="C3050" s="12">
        <f t="shared" si="47"/>
        <v>125.25251904789869</v>
      </c>
      <c r="G3050" s="12"/>
    </row>
    <row r="3051" spans="1:7" x14ac:dyDescent="0.3">
      <c r="A3051">
        <v>30.490000000001601</v>
      </c>
      <c r="B3051">
        <v>56144.16529000811</v>
      </c>
      <c r="C3051" s="12">
        <f t="shared" si="47"/>
        <v>125.32179752233954</v>
      </c>
      <c r="G3051" s="12"/>
    </row>
    <row r="3052" spans="1:7" x14ac:dyDescent="0.3">
      <c r="A3052">
        <v>30.500000000001599</v>
      </c>
      <c r="B3052">
        <v>56175.204430631216</v>
      </c>
      <c r="C3052" s="12">
        <f t="shared" si="47"/>
        <v>125.39108131837325</v>
      </c>
      <c r="G3052" s="12"/>
    </row>
    <row r="3053" spans="1:7" x14ac:dyDescent="0.3">
      <c r="A3053">
        <v>30.5100000000016</v>
      </c>
      <c r="B3053">
        <v>56206.24594815309</v>
      </c>
      <c r="C3053" s="12">
        <f t="shared" si="47"/>
        <v>125.46037041998457</v>
      </c>
      <c r="G3053" s="12"/>
    </row>
    <row r="3054" spans="1:7" x14ac:dyDescent="0.3">
      <c r="A3054">
        <v>30.520000000001598</v>
      </c>
      <c r="B3054">
        <v>56237.289835396943</v>
      </c>
      <c r="C3054" s="12">
        <f t="shared" si="47"/>
        <v>125.52966481115389</v>
      </c>
      <c r="G3054" s="12"/>
    </row>
    <row r="3055" spans="1:7" x14ac:dyDescent="0.3">
      <c r="A3055">
        <v>30.5300000000016</v>
      </c>
      <c r="B3055">
        <v>56268.336085184346</v>
      </c>
      <c r="C3055" s="12">
        <f t="shared" si="47"/>
        <v>125.59896447585791</v>
      </c>
      <c r="G3055" s="12"/>
    </row>
    <row r="3056" spans="1:7" x14ac:dyDescent="0.3">
      <c r="A3056">
        <v>30.540000000001601</v>
      </c>
      <c r="B3056">
        <v>56299.384690334897</v>
      </c>
      <c r="C3056" s="12">
        <f t="shared" si="47"/>
        <v>125.66826939806897</v>
      </c>
      <c r="G3056" s="12"/>
    </row>
    <row r="3057" spans="1:7" x14ac:dyDescent="0.3">
      <c r="A3057">
        <v>30.550000000001699</v>
      </c>
      <c r="B3057">
        <v>56330.435643666708</v>
      </c>
      <c r="C3057" s="12">
        <f t="shared" si="47"/>
        <v>125.73757956175605</v>
      </c>
      <c r="G3057" s="12"/>
    </row>
    <row r="3058" spans="1:7" x14ac:dyDescent="0.3">
      <c r="A3058">
        <v>30.5600000000017</v>
      </c>
      <c r="B3058">
        <v>56361.488937995207</v>
      </c>
      <c r="C3058" s="12">
        <f t="shared" si="47"/>
        <v>125.80689495088215</v>
      </c>
      <c r="G3058" s="12"/>
    </row>
    <row r="3059" spans="1:7" x14ac:dyDescent="0.3">
      <c r="A3059">
        <v>30.570000000001698</v>
      </c>
      <c r="B3059">
        <v>56392.54456613482</v>
      </c>
      <c r="C3059" s="12">
        <f t="shared" si="47"/>
        <v>125.87621554940809</v>
      </c>
      <c r="G3059" s="12"/>
    </row>
    <row r="3060" spans="1:7" x14ac:dyDescent="0.3">
      <c r="A3060">
        <v>30.5800000000017</v>
      </c>
      <c r="B3060">
        <v>56423.602520897934</v>
      </c>
      <c r="C3060" s="12">
        <f t="shared" si="47"/>
        <v>125.94554134129002</v>
      </c>
      <c r="G3060" s="12"/>
    </row>
    <row r="3061" spans="1:7" x14ac:dyDescent="0.3">
      <c r="A3061">
        <v>30.590000000001702</v>
      </c>
      <c r="B3061">
        <v>56454.662795095042</v>
      </c>
      <c r="C3061" s="12">
        <f t="shared" si="47"/>
        <v>126.01487231048</v>
      </c>
      <c r="G3061" s="12"/>
    </row>
    <row r="3062" spans="1:7" x14ac:dyDescent="0.3">
      <c r="A3062">
        <v>30.6000000000017</v>
      </c>
      <c r="B3062">
        <v>56485.725381534816</v>
      </c>
      <c r="C3062" s="12">
        <f t="shared" si="47"/>
        <v>126.08420844092593</v>
      </c>
      <c r="G3062" s="12"/>
    </row>
    <row r="3063" spans="1:7" x14ac:dyDescent="0.3">
      <c r="A3063">
        <v>30.610000000001701</v>
      </c>
      <c r="B3063">
        <v>56516.790273024097</v>
      </c>
      <c r="C3063" s="12">
        <f t="shared" si="47"/>
        <v>126.15354971657165</v>
      </c>
      <c r="G3063" s="12"/>
    </row>
    <row r="3064" spans="1:7" x14ac:dyDescent="0.3">
      <c r="A3064">
        <v>30.620000000001699</v>
      </c>
      <c r="B3064">
        <v>56547.857462367989</v>
      </c>
      <c r="C3064" s="12">
        <f t="shared" si="47"/>
        <v>126.22289612135712</v>
      </c>
      <c r="G3064" s="12"/>
    </row>
    <row r="3065" spans="1:7" x14ac:dyDescent="0.3">
      <c r="A3065">
        <v>30.630000000001701</v>
      </c>
      <c r="B3065">
        <v>56578.926942369595</v>
      </c>
      <c r="C3065" s="12">
        <f t="shared" si="47"/>
        <v>126.29224763921785</v>
      </c>
      <c r="G3065" s="12"/>
    </row>
    <row r="3066" spans="1:7" x14ac:dyDescent="0.3">
      <c r="A3066">
        <v>30.640000000001699</v>
      </c>
      <c r="B3066">
        <v>56609.998705830345</v>
      </c>
      <c r="C3066" s="12">
        <f t="shared" si="47"/>
        <v>126.36160425408559</v>
      </c>
      <c r="G3066" s="12"/>
    </row>
    <row r="3067" spans="1:7" x14ac:dyDescent="0.3">
      <c r="A3067">
        <v>30.6500000000017</v>
      </c>
      <c r="B3067">
        <v>56641.072745549696</v>
      </c>
      <c r="C3067" s="12">
        <f t="shared" si="47"/>
        <v>126.43096594988772</v>
      </c>
      <c r="G3067" s="12"/>
    </row>
    <row r="3068" spans="1:7" x14ac:dyDescent="0.3">
      <c r="A3068">
        <v>30.660000000001698</v>
      </c>
      <c r="B3068">
        <v>56672.149054325411</v>
      </c>
      <c r="C3068" s="12">
        <f t="shared" si="47"/>
        <v>126.5003327105478</v>
      </c>
      <c r="G3068" s="12"/>
    </row>
    <row r="3069" spans="1:7" x14ac:dyDescent="0.3">
      <c r="A3069">
        <v>30.6700000000017</v>
      </c>
      <c r="B3069">
        <v>56703.22762495331</v>
      </c>
      <c r="C3069" s="12">
        <f t="shared" si="47"/>
        <v>126.56970451998507</v>
      </c>
      <c r="G3069" s="12"/>
    </row>
    <row r="3070" spans="1:7" x14ac:dyDescent="0.3">
      <c r="A3070">
        <v>30.680000000001701</v>
      </c>
      <c r="B3070">
        <v>56734.308450227487</v>
      </c>
      <c r="C3070" s="12">
        <f t="shared" si="47"/>
        <v>126.63908136211492</v>
      </c>
      <c r="G3070" s="12"/>
    </row>
    <row r="3071" spans="1:7" x14ac:dyDescent="0.3">
      <c r="A3071">
        <v>30.690000000001699</v>
      </c>
      <c r="B3071">
        <v>56765.391522940001</v>
      </c>
      <c r="C3071" s="12">
        <f t="shared" si="47"/>
        <v>126.70846322084822</v>
      </c>
      <c r="G3071" s="12"/>
    </row>
    <row r="3072" spans="1:7" x14ac:dyDescent="0.3">
      <c r="A3072">
        <v>30.700000000001701</v>
      </c>
      <c r="B3072">
        <v>56796.476835881302</v>
      </c>
      <c r="C3072" s="12">
        <f t="shared" si="47"/>
        <v>126.77785008009219</v>
      </c>
      <c r="G3072" s="12"/>
    </row>
    <row r="3073" spans="1:7" x14ac:dyDescent="0.3">
      <c r="A3073">
        <v>30.710000000001699</v>
      </c>
      <c r="B3073">
        <v>56827.564381839809</v>
      </c>
      <c r="C3073" s="12">
        <f t="shared" si="47"/>
        <v>126.84724192374958</v>
      </c>
      <c r="G3073" s="12"/>
    </row>
    <row r="3074" spans="1:7" x14ac:dyDescent="0.3">
      <c r="A3074">
        <v>30.720000000001701</v>
      </c>
      <c r="B3074">
        <v>56858.654153602372</v>
      </c>
      <c r="C3074" s="12">
        <f t="shared" si="47"/>
        <v>126.91663873571959</v>
      </c>
      <c r="G3074" s="12"/>
    </row>
    <row r="3075" spans="1:7" x14ac:dyDescent="0.3">
      <c r="A3075">
        <v>30.730000000001699</v>
      </c>
      <c r="B3075">
        <v>56889.746143953722</v>
      </c>
      <c r="C3075" s="12">
        <f t="shared" si="47"/>
        <v>126.9860404998967</v>
      </c>
      <c r="G3075" s="12"/>
    </row>
    <row r="3076" spans="1:7" x14ac:dyDescent="0.3">
      <c r="A3076">
        <v>30.7400000000017</v>
      </c>
      <c r="B3076">
        <v>56920.840345676814</v>
      </c>
      <c r="C3076" s="12">
        <f t="shared" ref="C3076:C3139" si="48">B3076/448</f>
        <v>127.05544720017146</v>
      </c>
      <c r="G3076" s="12"/>
    </row>
    <row r="3077" spans="1:7" x14ac:dyDescent="0.3">
      <c r="A3077">
        <v>30.750000000001702</v>
      </c>
      <c r="B3077">
        <v>56951.936751552865</v>
      </c>
      <c r="C3077" s="12">
        <f t="shared" si="48"/>
        <v>127.1248588204305</v>
      </c>
      <c r="G3077" s="12"/>
    </row>
    <row r="3078" spans="1:7" x14ac:dyDescent="0.3">
      <c r="A3078">
        <v>30.7600000000017</v>
      </c>
      <c r="B3078">
        <v>56983.035354361156</v>
      </c>
      <c r="C3078" s="12">
        <f t="shared" si="48"/>
        <v>127.19427534455615</v>
      </c>
      <c r="G3078" s="12"/>
    </row>
    <row r="3079" spans="1:7" x14ac:dyDescent="0.3">
      <c r="A3079">
        <v>30.770000000001701</v>
      </c>
      <c r="B3079">
        <v>57014.136146879166</v>
      </c>
      <c r="C3079" s="12">
        <f t="shared" si="48"/>
        <v>127.26369675642671</v>
      </c>
      <c r="G3079" s="12"/>
    </row>
    <row r="3080" spans="1:7" x14ac:dyDescent="0.3">
      <c r="A3080">
        <v>30.780000000001699</v>
      </c>
      <c r="B3080">
        <v>57045.239121882507</v>
      </c>
      <c r="C3080" s="12">
        <f t="shared" si="48"/>
        <v>127.33312303991632</v>
      </c>
      <c r="G3080" s="12"/>
    </row>
    <row r="3081" spans="1:7" x14ac:dyDescent="0.3">
      <c r="A3081">
        <v>30.790000000001701</v>
      </c>
      <c r="B3081">
        <v>57076.344272145012</v>
      </c>
      <c r="C3081" s="12">
        <f t="shared" si="48"/>
        <v>127.40255417889512</v>
      </c>
      <c r="G3081" s="12"/>
    </row>
    <row r="3082" spans="1:7" x14ac:dyDescent="0.3">
      <c r="A3082">
        <v>30.800000000001699</v>
      </c>
      <c r="B3082">
        <v>57107.451590438613</v>
      </c>
      <c r="C3082" s="12">
        <f t="shared" si="48"/>
        <v>127.47199015722904</v>
      </c>
      <c r="G3082" s="12"/>
    </row>
    <row r="3083" spans="1:7" x14ac:dyDescent="0.3">
      <c r="A3083">
        <v>30.8100000000017</v>
      </c>
      <c r="B3083">
        <v>57138.561069533287</v>
      </c>
      <c r="C3083" s="12">
        <f t="shared" si="48"/>
        <v>127.54143095877966</v>
      </c>
      <c r="G3083" s="12"/>
    </row>
    <row r="3084" spans="1:7" x14ac:dyDescent="0.3">
      <c r="A3084">
        <v>30.820000000001698</v>
      </c>
      <c r="B3084">
        <v>57169.672702197437</v>
      </c>
      <c r="C3084" s="12">
        <f t="shared" si="48"/>
        <v>127.61087656740499</v>
      </c>
      <c r="G3084" s="12"/>
    </row>
    <row r="3085" spans="1:7" x14ac:dyDescent="0.3">
      <c r="A3085">
        <v>30.8300000000017</v>
      </c>
      <c r="B3085">
        <v>57200.78648119737</v>
      </c>
      <c r="C3085" s="12">
        <f t="shared" si="48"/>
        <v>127.68032696695842</v>
      </c>
      <c r="G3085" s="12"/>
    </row>
    <row r="3086" spans="1:7" x14ac:dyDescent="0.3">
      <c r="A3086">
        <v>30.840000000001702</v>
      </c>
      <c r="B3086">
        <v>57231.902399297644</v>
      </c>
      <c r="C3086" s="12">
        <f t="shared" si="48"/>
        <v>127.74978214128939</v>
      </c>
      <c r="G3086" s="12"/>
    </row>
    <row r="3087" spans="1:7" x14ac:dyDescent="0.3">
      <c r="A3087">
        <v>30.8500000000017</v>
      </c>
      <c r="B3087">
        <v>57263.020449260919</v>
      </c>
      <c r="C3087" s="12">
        <f t="shared" si="48"/>
        <v>127.81924207424312</v>
      </c>
      <c r="G3087" s="12"/>
    </row>
    <row r="3088" spans="1:7" x14ac:dyDescent="0.3">
      <c r="A3088">
        <v>30.860000000001701</v>
      </c>
      <c r="B3088">
        <v>57294.14062384818</v>
      </c>
      <c r="C3088" s="12">
        <f t="shared" si="48"/>
        <v>127.88870674966111</v>
      </c>
      <c r="G3088" s="12"/>
    </row>
    <row r="3089" spans="1:7" x14ac:dyDescent="0.3">
      <c r="A3089">
        <v>30.870000000001699</v>
      </c>
      <c r="B3089">
        <v>57325.262915818195</v>
      </c>
      <c r="C3089" s="12">
        <f t="shared" si="48"/>
        <v>127.9581761513799</v>
      </c>
      <c r="G3089" s="12"/>
    </row>
    <row r="3090" spans="1:7" x14ac:dyDescent="0.3">
      <c r="A3090">
        <v>30.880000000001701</v>
      </c>
      <c r="B3090">
        <v>57356.387317928355</v>
      </c>
      <c r="C3090" s="12">
        <f t="shared" si="48"/>
        <v>128.02765026323294</v>
      </c>
      <c r="G3090" s="12"/>
    </row>
    <row r="3091" spans="1:7" x14ac:dyDescent="0.3">
      <c r="A3091">
        <v>30.890000000001699</v>
      </c>
      <c r="B3091">
        <v>57387.513822933739</v>
      </c>
      <c r="C3091" s="12">
        <f t="shared" si="48"/>
        <v>128.09712906904852</v>
      </c>
      <c r="G3091" s="12"/>
    </row>
    <row r="3092" spans="1:7" x14ac:dyDescent="0.3">
      <c r="A3092">
        <v>30.9000000000017</v>
      </c>
      <c r="B3092">
        <v>57418.64242358788</v>
      </c>
      <c r="C3092" s="12">
        <f t="shared" si="48"/>
        <v>128.16661255265151</v>
      </c>
      <c r="G3092" s="12"/>
    </row>
    <row r="3093" spans="1:7" x14ac:dyDescent="0.3">
      <c r="A3093">
        <v>30.910000000001698</v>
      </c>
      <c r="B3093">
        <v>57449.773112642331</v>
      </c>
      <c r="C3093" s="12">
        <f t="shared" si="48"/>
        <v>128.23610069786235</v>
      </c>
      <c r="G3093" s="12"/>
    </row>
    <row r="3094" spans="1:7" x14ac:dyDescent="0.3">
      <c r="A3094">
        <v>30.9200000000017</v>
      </c>
      <c r="B3094">
        <v>57480.905882846964</v>
      </c>
      <c r="C3094" s="12">
        <f t="shared" si="48"/>
        <v>128.30559348849769</v>
      </c>
      <c r="G3094" s="12"/>
    </row>
    <row r="3095" spans="1:7" x14ac:dyDescent="0.3">
      <c r="A3095">
        <v>30.930000000001701</v>
      </c>
      <c r="B3095">
        <v>57512.040726949417</v>
      </c>
      <c r="C3095" s="12">
        <f t="shared" si="48"/>
        <v>128.37509090836923</v>
      </c>
      <c r="G3095" s="12"/>
    </row>
    <row r="3096" spans="1:7" x14ac:dyDescent="0.3">
      <c r="A3096">
        <v>30.940000000001699</v>
      </c>
      <c r="B3096">
        <v>57543.177637695888</v>
      </c>
      <c r="C3096" s="12">
        <f t="shared" si="48"/>
        <v>128.44459294128546</v>
      </c>
      <c r="G3096" s="12"/>
    </row>
    <row r="3097" spans="1:7" x14ac:dyDescent="0.3">
      <c r="A3097">
        <v>30.950000000001701</v>
      </c>
      <c r="B3097">
        <v>57574.316607830413</v>
      </c>
      <c r="C3097" s="12">
        <f t="shared" si="48"/>
        <v>128.51409957105002</v>
      </c>
      <c r="G3097" s="12"/>
    </row>
    <row r="3098" spans="1:7" x14ac:dyDescent="0.3">
      <c r="A3098">
        <v>30.960000000001699</v>
      </c>
      <c r="B3098">
        <v>57605.45763009529</v>
      </c>
      <c r="C3098" s="12">
        <f t="shared" si="48"/>
        <v>128.58361078146271</v>
      </c>
      <c r="G3098" s="12"/>
    </row>
    <row r="3099" spans="1:7" x14ac:dyDescent="0.3">
      <c r="A3099">
        <v>30.970000000001701</v>
      </c>
      <c r="B3099">
        <v>57636.600697230999</v>
      </c>
      <c r="C3099" s="12">
        <f t="shared" si="48"/>
        <v>128.65312655631919</v>
      </c>
      <c r="G3099" s="12"/>
    </row>
    <row r="3100" spans="1:7" x14ac:dyDescent="0.3">
      <c r="A3100">
        <v>30.980000000001699</v>
      </c>
      <c r="B3100">
        <v>57667.745801976169</v>
      </c>
      <c r="C3100" s="12">
        <f t="shared" si="48"/>
        <v>128.72264687941109</v>
      </c>
      <c r="G3100" s="12"/>
    </row>
    <row r="3101" spans="1:7" x14ac:dyDescent="0.3">
      <c r="A3101">
        <v>30.9900000000017</v>
      </c>
      <c r="B3101">
        <v>57698.892937067416</v>
      </c>
      <c r="C3101" s="12">
        <f t="shared" si="48"/>
        <v>128.79217173452548</v>
      </c>
      <c r="G3101" s="12"/>
    </row>
    <row r="3102" spans="1:7" x14ac:dyDescent="0.3">
      <c r="A3102">
        <v>31.000000000001702</v>
      </c>
      <c r="B3102">
        <v>57730.042095239631</v>
      </c>
      <c r="C3102" s="12">
        <f t="shared" si="48"/>
        <v>128.8617011054456</v>
      </c>
      <c r="G3102" s="12"/>
    </row>
    <row r="3103" spans="1:7" x14ac:dyDescent="0.3">
      <c r="A3103">
        <v>31.0100000000017</v>
      </c>
      <c r="B3103">
        <v>57761.193269225761</v>
      </c>
      <c r="C3103" s="12">
        <f t="shared" si="48"/>
        <v>128.93123497595036</v>
      </c>
      <c r="G3103" s="12"/>
    </row>
    <row r="3104" spans="1:7" x14ac:dyDescent="0.3">
      <c r="A3104">
        <v>31.020000000001701</v>
      </c>
      <c r="B3104">
        <v>57792.346451756952</v>
      </c>
      <c r="C3104" s="12">
        <f t="shared" si="48"/>
        <v>129.00077332981462</v>
      </c>
      <c r="G3104" s="12"/>
    </row>
    <row r="3105" spans="1:7" x14ac:dyDescent="0.3">
      <c r="A3105">
        <v>31.030000000001699</v>
      </c>
      <c r="B3105">
        <v>57823.501635562505</v>
      </c>
      <c r="C3105" s="12">
        <f t="shared" si="48"/>
        <v>129.07031615080916</v>
      </c>
      <c r="G3105" s="12"/>
    </row>
    <row r="3106" spans="1:7" x14ac:dyDescent="0.3">
      <c r="A3106">
        <v>31.040000000001701</v>
      </c>
      <c r="B3106">
        <v>57854.658813369722</v>
      </c>
      <c r="C3106" s="12">
        <f t="shared" si="48"/>
        <v>129.13986342270027</v>
      </c>
      <c r="G3106" s="12"/>
    </row>
    <row r="3107" spans="1:7" x14ac:dyDescent="0.3">
      <c r="A3107">
        <v>31.050000000001699</v>
      </c>
      <c r="B3107">
        <v>57885.817977904182</v>
      </c>
      <c r="C3107" s="12">
        <f t="shared" si="48"/>
        <v>129.2094151292504</v>
      </c>
      <c r="G3107" s="12"/>
    </row>
    <row r="3108" spans="1:7" x14ac:dyDescent="0.3">
      <c r="A3108">
        <v>31.0600000000017</v>
      </c>
      <c r="B3108">
        <v>57916.979121889555</v>
      </c>
      <c r="C3108" s="12">
        <f t="shared" si="48"/>
        <v>129.27897125421777</v>
      </c>
      <c r="G3108" s="12"/>
    </row>
    <row r="3109" spans="1:7" x14ac:dyDescent="0.3">
      <c r="A3109">
        <v>31.070000000001698</v>
      </c>
      <c r="B3109">
        <v>57948.142238047629</v>
      </c>
      <c r="C3109" s="12">
        <f t="shared" si="48"/>
        <v>129.34853178135631</v>
      </c>
      <c r="G3109" s="12"/>
    </row>
    <row r="3110" spans="1:7" x14ac:dyDescent="0.3">
      <c r="A3110">
        <v>31.0800000000017</v>
      </c>
      <c r="B3110">
        <v>57979.307319098261</v>
      </c>
      <c r="C3110" s="12">
        <f t="shared" si="48"/>
        <v>129.41809669441577</v>
      </c>
      <c r="G3110" s="12"/>
    </row>
    <row r="3111" spans="1:7" x14ac:dyDescent="0.3">
      <c r="A3111">
        <v>31.090000000001702</v>
      </c>
      <c r="B3111">
        <v>58010.4743577595</v>
      </c>
      <c r="C3111" s="12">
        <f t="shared" si="48"/>
        <v>129.48766597714175</v>
      </c>
      <c r="G3111" s="12"/>
    </row>
    <row r="3112" spans="1:7" x14ac:dyDescent="0.3">
      <c r="A3112">
        <v>31.1000000000017</v>
      </c>
      <c r="B3112">
        <v>58041.643346747573</v>
      </c>
      <c r="C3112" s="12">
        <f t="shared" si="48"/>
        <v>129.55723961327584</v>
      </c>
      <c r="G3112" s="12"/>
    </row>
    <row r="3113" spans="1:7" x14ac:dyDescent="0.3">
      <c r="A3113">
        <v>31.110000000001701</v>
      </c>
      <c r="B3113">
        <v>58072.814278776808</v>
      </c>
      <c r="C3113" s="12">
        <f t="shared" si="48"/>
        <v>129.62681758655538</v>
      </c>
      <c r="G3113" s="12"/>
    </row>
    <row r="3114" spans="1:7" x14ac:dyDescent="0.3">
      <c r="A3114">
        <v>31.120000000001699</v>
      </c>
      <c r="B3114">
        <v>58103.987146559492</v>
      </c>
      <c r="C3114" s="12">
        <f t="shared" si="48"/>
        <v>129.69639988071316</v>
      </c>
      <c r="G3114" s="12"/>
    </row>
    <row r="3115" spans="1:7" x14ac:dyDescent="0.3">
      <c r="A3115">
        <v>31.130000000001701</v>
      </c>
      <c r="B3115">
        <v>58135.161942806342</v>
      </c>
      <c r="C3115" s="12">
        <f t="shared" si="48"/>
        <v>129.76598647947844</v>
      </c>
      <c r="G3115" s="12"/>
    </row>
    <row r="3116" spans="1:7" x14ac:dyDescent="0.3">
      <c r="A3116">
        <v>31.140000000001699</v>
      </c>
      <c r="B3116">
        <v>58166.338660225927</v>
      </c>
      <c r="C3116" s="12">
        <f t="shared" si="48"/>
        <v>129.83557736657573</v>
      </c>
      <c r="G3116" s="12"/>
    </row>
    <row r="3117" spans="1:7" x14ac:dyDescent="0.3">
      <c r="A3117">
        <v>31.1500000000017</v>
      </c>
      <c r="B3117">
        <v>58197.517291525139</v>
      </c>
      <c r="C3117" s="12">
        <f t="shared" si="48"/>
        <v>129.90517252572576</v>
      </c>
      <c r="G3117" s="12"/>
    </row>
    <row r="3118" spans="1:7" x14ac:dyDescent="0.3">
      <c r="A3118">
        <v>31.160000000001698</v>
      </c>
      <c r="B3118">
        <v>58228.697829408826</v>
      </c>
      <c r="C3118" s="12">
        <f t="shared" si="48"/>
        <v>129.9747719406447</v>
      </c>
      <c r="G3118" s="12"/>
    </row>
    <row r="3119" spans="1:7" x14ac:dyDescent="0.3">
      <c r="A3119">
        <v>31.1700000000017</v>
      </c>
      <c r="B3119">
        <v>58259.880266580039</v>
      </c>
      <c r="C3119" s="12">
        <f t="shared" si="48"/>
        <v>130.04437559504473</v>
      </c>
      <c r="G3119" s="12"/>
    </row>
    <row r="3120" spans="1:7" x14ac:dyDescent="0.3">
      <c r="A3120">
        <v>31.180000000001701</v>
      </c>
      <c r="B3120">
        <v>58291.064595740012</v>
      </c>
      <c r="C3120" s="12">
        <f t="shared" si="48"/>
        <v>130.11398347263395</v>
      </c>
      <c r="G3120" s="12"/>
    </row>
    <row r="3121" spans="1:7" x14ac:dyDescent="0.3">
      <c r="A3121">
        <v>31.190000000001799</v>
      </c>
      <c r="B3121">
        <v>58322.250809588237</v>
      </c>
      <c r="C3121" s="12">
        <f t="shared" si="48"/>
        <v>130.1835955571166</v>
      </c>
      <c r="G3121" s="12"/>
    </row>
    <row r="3122" spans="1:7" x14ac:dyDescent="0.3">
      <c r="A3122">
        <v>31.200000000001801</v>
      </c>
      <c r="B3122">
        <v>58353.438900821631</v>
      </c>
      <c r="C3122" s="12">
        <f t="shared" si="48"/>
        <v>130.25321183219114</v>
      </c>
      <c r="G3122" s="12"/>
    </row>
    <row r="3123" spans="1:7" x14ac:dyDescent="0.3">
      <c r="A3123">
        <v>31.210000000001799</v>
      </c>
      <c r="B3123">
        <v>58384.628862135942</v>
      </c>
      <c r="C3123" s="12">
        <f t="shared" si="48"/>
        <v>130.32283228155345</v>
      </c>
      <c r="G3123" s="12"/>
    </row>
    <row r="3124" spans="1:7" x14ac:dyDescent="0.3">
      <c r="A3124">
        <v>31.2200000000018</v>
      </c>
      <c r="B3124">
        <v>58415.82068622479</v>
      </c>
      <c r="C3124" s="12">
        <f t="shared" si="48"/>
        <v>130.39245688889463</v>
      </c>
      <c r="G3124" s="12"/>
    </row>
    <row r="3125" spans="1:7" x14ac:dyDescent="0.3">
      <c r="A3125">
        <v>31.230000000001802</v>
      </c>
      <c r="B3125">
        <v>58447.014365780116</v>
      </c>
      <c r="C3125" s="12">
        <f t="shared" si="48"/>
        <v>130.46208563790205</v>
      </c>
      <c r="G3125" s="12"/>
    </row>
    <row r="3126" spans="1:7" x14ac:dyDescent="0.3">
      <c r="A3126">
        <v>31.2400000000018</v>
      </c>
      <c r="B3126">
        <v>58478.209893491585</v>
      </c>
      <c r="C3126" s="12">
        <f t="shared" si="48"/>
        <v>130.53171851225801</v>
      </c>
      <c r="G3126" s="12"/>
    </row>
    <row r="3127" spans="1:7" x14ac:dyDescent="0.3">
      <c r="A3127">
        <v>31.250000000001801</v>
      </c>
      <c r="B3127">
        <v>58509.407262047309</v>
      </c>
      <c r="C3127" s="12">
        <f t="shared" si="48"/>
        <v>130.60135549564131</v>
      </c>
      <c r="G3127" s="12"/>
    </row>
    <row r="3128" spans="1:7" x14ac:dyDescent="0.3">
      <c r="A3128">
        <v>31.260000000001799</v>
      </c>
      <c r="B3128">
        <v>58540.606464133292</v>
      </c>
      <c r="C3128" s="12">
        <f t="shared" si="48"/>
        <v>130.67099657172611</v>
      </c>
      <c r="G3128" s="12"/>
    </row>
    <row r="3129" spans="1:7" x14ac:dyDescent="0.3">
      <c r="A3129">
        <v>31.270000000001801</v>
      </c>
      <c r="B3129">
        <v>58571.807492433836</v>
      </c>
      <c r="C3129" s="12">
        <f t="shared" si="48"/>
        <v>130.74064172418267</v>
      </c>
      <c r="G3129" s="12"/>
    </row>
    <row r="3130" spans="1:7" x14ac:dyDescent="0.3">
      <c r="A3130">
        <v>31.280000000001799</v>
      </c>
      <c r="B3130">
        <v>58603.010339631277</v>
      </c>
      <c r="C3130" s="12">
        <f t="shared" si="48"/>
        <v>130.81029093667695</v>
      </c>
      <c r="G3130" s="12"/>
    </row>
    <row r="3131" spans="1:7" x14ac:dyDescent="0.3">
      <c r="A3131">
        <v>31.2900000000018</v>
      </c>
      <c r="B3131">
        <v>58634.214998406023</v>
      </c>
      <c r="C3131" s="12">
        <f t="shared" si="48"/>
        <v>130.8799441928706</v>
      </c>
      <c r="G3131" s="12"/>
    </row>
    <row r="3132" spans="1:7" x14ac:dyDescent="0.3">
      <c r="A3132">
        <v>31.300000000001798</v>
      </c>
      <c r="B3132">
        <v>58665.421461436621</v>
      </c>
      <c r="C3132" s="12">
        <f t="shared" si="48"/>
        <v>130.94960147642104</v>
      </c>
      <c r="G3132" s="12"/>
    </row>
    <row r="3133" spans="1:7" x14ac:dyDescent="0.3">
      <c r="A3133">
        <v>31.3100000000018</v>
      </c>
      <c r="B3133">
        <v>58696.62972139979</v>
      </c>
      <c r="C3133" s="12">
        <f t="shared" si="48"/>
        <v>131.01926277098167</v>
      </c>
      <c r="G3133" s="12"/>
    </row>
    <row r="3134" spans="1:7" x14ac:dyDescent="0.3">
      <c r="A3134">
        <v>31.320000000001802</v>
      </c>
      <c r="B3134">
        <v>58727.839770970153</v>
      </c>
      <c r="C3134" s="12">
        <f t="shared" si="48"/>
        <v>131.08892806020123</v>
      </c>
      <c r="G3134" s="12"/>
    </row>
    <row r="3135" spans="1:7" x14ac:dyDescent="0.3">
      <c r="A3135">
        <v>31.3300000000018</v>
      </c>
      <c r="B3135">
        <v>58759.051602820728</v>
      </c>
      <c r="C3135" s="12">
        <f t="shared" si="48"/>
        <v>131.15859732772483</v>
      </c>
      <c r="G3135" s="12"/>
    </row>
    <row r="3136" spans="1:7" x14ac:dyDescent="0.3">
      <c r="A3136">
        <v>31.340000000001801</v>
      </c>
      <c r="B3136">
        <v>58790.265209622492</v>
      </c>
      <c r="C3136" s="12">
        <f t="shared" si="48"/>
        <v>131.22827055719307</v>
      </c>
      <c r="G3136" s="12"/>
    </row>
    <row r="3137" spans="1:7" x14ac:dyDescent="0.3">
      <c r="A3137">
        <v>31.350000000001799</v>
      </c>
      <c r="B3137">
        <v>58821.480584044417</v>
      </c>
      <c r="C3137" s="12">
        <f t="shared" si="48"/>
        <v>131.29794773224199</v>
      </c>
      <c r="G3137" s="12"/>
    </row>
    <row r="3138" spans="1:7" x14ac:dyDescent="0.3">
      <c r="A3138">
        <v>31.360000000001801</v>
      </c>
      <c r="B3138">
        <v>58852.697718753865</v>
      </c>
      <c r="C3138" s="12">
        <f t="shared" si="48"/>
        <v>131.36762883650417</v>
      </c>
      <c r="G3138" s="12"/>
    </row>
    <row r="3139" spans="1:7" x14ac:dyDescent="0.3">
      <c r="A3139">
        <v>31.370000000001799</v>
      </c>
      <c r="B3139">
        <v>58883.916606415936</v>
      </c>
      <c r="C3139" s="12">
        <f t="shared" si="48"/>
        <v>131.43731385360701</v>
      </c>
      <c r="G3139" s="12"/>
    </row>
    <row r="3140" spans="1:7" x14ac:dyDescent="0.3">
      <c r="A3140">
        <v>31.3800000000018</v>
      </c>
      <c r="B3140">
        <v>58915.137239694202</v>
      </c>
      <c r="C3140" s="12">
        <f t="shared" ref="C3140:C3203" si="49">B3140/448</f>
        <v>131.50700276717455</v>
      </c>
      <c r="G3140" s="12"/>
    </row>
    <row r="3141" spans="1:7" x14ac:dyDescent="0.3">
      <c r="A3141">
        <v>31.390000000001798</v>
      </c>
      <c r="B3141">
        <v>58946.359611250016</v>
      </c>
      <c r="C3141" s="12">
        <f t="shared" si="49"/>
        <v>131.57669556082593</v>
      </c>
      <c r="G3141" s="12"/>
    </row>
    <row r="3142" spans="1:7" x14ac:dyDescent="0.3">
      <c r="A3142">
        <v>31.4000000000018</v>
      </c>
      <c r="B3142">
        <v>58977.58371374305</v>
      </c>
      <c r="C3142" s="12">
        <f t="shared" si="49"/>
        <v>131.64639221817646</v>
      </c>
      <c r="G3142" s="12"/>
    </row>
    <row r="3143" spans="1:7" x14ac:dyDescent="0.3">
      <c r="A3143">
        <v>31.410000000001801</v>
      </c>
      <c r="B3143">
        <v>59008.809539831054</v>
      </c>
      <c r="C3143" s="12">
        <f t="shared" si="49"/>
        <v>131.71609272283717</v>
      </c>
      <c r="G3143" s="12"/>
    </row>
    <row r="3144" spans="1:7" x14ac:dyDescent="0.3">
      <c r="A3144">
        <v>31.420000000001799</v>
      </c>
      <c r="B3144">
        <v>59040.037082169729</v>
      </c>
      <c r="C3144" s="12">
        <f t="shared" si="49"/>
        <v>131.78579705841457</v>
      </c>
      <c r="G3144" s="12"/>
    </row>
    <row r="3145" spans="1:7" x14ac:dyDescent="0.3">
      <c r="A3145">
        <v>31.430000000001801</v>
      </c>
      <c r="B3145">
        <v>59071.266333413019</v>
      </c>
      <c r="C3145" s="12">
        <f t="shared" si="49"/>
        <v>131.8555052085112</v>
      </c>
      <c r="G3145" s="12"/>
    </row>
    <row r="3146" spans="1:7" x14ac:dyDescent="0.3">
      <c r="A3146">
        <v>31.440000000001799</v>
      </c>
      <c r="B3146">
        <v>59102.497286212893</v>
      </c>
      <c r="C3146" s="12">
        <f t="shared" si="49"/>
        <v>131.92521715672521</v>
      </c>
      <c r="G3146" s="12"/>
    </row>
    <row r="3147" spans="1:7" x14ac:dyDescent="0.3">
      <c r="A3147">
        <v>31.450000000001801</v>
      </c>
      <c r="B3147">
        <v>59133.729933219503</v>
      </c>
      <c r="C3147" s="12">
        <f t="shared" si="49"/>
        <v>131.99493288665067</v>
      </c>
      <c r="G3147" s="12"/>
    </row>
    <row r="3148" spans="1:7" x14ac:dyDescent="0.3">
      <c r="A3148">
        <v>31.460000000001799</v>
      </c>
      <c r="B3148">
        <v>59164.964267080926</v>
      </c>
      <c r="C3148" s="12">
        <f t="shared" si="49"/>
        <v>132.06465238187707</v>
      </c>
      <c r="G3148" s="12"/>
    </row>
    <row r="3149" spans="1:7" x14ac:dyDescent="0.3">
      <c r="A3149">
        <v>31.4700000000018</v>
      </c>
      <c r="B3149">
        <v>59196.200280443511</v>
      </c>
      <c r="C3149" s="12">
        <f t="shared" si="49"/>
        <v>132.13437562598997</v>
      </c>
      <c r="G3149" s="12"/>
    </row>
    <row r="3150" spans="1:7" x14ac:dyDescent="0.3">
      <c r="A3150">
        <v>31.480000000001802</v>
      </c>
      <c r="B3150">
        <v>59227.437965951613</v>
      </c>
      <c r="C3150" s="12">
        <f t="shared" si="49"/>
        <v>132.20410260257057</v>
      </c>
      <c r="G3150" s="12"/>
    </row>
    <row r="3151" spans="1:7" x14ac:dyDescent="0.3">
      <c r="A3151">
        <v>31.4900000000018</v>
      </c>
      <c r="B3151">
        <v>59258.677316247704</v>
      </c>
      <c r="C3151" s="12">
        <f t="shared" si="49"/>
        <v>132.27383329519577</v>
      </c>
      <c r="G3151" s="12"/>
    </row>
    <row r="3152" spans="1:7" x14ac:dyDescent="0.3">
      <c r="A3152">
        <v>31.500000000001801</v>
      </c>
      <c r="B3152">
        <v>59289.918323972299</v>
      </c>
      <c r="C3152" s="12">
        <f t="shared" si="49"/>
        <v>132.34356768743817</v>
      </c>
      <c r="G3152" s="12"/>
    </row>
    <row r="3153" spans="1:7" x14ac:dyDescent="0.3">
      <c r="A3153">
        <v>31.510000000001799</v>
      </c>
      <c r="B3153">
        <v>59321.160981764122</v>
      </c>
      <c r="C3153" s="12">
        <f t="shared" si="49"/>
        <v>132.41330576286634</v>
      </c>
      <c r="G3153" s="12"/>
    </row>
    <row r="3154" spans="1:7" x14ac:dyDescent="0.3">
      <c r="A3154">
        <v>31.520000000001801</v>
      </c>
      <c r="B3154">
        <v>59352.405282259759</v>
      </c>
      <c r="C3154" s="12">
        <f t="shared" si="49"/>
        <v>132.48304750504411</v>
      </c>
      <c r="G3154" s="12"/>
    </row>
    <row r="3155" spans="1:7" x14ac:dyDescent="0.3">
      <c r="A3155">
        <v>31.530000000001799</v>
      </c>
      <c r="B3155">
        <v>59383.651218094092</v>
      </c>
      <c r="C3155" s="12">
        <f t="shared" si="49"/>
        <v>132.55279289753145</v>
      </c>
      <c r="G3155" s="12"/>
    </row>
    <row r="3156" spans="1:7" x14ac:dyDescent="0.3">
      <c r="A3156">
        <v>31.5400000000018</v>
      </c>
      <c r="B3156">
        <v>59414.898781900149</v>
      </c>
      <c r="C3156" s="12">
        <f t="shared" si="49"/>
        <v>132.62254192388426</v>
      </c>
      <c r="G3156" s="12"/>
    </row>
    <row r="3157" spans="1:7" x14ac:dyDescent="0.3">
      <c r="A3157">
        <v>31.550000000001798</v>
      </c>
      <c r="B3157">
        <v>59446.147966308767</v>
      </c>
      <c r="C3157" s="12">
        <f t="shared" si="49"/>
        <v>132.69229456765351</v>
      </c>
      <c r="G3157" s="12"/>
    </row>
    <row r="3158" spans="1:7" x14ac:dyDescent="0.3">
      <c r="A3158">
        <v>31.5600000000018</v>
      </c>
      <c r="B3158">
        <v>59477.39876394911</v>
      </c>
      <c r="C3158" s="12">
        <f t="shared" si="49"/>
        <v>132.76205081238641</v>
      </c>
      <c r="G3158" s="12"/>
    </row>
    <row r="3159" spans="1:7" x14ac:dyDescent="0.3">
      <c r="A3159">
        <v>31.570000000001802</v>
      </c>
      <c r="B3159">
        <v>59508.651167448239</v>
      </c>
      <c r="C3159" s="12">
        <f t="shared" si="49"/>
        <v>132.83181064162554</v>
      </c>
      <c r="G3159" s="12"/>
    </row>
    <row r="3160" spans="1:7" x14ac:dyDescent="0.3">
      <c r="A3160">
        <v>31.5800000000018</v>
      </c>
      <c r="B3160">
        <v>59539.905169431499</v>
      </c>
      <c r="C3160" s="12">
        <f t="shared" si="49"/>
        <v>132.90157403890959</v>
      </c>
      <c r="G3160" s="12"/>
    </row>
    <row r="3161" spans="1:7" x14ac:dyDescent="0.3">
      <c r="A3161">
        <v>31.590000000001801</v>
      </c>
      <c r="B3161">
        <v>59571.160762522195</v>
      </c>
      <c r="C3161" s="12">
        <f t="shared" si="49"/>
        <v>132.97134098777275</v>
      </c>
      <c r="G3161" s="12"/>
    </row>
    <row r="3162" spans="1:7" x14ac:dyDescent="0.3">
      <c r="A3162">
        <v>31.600000000001799</v>
      </c>
      <c r="B3162">
        <v>59602.417939341678</v>
      </c>
      <c r="C3162" s="12">
        <f t="shared" si="49"/>
        <v>133.04111147174481</v>
      </c>
      <c r="G3162" s="12"/>
    </row>
    <row r="3163" spans="1:7" x14ac:dyDescent="0.3">
      <c r="A3163">
        <v>31.610000000001801</v>
      </c>
      <c r="B3163">
        <v>59633.676692509529</v>
      </c>
      <c r="C3163" s="12">
        <f t="shared" si="49"/>
        <v>133.11088547435162</v>
      </c>
      <c r="G3163" s="12"/>
    </row>
    <row r="3164" spans="1:7" x14ac:dyDescent="0.3">
      <c r="A3164">
        <v>31.620000000001799</v>
      </c>
      <c r="B3164">
        <v>59664.937014643147</v>
      </c>
      <c r="C3164" s="12">
        <f t="shared" si="49"/>
        <v>133.18066297911417</v>
      </c>
      <c r="G3164" s="12"/>
    </row>
    <row r="3165" spans="1:7" x14ac:dyDescent="0.3">
      <c r="A3165">
        <v>31.6300000000018</v>
      </c>
      <c r="B3165">
        <v>59696.198898358372</v>
      </c>
      <c r="C3165" s="12">
        <f t="shared" si="49"/>
        <v>133.25044396954993</v>
      </c>
      <c r="G3165" s="12"/>
    </row>
    <row r="3166" spans="1:7" x14ac:dyDescent="0.3">
      <c r="A3166">
        <v>31.640000000001798</v>
      </c>
      <c r="B3166">
        <v>59727.462336268829</v>
      </c>
      <c r="C3166" s="12">
        <f t="shared" si="49"/>
        <v>133.32022842917149</v>
      </c>
      <c r="G3166" s="12"/>
    </row>
    <row r="3167" spans="1:7" x14ac:dyDescent="0.3">
      <c r="A3167">
        <v>31.6500000000018</v>
      </c>
      <c r="B3167">
        <v>59758.727320986283</v>
      </c>
      <c r="C3167" s="12">
        <f t="shared" si="49"/>
        <v>133.39001634148724</v>
      </c>
      <c r="G3167" s="12"/>
    </row>
    <row r="3168" spans="1:7" x14ac:dyDescent="0.3">
      <c r="A3168">
        <v>31.660000000001801</v>
      </c>
      <c r="B3168">
        <v>59789.993845120654</v>
      </c>
      <c r="C3168" s="12">
        <f t="shared" si="49"/>
        <v>133.45980769000147</v>
      </c>
      <c r="G3168" s="12"/>
    </row>
    <row r="3169" spans="1:7" x14ac:dyDescent="0.3">
      <c r="A3169">
        <v>31.670000000001799</v>
      </c>
      <c r="B3169">
        <v>59821.261901279904</v>
      </c>
      <c r="C3169" s="12">
        <f t="shared" si="49"/>
        <v>133.52960245821407</v>
      </c>
      <c r="G3169" s="12"/>
    </row>
    <row r="3170" spans="1:7" x14ac:dyDescent="0.3">
      <c r="A3170">
        <v>31.680000000001801</v>
      </c>
      <c r="B3170">
        <v>59852.531482069971</v>
      </c>
      <c r="C3170" s="12">
        <f t="shared" si="49"/>
        <v>133.59940062962048</v>
      </c>
      <c r="G3170" s="12"/>
    </row>
    <row r="3171" spans="1:7" x14ac:dyDescent="0.3">
      <c r="A3171">
        <v>31.690000000001799</v>
      </c>
      <c r="B3171">
        <v>59883.802580095013</v>
      </c>
      <c r="C3171" s="12">
        <f t="shared" si="49"/>
        <v>133.66920218771207</v>
      </c>
      <c r="G3171" s="12"/>
    </row>
    <row r="3172" spans="1:7" x14ac:dyDescent="0.3">
      <c r="A3172">
        <v>31.700000000001801</v>
      </c>
      <c r="B3172">
        <v>59915.075187957191</v>
      </c>
      <c r="C3172" s="12">
        <f t="shared" si="49"/>
        <v>133.73900711597588</v>
      </c>
      <c r="G3172" s="12"/>
    </row>
    <row r="3173" spans="1:7" x14ac:dyDescent="0.3">
      <c r="A3173">
        <v>31.710000000001799</v>
      </c>
      <c r="B3173">
        <v>59946.34929825669</v>
      </c>
      <c r="C3173" s="12">
        <f t="shared" si="49"/>
        <v>133.80881539789439</v>
      </c>
      <c r="G3173" s="12"/>
    </row>
    <row r="3174" spans="1:7" x14ac:dyDescent="0.3">
      <c r="A3174">
        <v>31.7200000000018</v>
      </c>
      <c r="B3174">
        <v>59977.624903591932</v>
      </c>
      <c r="C3174" s="12">
        <f t="shared" si="49"/>
        <v>133.87862701694627</v>
      </c>
      <c r="G3174" s="12"/>
    </row>
    <row r="3175" spans="1:7" x14ac:dyDescent="0.3">
      <c r="A3175">
        <v>31.730000000001802</v>
      </c>
      <c r="B3175">
        <v>60008.901996559114</v>
      </c>
      <c r="C3175" s="12">
        <f t="shared" si="49"/>
        <v>133.94844195660517</v>
      </c>
      <c r="G3175" s="12"/>
    </row>
    <row r="3176" spans="1:7" x14ac:dyDescent="0.3">
      <c r="A3176">
        <v>31.7400000000018</v>
      </c>
      <c r="B3176">
        <v>60040.180569752723</v>
      </c>
      <c r="C3176" s="12">
        <f t="shared" si="49"/>
        <v>134.0182602003409</v>
      </c>
      <c r="G3176" s="12"/>
    </row>
    <row r="3177" spans="1:7" x14ac:dyDescent="0.3">
      <c r="A3177">
        <v>31.750000000001801</v>
      </c>
      <c r="B3177">
        <v>60071.460615765332</v>
      </c>
      <c r="C3177" s="12">
        <f t="shared" si="49"/>
        <v>134.08808173161904</v>
      </c>
      <c r="G3177" s="12"/>
    </row>
    <row r="3178" spans="1:7" x14ac:dyDescent="0.3">
      <c r="A3178">
        <v>31.760000000001799</v>
      </c>
      <c r="B3178">
        <v>60102.742127187361</v>
      </c>
      <c r="C3178" s="12">
        <f t="shared" si="49"/>
        <v>134.15790653390036</v>
      </c>
      <c r="G3178" s="12"/>
    </row>
    <row r="3179" spans="1:7" x14ac:dyDescent="0.3">
      <c r="A3179">
        <v>31.770000000001801</v>
      </c>
      <c r="B3179">
        <v>60134.025096607693</v>
      </c>
      <c r="C3179" s="12">
        <f t="shared" si="49"/>
        <v>134.22773459064217</v>
      </c>
      <c r="G3179" s="12"/>
    </row>
    <row r="3180" spans="1:7" x14ac:dyDescent="0.3">
      <c r="A3180">
        <v>31.780000000001799</v>
      </c>
      <c r="B3180">
        <v>60165.309516612731</v>
      </c>
      <c r="C3180" s="12">
        <f t="shared" si="49"/>
        <v>134.29756588529628</v>
      </c>
      <c r="G3180" s="12"/>
    </row>
    <row r="3181" spans="1:7" x14ac:dyDescent="0.3">
      <c r="A3181">
        <v>31.7900000000018</v>
      </c>
      <c r="B3181">
        <v>60196.595379787395</v>
      </c>
      <c r="C3181" s="12">
        <f t="shared" si="49"/>
        <v>134.36740040131116</v>
      </c>
      <c r="G3181" s="12"/>
    </row>
    <row r="3182" spans="1:7" x14ac:dyDescent="0.3">
      <c r="A3182">
        <v>31.800000000001798</v>
      </c>
      <c r="B3182">
        <v>60227.882678714479</v>
      </c>
      <c r="C3182" s="12">
        <f t="shared" si="49"/>
        <v>134.43723812213054</v>
      </c>
      <c r="G3182" s="12"/>
    </row>
    <row r="3183" spans="1:7" x14ac:dyDescent="0.3">
      <c r="A3183">
        <v>31.8100000000018</v>
      </c>
      <c r="B3183">
        <v>60259.171405974783</v>
      </c>
      <c r="C3183" s="12">
        <f t="shared" si="49"/>
        <v>134.50707903119371</v>
      </c>
      <c r="G3183" s="12"/>
    </row>
    <row r="3184" spans="1:7" x14ac:dyDescent="0.3">
      <c r="A3184">
        <v>31.820000000001802</v>
      </c>
      <c r="B3184">
        <v>60290.46155414739</v>
      </c>
      <c r="C3184" s="12">
        <f t="shared" si="49"/>
        <v>134.57692311193614</v>
      </c>
      <c r="G3184" s="12"/>
    </row>
    <row r="3185" spans="1:7" x14ac:dyDescent="0.3">
      <c r="A3185">
        <v>31.830000000001899</v>
      </c>
      <c r="B3185">
        <v>60321.753115809406</v>
      </c>
      <c r="C3185" s="12">
        <f t="shared" si="49"/>
        <v>134.64677034778884</v>
      </c>
      <c r="G3185" s="12"/>
    </row>
    <row r="3186" spans="1:7" x14ac:dyDescent="0.3">
      <c r="A3186">
        <v>31.840000000001901</v>
      </c>
      <c r="B3186">
        <v>60353.046083535395</v>
      </c>
      <c r="C3186" s="12">
        <f t="shared" si="49"/>
        <v>134.71662072217723</v>
      </c>
      <c r="G3186" s="12"/>
    </row>
    <row r="3187" spans="1:7" x14ac:dyDescent="0.3">
      <c r="A3187">
        <v>31.850000000001899</v>
      </c>
      <c r="B3187">
        <v>60384.340449898678</v>
      </c>
      <c r="C3187" s="12">
        <f t="shared" si="49"/>
        <v>134.78647421852384</v>
      </c>
      <c r="G3187" s="12"/>
    </row>
    <row r="3188" spans="1:7" x14ac:dyDescent="0.3">
      <c r="A3188">
        <v>31.8600000000019</v>
      </c>
      <c r="B3188">
        <v>60415.636207470474</v>
      </c>
      <c r="C3188" s="12">
        <f t="shared" si="49"/>
        <v>134.8563308202466</v>
      </c>
      <c r="G3188" s="12"/>
    </row>
    <row r="3189" spans="1:7" x14ac:dyDescent="0.3">
      <c r="A3189">
        <v>31.870000000001902</v>
      </c>
      <c r="B3189">
        <v>60446.933348820021</v>
      </c>
      <c r="C3189" s="12">
        <f t="shared" si="49"/>
        <v>134.92619051075897</v>
      </c>
      <c r="G3189" s="12"/>
    </row>
    <row r="3190" spans="1:7" x14ac:dyDescent="0.3">
      <c r="A3190">
        <v>31.8800000000019</v>
      </c>
      <c r="B3190">
        <v>60478.231866514478</v>
      </c>
      <c r="C3190" s="12">
        <f t="shared" si="49"/>
        <v>134.99605327346981</v>
      </c>
      <c r="G3190" s="12"/>
    </row>
    <row r="3191" spans="1:7" x14ac:dyDescent="0.3">
      <c r="A3191">
        <v>31.890000000001901</v>
      </c>
      <c r="B3191">
        <v>60509.531753119256</v>
      </c>
      <c r="C3191" s="12">
        <f t="shared" si="49"/>
        <v>135.06591909178405</v>
      </c>
      <c r="G3191" s="12"/>
    </row>
    <row r="3192" spans="1:7" x14ac:dyDescent="0.3">
      <c r="A3192">
        <v>31.900000000001899</v>
      </c>
      <c r="B3192">
        <v>60540.833001197665</v>
      </c>
      <c r="C3192" s="12">
        <f t="shared" si="49"/>
        <v>135.13578794910194</v>
      </c>
      <c r="G3192" s="12"/>
    </row>
    <row r="3193" spans="1:7" x14ac:dyDescent="0.3">
      <c r="A3193">
        <v>31.910000000001901</v>
      </c>
      <c r="B3193">
        <v>60572.135603311086</v>
      </c>
      <c r="C3193" s="12">
        <f t="shared" si="49"/>
        <v>135.20565982881939</v>
      </c>
      <c r="G3193" s="12"/>
    </row>
    <row r="3194" spans="1:7" x14ac:dyDescent="0.3">
      <c r="A3194">
        <v>31.920000000001899</v>
      </c>
      <c r="B3194">
        <v>60603.439552019016</v>
      </c>
      <c r="C3194" s="12">
        <f t="shared" si="49"/>
        <v>135.27553471432816</v>
      </c>
      <c r="G3194" s="12"/>
    </row>
    <row r="3195" spans="1:7" x14ac:dyDescent="0.3">
      <c r="A3195">
        <v>31.9300000000019</v>
      </c>
      <c r="B3195">
        <v>60634.744839879058</v>
      </c>
      <c r="C3195" s="12">
        <f t="shared" si="49"/>
        <v>135.34541258901575</v>
      </c>
      <c r="G3195" s="12"/>
    </row>
    <row r="3196" spans="1:7" x14ac:dyDescent="0.3">
      <c r="A3196">
        <v>31.940000000001898</v>
      </c>
      <c r="B3196">
        <v>60666.051459446498</v>
      </c>
      <c r="C3196" s="12">
        <f t="shared" si="49"/>
        <v>135.41529343626451</v>
      </c>
      <c r="G3196" s="12"/>
    </row>
    <row r="3197" spans="1:7" x14ac:dyDescent="0.3">
      <c r="A3197">
        <v>31.9500000000019</v>
      </c>
      <c r="B3197">
        <v>60697.359403275201</v>
      </c>
      <c r="C3197" s="12">
        <f t="shared" si="49"/>
        <v>135.48517723945358</v>
      </c>
      <c r="G3197" s="12"/>
    </row>
    <row r="3198" spans="1:7" x14ac:dyDescent="0.3">
      <c r="A3198">
        <v>31.960000000001902</v>
      </c>
      <c r="B3198">
        <v>60728.668663916753</v>
      </c>
      <c r="C3198" s="12">
        <f t="shared" si="49"/>
        <v>135.55506398195703</v>
      </c>
      <c r="G3198" s="12"/>
    </row>
    <row r="3199" spans="1:7" x14ac:dyDescent="0.3">
      <c r="A3199">
        <v>31.9700000000019</v>
      </c>
      <c r="B3199">
        <v>60759.979233920712</v>
      </c>
      <c r="C3199" s="12">
        <f t="shared" si="49"/>
        <v>135.62495364714445</v>
      </c>
      <c r="G3199" s="12"/>
    </row>
    <row r="3200" spans="1:7" x14ac:dyDescent="0.3">
      <c r="A3200">
        <v>31.980000000001901</v>
      </c>
      <c r="B3200">
        <v>60791.291105834905</v>
      </c>
      <c r="C3200" s="12">
        <f t="shared" si="49"/>
        <v>135.69484621838149</v>
      </c>
      <c r="G3200" s="12"/>
    </row>
    <row r="3201" spans="1:7" x14ac:dyDescent="0.3">
      <c r="A3201">
        <v>31.990000000001899</v>
      </c>
      <c r="B3201">
        <v>60822.604272205099</v>
      </c>
      <c r="C3201" s="12">
        <f t="shared" si="49"/>
        <v>135.76474167902924</v>
      </c>
      <c r="G3201" s="12"/>
    </row>
    <row r="3202" spans="1:7" x14ac:dyDescent="0.3">
      <c r="A3202">
        <v>32.000000000001897</v>
      </c>
      <c r="B3202">
        <v>60853.918725575015</v>
      </c>
      <c r="C3202" s="12">
        <f t="shared" si="49"/>
        <v>135.83464001244423</v>
      </c>
      <c r="G3202" s="12"/>
    </row>
    <row r="3203" spans="1:7" x14ac:dyDescent="0.3">
      <c r="A3203">
        <v>32.010000000001902</v>
      </c>
      <c r="B3203">
        <v>60885.234458486651</v>
      </c>
      <c r="C3203" s="12">
        <f t="shared" si="49"/>
        <v>135.90454120197913</v>
      </c>
      <c r="G3203" s="12"/>
    </row>
    <row r="3204" spans="1:7" x14ac:dyDescent="0.3">
      <c r="A3204">
        <v>32.0200000000019</v>
      </c>
      <c r="B3204">
        <v>60916.551463479751</v>
      </c>
      <c r="C3204" s="12">
        <f t="shared" ref="C3204:C3267" si="50">B3204/448</f>
        <v>135.97444523098159</v>
      </c>
      <c r="G3204" s="12"/>
    </row>
    <row r="3205" spans="1:7" x14ac:dyDescent="0.3">
      <c r="A3205">
        <v>32.030000000001898</v>
      </c>
      <c r="B3205">
        <v>60947.869733092215</v>
      </c>
      <c r="C3205" s="12">
        <f t="shared" si="50"/>
        <v>136.04435208279511</v>
      </c>
      <c r="G3205" s="12"/>
    </row>
    <row r="3206" spans="1:7" x14ac:dyDescent="0.3">
      <c r="A3206">
        <v>32.040000000001903</v>
      </c>
      <c r="B3206">
        <v>60979.189259860068</v>
      </c>
      <c r="C3206" s="12">
        <f t="shared" si="50"/>
        <v>136.11426174075908</v>
      </c>
      <c r="G3206" s="12"/>
    </row>
    <row r="3207" spans="1:7" x14ac:dyDescent="0.3">
      <c r="A3207">
        <v>32.050000000001901</v>
      </c>
      <c r="B3207">
        <v>61010.510036317297</v>
      </c>
      <c r="C3207" s="12">
        <f t="shared" si="50"/>
        <v>136.18417418820826</v>
      </c>
      <c r="G3207" s="12"/>
    </row>
    <row r="3208" spans="1:7" x14ac:dyDescent="0.3">
      <c r="A3208">
        <v>32.060000000001899</v>
      </c>
      <c r="B3208">
        <v>61041.832054995975</v>
      </c>
      <c r="C3208" s="12">
        <f t="shared" si="50"/>
        <v>136.25408940847316</v>
      </c>
      <c r="G3208" s="12"/>
    </row>
    <row r="3209" spans="1:7" x14ac:dyDescent="0.3">
      <c r="A3209">
        <v>32.070000000001897</v>
      </c>
      <c r="B3209">
        <v>61073.155308425994</v>
      </c>
      <c r="C3209" s="12">
        <f t="shared" si="50"/>
        <v>136.32400738487945</v>
      </c>
      <c r="G3209" s="12"/>
    </row>
    <row r="3210" spans="1:7" x14ac:dyDescent="0.3">
      <c r="A3210">
        <v>32.080000000001903</v>
      </c>
      <c r="B3210">
        <v>61104.479789135527</v>
      </c>
      <c r="C3210" s="12">
        <f t="shared" si="50"/>
        <v>136.39392810074895</v>
      </c>
      <c r="G3210" s="12"/>
    </row>
    <row r="3211" spans="1:7" x14ac:dyDescent="0.3">
      <c r="A3211">
        <v>32.090000000001901</v>
      </c>
      <c r="B3211">
        <v>61135.805489650687</v>
      </c>
      <c r="C3211" s="12">
        <f t="shared" si="50"/>
        <v>136.46385153939886</v>
      </c>
      <c r="G3211" s="12"/>
    </row>
    <row r="3212" spans="1:7" x14ac:dyDescent="0.3">
      <c r="A3212">
        <v>32.100000000001899</v>
      </c>
      <c r="B3212">
        <v>61167.132402495627</v>
      </c>
      <c r="C3212" s="12">
        <f t="shared" si="50"/>
        <v>136.53377768414202</v>
      </c>
      <c r="G3212" s="12"/>
    </row>
    <row r="3213" spans="1:7" x14ac:dyDescent="0.3">
      <c r="A3213">
        <v>32.110000000001897</v>
      </c>
      <c r="B3213">
        <v>61198.460520192501</v>
      </c>
      <c r="C3213" s="12">
        <f t="shared" si="50"/>
        <v>136.60370651828683</v>
      </c>
      <c r="G3213" s="12"/>
    </row>
    <row r="3214" spans="1:7" x14ac:dyDescent="0.3">
      <c r="A3214">
        <v>32.120000000001902</v>
      </c>
      <c r="B3214">
        <v>61229.789835261472</v>
      </c>
      <c r="C3214" s="12">
        <f t="shared" si="50"/>
        <v>136.67363802513722</v>
      </c>
      <c r="G3214" s="12"/>
    </row>
    <row r="3215" spans="1:7" x14ac:dyDescent="0.3">
      <c r="A3215">
        <v>32.1300000000019</v>
      </c>
      <c r="B3215">
        <v>61261.120340220768</v>
      </c>
      <c r="C3215" s="12">
        <f t="shared" si="50"/>
        <v>136.74357218799278</v>
      </c>
      <c r="G3215" s="12"/>
    </row>
    <row r="3216" spans="1:7" x14ac:dyDescent="0.3">
      <c r="A3216">
        <v>32.140000000001898</v>
      </c>
      <c r="B3216">
        <v>61292.452027586631</v>
      </c>
      <c r="C3216" s="12">
        <f t="shared" si="50"/>
        <v>136.81350899014873</v>
      </c>
      <c r="G3216" s="12"/>
    </row>
    <row r="3217" spans="1:7" x14ac:dyDescent="0.3">
      <c r="A3217">
        <v>32.150000000001903</v>
      </c>
      <c r="B3217">
        <v>61323.784889873386</v>
      </c>
      <c r="C3217" s="12">
        <f t="shared" si="50"/>
        <v>136.88344841489595</v>
      </c>
      <c r="G3217" s="12"/>
    </row>
    <row r="3218" spans="1:7" x14ac:dyDescent="0.3">
      <c r="A3218">
        <v>32.160000000001901</v>
      </c>
      <c r="B3218">
        <v>61355.118919593224</v>
      </c>
      <c r="C3218" s="12">
        <f t="shared" si="50"/>
        <v>136.9533904455206</v>
      </c>
      <c r="G3218" s="12"/>
    </row>
    <row r="3219" spans="1:7" x14ac:dyDescent="0.3">
      <c r="A3219">
        <v>32.170000000001899</v>
      </c>
      <c r="B3219">
        <v>61386.454109256563</v>
      </c>
      <c r="C3219" s="12">
        <f t="shared" si="50"/>
        <v>137.02333506530482</v>
      </c>
      <c r="G3219" s="12"/>
    </row>
    <row r="3220" spans="1:7" x14ac:dyDescent="0.3">
      <c r="A3220">
        <v>32.180000000001897</v>
      </c>
      <c r="B3220">
        <v>61417.790451371606</v>
      </c>
      <c r="C3220" s="12">
        <f t="shared" si="50"/>
        <v>137.09328225752591</v>
      </c>
      <c r="G3220" s="12"/>
    </row>
    <row r="3221" spans="1:7" x14ac:dyDescent="0.3">
      <c r="A3221">
        <v>32.190000000001902</v>
      </c>
      <c r="B3221">
        <v>61449.127938444784</v>
      </c>
      <c r="C3221" s="12">
        <f t="shared" si="50"/>
        <v>137.1632320054571</v>
      </c>
      <c r="G3221" s="12"/>
    </row>
    <row r="3222" spans="1:7" x14ac:dyDescent="0.3">
      <c r="A3222">
        <v>32.2000000000019</v>
      </c>
      <c r="B3222">
        <v>61480.466562980437</v>
      </c>
      <c r="C3222" s="12">
        <f t="shared" si="50"/>
        <v>137.23318429236704</v>
      </c>
      <c r="G3222" s="12"/>
    </row>
    <row r="3223" spans="1:7" x14ac:dyDescent="0.3">
      <c r="A3223">
        <v>32.210000000001898</v>
      </c>
      <c r="B3223">
        <v>61511.806317480907</v>
      </c>
      <c r="C3223" s="12">
        <f t="shared" si="50"/>
        <v>137.30313910151989</v>
      </c>
      <c r="G3223" s="12"/>
    </row>
    <row r="3224" spans="1:7" x14ac:dyDescent="0.3">
      <c r="A3224">
        <v>32.220000000001903</v>
      </c>
      <c r="B3224">
        <v>61543.147194446719</v>
      </c>
      <c r="C3224" s="12">
        <f t="shared" si="50"/>
        <v>137.37309641617571</v>
      </c>
      <c r="G3224" s="12"/>
    </row>
    <row r="3225" spans="1:7" x14ac:dyDescent="0.3">
      <c r="A3225">
        <v>32.230000000001901</v>
      </c>
      <c r="B3225">
        <v>61574.48918637613</v>
      </c>
      <c r="C3225" s="12">
        <f t="shared" si="50"/>
        <v>137.44305621958958</v>
      </c>
      <c r="G3225" s="12"/>
    </row>
    <row r="3226" spans="1:7" x14ac:dyDescent="0.3">
      <c r="A3226">
        <v>32.240000000001899</v>
      </c>
      <c r="B3226">
        <v>61605.83228576558</v>
      </c>
      <c r="C3226" s="12">
        <f t="shared" si="50"/>
        <v>137.51301849501246</v>
      </c>
      <c r="G3226" s="12"/>
    </row>
    <row r="3227" spans="1:7" x14ac:dyDescent="0.3">
      <c r="A3227">
        <v>32.250000000001897</v>
      </c>
      <c r="B3227">
        <v>61637.176485109609</v>
      </c>
      <c r="C3227" s="12">
        <f t="shared" si="50"/>
        <v>137.58298322569109</v>
      </c>
      <c r="G3227" s="12"/>
    </row>
    <row r="3228" spans="1:7" x14ac:dyDescent="0.3">
      <c r="A3228">
        <v>32.260000000001902</v>
      </c>
      <c r="B3228">
        <v>61668.521776900569</v>
      </c>
      <c r="C3228" s="12">
        <f t="shared" si="50"/>
        <v>137.65295039486733</v>
      </c>
      <c r="G3228" s="12"/>
    </row>
    <row r="3229" spans="1:7" x14ac:dyDescent="0.3">
      <c r="A3229">
        <v>32.2700000000019</v>
      </c>
      <c r="B3229">
        <v>61699.868153628951</v>
      </c>
      <c r="C3229" s="12">
        <f t="shared" si="50"/>
        <v>137.7229199857789</v>
      </c>
      <c r="G3229" s="12"/>
    </row>
    <row r="3230" spans="1:7" x14ac:dyDescent="0.3">
      <c r="A3230">
        <v>32.280000000001898</v>
      </c>
      <c r="B3230">
        <v>61731.215607783197</v>
      </c>
      <c r="C3230" s="12">
        <f t="shared" si="50"/>
        <v>137.79289198165893</v>
      </c>
      <c r="G3230" s="12"/>
    </row>
    <row r="3231" spans="1:7" x14ac:dyDescent="0.3">
      <c r="A3231">
        <v>32.290000000001903</v>
      </c>
      <c r="B3231">
        <v>61762.564131849838</v>
      </c>
      <c r="C3231" s="12">
        <f t="shared" si="50"/>
        <v>137.86286636573624</v>
      </c>
      <c r="G3231" s="12"/>
    </row>
    <row r="3232" spans="1:7" x14ac:dyDescent="0.3">
      <c r="A3232">
        <v>32.300000000001901</v>
      </c>
      <c r="B3232">
        <v>61793.913718313197</v>
      </c>
      <c r="C3232" s="12">
        <f t="shared" si="50"/>
        <v>137.93284312123481</v>
      </c>
      <c r="G3232" s="12"/>
    </row>
    <row r="3233" spans="1:7" x14ac:dyDescent="0.3">
      <c r="A3233">
        <v>32.310000000001899</v>
      </c>
      <c r="B3233">
        <v>61825.26435965595</v>
      </c>
      <c r="C3233" s="12">
        <f t="shared" si="50"/>
        <v>138.00282223137489</v>
      </c>
      <c r="G3233" s="12"/>
    </row>
    <row r="3234" spans="1:7" x14ac:dyDescent="0.3">
      <c r="A3234">
        <v>32.320000000001897</v>
      </c>
      <c r="B3234">
        <v>61856.616048358395</v>
      </c>
      <c r="C3234" s="12">
        <f t="shared" si="50"/>
        <v>138.07280367937142</v>
      </c>
      <c r="G3234" s="12"/>
    </row>
    <row r="3235" spans="1:7" x14ac:dyDescent="0.3">
      <c r="A3235">
        <v>32.330000000001903</v>
      </c>
      <c r="B3235">
        <v>61887.968776899172</v>
      </c>
      <c r="C3235" s="12">
        <f t="shared" si="50"/>
        <v>138.14278744843566</v>
      </c>
      <c r="G3235" s="12"/>
    </row>
    <row r="3236" spans="1:7" x14ac:dyDescent="0.3">
      <c r="A3236">
        <v>32.340000000001901</v>
      </c>
      <c r="B3236">
        <v>61919.322537754633</v>
      </c>
      <c r="C3236" s="12">
        <f t="shared" si="50"/>
        <v>138.21277352177373</v>
      </c>
      <c r="G3236" s="12"/>
    </row>
    <row r="3237" spans="1:7" x14ac:dyDescent="0.3">
      <c r="A3237">
        <v>32.350000000001899</v>
      </c>
      <c r="B3237">
        <v>61950.677323399461</v>
      </c>
      <c r="C3237" s="12">
        <f t="shared" si="50"/>
        <v>138.28276188258809</v>
      </c>
      <c r="G3237" s="12"/>
    </row>
    <row r="3238" spans="1:7" x14ac:dyDescent="0.3">
      <c r="A3238">
        <v>32.360000000001897</v>
      </c>
      <c r="B3238">
        <v>61982.033126305934</v>
      </c>
      <c r="C3238" s="12">
        <f t="shared" si="50"/>
        <v>138.35275251407575</v>
      </c>
      <c r="G3238" s="12"/>
    </row>
    <row r="3239" spans="1:7" x14ac:dyDescent="0.3">
      <c r="A3239">
        <v>32.370000000001902</v>
      </c>
      <c r="B3239">
        <v>62013.389938944667</v>
      </c>
      <c r="C3239" s="12">
        <f t="shared" si="50"/>
        <v>138.42274539943006</v>
      </c>
      <c r="G3239" s="12"/>
    </row>
    <row r="3240" spans="1:7" x14ac:dyDescent="0.3">
      <c r="A3240">
        <v>32.3800000000019</v>
      </c>
      <c r="B3240">
        <v>62044.74775378409</v>
      </c>
      <c r="C3240" s="12">
        <f t="shared" si="50"/>
        <v>138.49274052183949</v>
      </c>
      <c r="G3240" s="12"/>
    </row>
    <row r="3241" spans="1:7" x14ac:dyDescent="0.3">
      <c r="A3241">
        <v>32.390000000001898</v>
      </c>
      <c r="B3241">
        <v>62076.106563290668</v>
      </c>
      <c r="C3241" s="12">
        <f t="shared" si="50"/>
        <v>138.5627378644881</v>
      </c>
      <c r="G3241" s="12"/>
    </row>
    <row r="3242" spans="1:7" x14ac:dyDescent="0.3">
      <c r="A3242">
        <v>32.400000000001903</v>
      </c>
      <c r="B3242">
        <v>62107.466359928869</v>
      </c>
      <c r="C3242" s="12">
        <f t="shared" si="50"/>
        <v>138.63273741055551</v>
      </c>
      <c r="G3242" s="12"/>
    </row>
    <row r="3243" spans="1:7" x14ac:dyDescent="0.3">
      <c r="A3243">
        <v>32.410000000001901</v>
      </c>
      <c r="B3243">
        <v>62138.827136161206</v>
      </c>
      <c r="C3243" s="12">
        <f t="shared" si="50"/>
        <v>138.70273914321697</v>
      </c>
      <c r="G3243" s="12"/>
    </row>
    <row r="3244" spans="1:7" x14ac:dyDescent="0.3">
      <c r="A3244">
        <v>32.420000000001899</v>
      </c>
      <c r="B3244">
        <v>62170.188884448122</v>
      </c>
      <c r="C3244" s="12">
        <f t="shared" si="50"/>
        <v>138.77274304564313</v>
      </c>
      <c r="G3244" s="12"/>
    </row>
    <row r="3245" spans="1:7" x14ac:dyDescent="0.3">
      <c r="A3245">
        <v>32.430000000001897</v>
      </c>
      <c r="B3245">
        <v>62201.551597248057</v>
      </c>
      <c r="C3245" s="12">
        <f t="shared" si="50"/>
        <v>138.84274910100012</v>
      </c>
      <c r="G3245" s="12"/>
    </row>
    <row r="3246" spans="1:7" x14ac:dyDescent="0.3">
      <c r="A3246">
        <v>32.440000000001902</v>
      </c>
      <c r="B3246">
        <v>62232.915267017452</v>
      </c>
      <c r="C3246" s="12">
        <f t="shared" si="50"/>
        <v>138.91275729244967</v>
      </c>
      <c r="G3246" s="12"/>
    </row>
    <row r="3247" spans="1:7" x14ac:dyDescent="0.3">
      <c r="A3247">
        <v>32.4500000000019</v>
      </c>
      <c r="B3247">
        <v>62264.279886210737</v>
      </c>
      <c r="C3247" s="12">
        <f t="shared" si="50"/>
        <v>138.98276760314897</v>
      </c>
      <c r="G3247" s="12"/>
    </row>
    <row r="3248" spans="1:7" x14ac:dyDescent="0.3">
      <c r="A3248">
        <v>32.460000000001898</v>
      </c>
      <c r="B3248">
        <v>62295.645447280302</v>
      </c>
      <c r="C3248" s="12">
        <f t="shared" si="50"/>
        <v>139.05278001625067</v>
      </c>
      <c r="G3248" s="12"/>
    </row>
    <row r="3249" spans="1:7" x14ac:dyDescent="0.3">
      <c r="A3249">
        <v>32.470000000002003</v>
      </c>
      <c r="B3249">
        <v>62327.011942676938</v>
      </c>
      <c r="C3249" s="12">
        <f t="shared" si="50"/>
        <v>139.12279451490389</v>
      </c>
      <c r="G3249" s="12"/>
    </row>
    <row r="3250" spans="1:7" x14ac:dyDescent="0.3">
      <c r="A3250">
        <v>32.480000000002001</v>
      </c>
      <c r="B3250">
        <v>62358.379364848326</v>
      </c>
      <c r="C3250" s="12">
        <f t="shared" si="50"/>
        <v>139.19281108225073</v>
      </c>
      <c r="G3250" s="12"/>
    </row>
    <row r="3251" spans="1:7" x14ac:dyDescent="0.3">
      <c r="A3251">
        <v>32.490000000001999</v>
      </c>
      <c r="B3251">
        <v>62389.747706241149</v>
      </c>
      <c r="C3251" s="12">
        <f t="shared" si="50"/>
        <v>139.26282970143114</v>
      </c>
      <c r="G3251" s="12"/>
    </row>
    <row r="3252" spans="1:7" x14ac:dyDescent="0.3">
      <c r="A3252">
        <v>32.500000000001997</v>
      </c>
      <c r="B3252">
        <v>62421.11695929979</v>
      </c>
      <c r="C3252" s="12">
        <f t="shared" si="50"/>
        <v>139.33285035557989</v>
      </c>
      <c r="G3252" s="12"/>
    </row>
    <row r="3253" spans="1:7" x14ac:dyDescent="0.3">
      <c r="A3253">
        <v>32.510000000002002</v>
      </c>
      <c r="B3253">
        <v>62452.487116466582</v>
      </c>
      <c r="C3253" s="12">
        <f t="shared" si="50"/>
        <v>139.40287302782718</v>
      </c>
      <c r="G3253" s="12"/>
    </row>
    <row r="3254" spans="1:7" x14ac:dyDescent="0.3">
      <c r="A3254">
        <v>32.520000000002</v>
      </c>
      <c r="B3254">
        <v>62483.858170181833</v>
      </c>
      <c r="C3254" s="12">
        <f t="shared" si="50"/>
        <v>139.47289770129873</v>
      </c>
      <c r="G3254" s="12"/>
    </row>
    <row r="3255" spans="1:7" x14ac:dyDescent="0.3">
      <c r="A3255">
        <v>32.530000000001998</v>
      </c>
      <c r="B3255">
        <v>62515.230112883844</v>
      </c>
      <c r="C3255" s="12">
        <f t="shared" si="50"/>
        <v>139.54292435911572</v>
      </c>
      <c r="G3255" s="12"/>
    </row>
    <row r="3256" spans="1:7" x14ac:dyDescent="0.3">
      <c r="A3256">
        <v>32.540000000002003</v>
      </c>
      <c r="B3256">
        <v>62546.602937008887</v>
      </c>
      <c r="C3256" s="12">
        <f t="shared" si="50"/>
        <v>139.61295298439484</v>
      </c>
      <c r="G3256" s="12"/>
    </row>
    <row r="3257" spans="1:7" x14ac:dyDescent="0.3">
      <c r="A3257">
        <v>32.550000000002001</v>
      </c>
      <c r="B3257">
        <v>62577.976634991122</v>
      </c>
      <c r="C3257" s="12">
        <f t="shared" si="50"/>
        <v>139.68298356024803</v>
      </c>
      <c r="G3257" s="12"/>
    </row>
    <row r="3258" spans="1:7" x14ac:dyDescent="0.3">
      <c r="A3258">
        <v>32.560000000001999</v>
      </c>
      <c r="B3258">
        <v>62609.351199262877</v>
      </c>
      <c r="C3258" s="12">
        <f t="shared" si="50"/>
        <v>139.7530160697832</v>
      </c>
      <c r="G3258" s="12"/>
    </row>
    <row r="3259" spans="1:7" x14ac:dyDescent="0.3">
      <c r="A3259">
        <v>32.570000000001997</v>
      </c>
      <c r="B3259">
        <v>62640.726622254355</v>
      </c>
      <c r="C3259" s="12">
        <f t="shared" si="50"/>
        <v>139.82305049610346</v>
      </c>
      <c r="G3259" s="12"/>
    </row>
    <row r="3260" spans="1:7" x14ac:dyDescent="0.3">
      <c r="A3260">
        <v>32.580000000002002</v>
      </c>
      <c r="B3260">
        <v>62672.102896393728</v>
      </c>
      <c r="C3260" s="12">
        <f t="shared" si="50"/>
        <v>139.89308682230742</v>
      </c>
      <c r="G3260" s="12"/>
    </row>
    <row r="3261" spans="1:7" x14ac:dyDescent="0.3">
      <c r="A3261">
        <v>32.590000000002</v>
      </c>
      <c r="B3261">
        <v>62703.480014107045</v>
      </c>
      <c r="C3261" s="12">
        <f t="shared" si="50"/>
        <v>139.96312503148894</v>
      </c>
      <c r="G3261" s="12"/>
    </row>
    <row r="3262" spans="1:7" x14ac:dyDescent="0.3">
      <c r="A3262">
        <v>32.600000000001998</v>
      </c>
      <c r="B3262">
        <v>62734.857967818505</v>
      </c>
      <c r="C3262" s="12">
        <f t="shared" si="50"/>
        <v>140.03316510673773</v>
      </c>
      <c r="G3262" s="12"/>
    </row>
    <row r="3263" spans="1:7" x14ac:dyDescent="0.3">
      <c r="A3263">
        <v>32.610000000002003</v>
      </c>
      <c r="B3263">
        <v>62766.236749950178</v>
      </c>
      <c r="C3263" s="12">
        <f t="shared" si="50"/>
        <v>140.10320703113879</v>
      </c>
      <c r="G3263" s="12"/>
    </row>
    <row r="3264" spans="1:7" x14ac:dyDescent="0.3">
      <c r="A3264">
        <v>32.620000000002001</v>
      </c>
      <c r="B3264">
        <v>62797.616352922123</v>
      </c>
      <c r="C3264" s="12">
        <f t="shared" si="50"/>
        <v>140.17325078777259</v>
      </c>
      <c r="G3264" s="12"/>
    </row>
    <row r="3265" spans="1:7" x14ac:dyDescent="0.3">
      <c r="A3265">
        <v>32.630000000001999</v>
      </c>
      <c r="B3265">
        <v>62828.996769152298</v>
      </c>
      <c r="C3265" s="12">
        <f t="shared" si="50"/>
        <v>140.24329635971495</v>
      </c>
      <c r="G3265" s="12"/>
    </row>
    <row r="3266" spans="1:7" x14ac:dyDescent="0.3">
      <c r="A3266">
        <v>32.640000000001997</v>
      </c>
      <c r="B3266">
        <v>62860.377991056695</v>
      </c>
      <c r="C3266" s="12">
        <f t="shared" si="50"/>
        <v>140.31334373003727</v>
      </c>
      <c r="G3266" s="12"/>
    </row>
    <row r="3267" spans="1:7" x14ac:dyDescent="0.3">
      <c r="A3267">
        <v>32.650000000002002</v>
      </c>
      <c r="B3267">
        <v>62891.760011049366</v>
      </c>
      <c r="C3267" s="12">
        <f t="shared" si="50"/>
        <v>140.38339288180663</v>
      </c>
      <c r="G3267" s="12"/>
    </row>
    <row r="3268" spans="1:7" x14ac:dyDescent="0.3">
      <c r="A3268">
        <v>32.660000000002</v>
      </c>
      <c r="B3268">
        <v>62923.142821542118</v>
      </c>
      <c r="C3268" s="12">
        <f t="shared" ref="C3268:C3331" si="51">B3268/448</f>
        <v>140.45344379808509</v>
      </c>
      <c r="G3268" s="12"/>
    </row>
    <row r="3269" spans="1:7" x14ac:dyDescent="0.3">
      <c r="A3269">
        <v>32.670000000001998</v>
      </c>
      <c r="B3269">
        <v>62954.526414944856</v>
      </c>
      <c r="C3269" s="12">
        <f t="shared" si="51"/>
        <v>140.52349646193048</v>
      </c>
      <c r="G3269" s="12"/>
    </row>
    <row r="3270" spans="1:7" x14ac:dyDescent="0.3">
      <c r="A3270">
        <v>32.680000000002003</v>
      </c>
      <c r="B3270">
        <v>62985.910783665488</v>
      </c>
      <c r="C3270" s="12">
        <f t="shared" si="51"/>
        <v>140.59355085639618</v>
      </c>
      <c r="G3270" s="12"/>
    </row>
    <row r="3271" spans="1:7" x14ac:dyDescent="0.3">
      <c r="A3271">
        <v>32.690000000002001</v>
      </c>
      <c r="B3271">
        <v>63017.295920109631</v>
      </c>
      <c r="C3271" s="12">
        <f t="shared" si="51"/>
        <v>140.66360696453043</v>
      </c>
      <c r="G3271" s="12"/>
    </row>
    <row r="3272" spans="1:7" x14ac:dyDescent="0.3">
      <c r="A3272">
        <v>32.700000000001999</v>
      </c>
      <c r="B3272">
        <v>63048.681816681208</v>
      </c>
      <c r="C3272" s="12">
        <f t="shared" si="51"/>
        <v>140.7336647693777</v>
      </c>
      <c r="G3272" s="12"/>
    </row>
    <row r="3273" spans="1:7" x14ac:dyDescent="0.3">
      <c r="A3273">
        <v>32.710000000001997</v>
      </c>
      <c r="B3273">
        <v>63080.068465781907</v>
      </c>
      <c r="C3273" s="12">
        <f t="shared" si="51"/>
        <v>140.80372425397746</v>
      </c>
      <c r="G3273" s="12"/>
    </row>
    <row r="3274" spans="1:7" x14ac:dyDescent="0.3">
      <c r="A3274">
        <v>32.720000000002003</v>
      </c>
      <c r="B3274">
        <v>63111.455859811271</v>
      </c>
      <c r="C3274" s="12">
        <f t="shared" si="51"/>
        <v>140.87378540136444</v>
      </c>
      <c r="G3274" s="12"/>
    </row>
    <row r="3275" spans="1:7" x14ac:dyDescent="0.3">
      <c r="A3275">
        <v>32.730000000002001</v>
      </c>
      <c r="B3275">
        <v>63142.843991167043</v>
      </c>
      <c r="C3275" s="12">
        <f t="shared" si="51"/>
        <v>140.94384819456928</v>
      </c>
      <c r="G3275" s="12"/>
    </row>
    <row r="3276" spans="1:7" x14ac:dyDescent="0.3">
      <c r="A3276">
        <v>32.740000000001999</v>
      </c>
      <c r="B3276">
        <v>63174.232852244699</v>
      </c>
      <c r="C3276" s="12">
        <f t="shared" si="51"/>
        <v>141.01391261661763</v>
      </c>
      <c r="G3276" s="12"/>
    </row>
    <row r="3277" spans="1:7" x14ac:dyDescent="0.3">
      <c r="A3277">
        <v>32.750000000001997</v>
      </c>
      <c r="B3277">
        <v>63205.622435437908</v>
      </c>
      <c r="C3277" s="12">
        <f t="shared" si="51"/>
        <v>141.08397865053104</v>
      </c>
      <c r="G3277" s="12"/>
    </row>
    <row r="3278" spans="1:7" x14ac:dyDescent="0.3">
      <c r="A3278">
        <v>32.760000000002002</v>
      </c>
      <c r="B3278">
        <v>63237.012733138035</v>
      </c>
      <c r="C3278" s="12">
        <f t="shared" si="51"/>
        <v>141.15404627932597</v>
      </c>
      <c r="G3278" s="12"/>
    </row>
    <row r="3279" spans="1:7" x14ac:dyDescent="0.3">
      <c r="A3279">
        <v>32.770000000002</v>
      </c>
      <c r="B3279">
        <v>63268.403737734567</v>
      </c>
      <c r="C3279" s="12">
        <f t="shared" si="51"/>
        <v>141.22411548601465</v>
      </c>
      <c r="G3279" s="12"/>
    </row>
    <row r="3280" spans="1:7" x14ac:dyDescent="0.3">
      <c r="A3280">
        <v>32.780000000001998</v>
      </c>
      <c r="B3280">
        <v>63299.795441614799</v>
      </c>
      <c r="C3280" s="12">
        <f t="shared" si="51"/>
        <v>141.29418625360447</v>
      </c>
      <c r="G3280" s="12"/>
    </row>
    <row r="3281" spans="1:7" x14ac:dyDescent="0.3">
      <c r="A3281">
        <v>32.790000000002003</v>
      </c>
      <c r="B3281">
        <v>63331.187837164107</v>
      </c>
      <c r="C3281" s="12">
        <f t="shared" si="51"/>
        <v>141.36425856509845</v>
      </c>
      <c r="G3281" s="12"/>
    </row>
    <row r="3282" spans="1:7" x14ac:dyDescent="0.3">
      <c r="A3282">
        <v>32.800000000002001</v>
      </c>
      <c r="B3282">
        <v>63362.580916765801</v>
      </c>
      <c r="C3282" s="12">
        <f t="shared" si="51"/>
        <v>141.43433240349509</v>
      </c>
      <c r="G3282" s="12"/>
    </row>
    <row r="3283" spans="1:7" x14ac:dyDescent="0.3">
      <c r="A3283">
        <v>32.810000000001999</v>
      </c>
      <c r="B3283">
        <v>63393.974672801036</v>
      </c>
      <c r="C3283" s="12">
        <f t="shared" si="51"/>
        <v>141.50440775178802</v>
      </c>
      <c r="G3283" s="12"/>
    </row>
    <row r="3284" spans="1:7" x14ac:dyDescent="0.3">
      <c r="A3284">
        <v>32.820000000001997</v>
      </c>
      <c r="B3284">
        <v>63425.369097648909</v>
      </c>
      <c r="C3284" s="12">
        <f t="shared" si="51"/>
        <v>141.57448459296631</v>
      </c>
      <c r="G3284" s="12"/>
    </row>
    <row r="3285" spans="1:7" x14ac:dyDescent="0.3">
      <c r="A3285">
        <v>32.830000000002002</v>
      </c>
      <c r="B3285">
        <v>63456.764183686719</v>
      </c>
      <c r="C3285" s="12">
        <f t="shared" si="51"/>
        <v>141.644562910015</v>
      </c>
      <c r="G3285" s="12"/>
    </row>
    <row r="3286" spans="1:7" x14ac:dyDescent="0.3">
      <c r="A3286">
        <v>32.840000000002</v>
      </c>
      <c r="B3286">
        <v>63488.159923289248</v>
      </c>
      <c r="C3286" s="12">
        <f t="shared" si="51"/>
        <v>141.7146426859135</v>
      </c>
      <c r="G3286" s="12"/>
    </row>
    <row r="3287" spans="1:7" x14ac:dyDescent="0.3">
      <c r="A3287">
        <v>32.850000000001998</v>
      </c>
      <c r="B3287">
        <v>63519.556308829735</v>
      </c>
      <c r="C3287" s="12">
        <f t="shared" si="51"/>
        <v>141.7847239036378</v>
      </c>
      <c r="G3287" s="12"/>
    </row>
    <row r="3288" spans="1:7" x14ac:dyDescent="0.3">
      <c r="A3288">
        <v>32.860000000002003</v>
      </c>
      <c r="B3288">
        <v>63550.953332678881</v>
      </c>
      <c r="C3288" s="12">
        <f t="shared" si="51"/>
        <v>141.85480654615822</v>
      </c>
      <c r="G3288" s="12"/>
    </row>
    <row r="3289" spans="1:7" x14ac:dyDescent="0.3">
      <c r="A3289">
        <v>32.870000000002001</v>
      </c>
      <c r="B3289">
        <v>63582.350987205631</v>
      </c>
      <c r="C3289" s="12">
        <f t="shared" si="51"/>
        <v>141.92489059644114</v>
      </c>
      <c r="G3289" s="12"/>
    </row>
    <row r="3290" spans="1:7" x14ac:dyDescent="0.3">
      <c r="A3290">
        <v>32.880000000001999</v>
      </c>
      <c r="B3290">
        <v>63613.749264776809</v>
      </c>
      <c r="C3290" s="12">
        <f t="shared" si="51"/>
        <v>141.99497603744823</v>
      </c>
      <c r="G3290" s="12"/>
    </row>
    <row r="3291" spans="1:7" x14ac:dyDescent="0.3">
      <c r="A3291">
        <v>32.890000000001997</v>
      </c>
      <c r="B3291">
        <v>63645.148157757096</v>
      </c>
      <c r="C3291" s="12">
        <f t="shared" si="51"/>
        <v>142.06506285213638</v>
      </c>
      <c r="G3291" s="12"/>
    </row>
    <row r="3292" spans="1:7" x14ac:dyDescent="0.3">
      <c r="A3292">
        <v>32.900000000002002</v>
      </c>
      <c r="B3292">
        <v>63676.547658509138</v>
      </c>
      <c r="C3292" s="12">
        <f t="shared" si="51"/>
        <v>142.13515102345789</v>
      </c>
      <c r="G3292" s="12"/>
    </row>
    <row r="3293" spans="1:7" x14ac:dyDescent="0.3">
      <c r="A3293">
        <v>32.910000000002</v>
      </c>
      <c r="B3293">
        <v>63707.947759393544</v>
      </c>
      <c r="C3293" s="12">
        <f t="shared" si="51"/>
        <v>142.2052405343606</v>
      </c>
      <c r="G3293" s="12"/>
    </row>
    <row r="3294" spans="1:7" x14ac:dyDescent="0.3">
      <c r="A3294">
        <v>32.920000000001998</v>
      </c>
      <c r="B3294">
        <v>63739.348452768842</v>
      </c>
      <c r="C3294" s="12">
        <f t="shared" si="51"/>
        <v>142.2753313677876</v>
      </c>
      <c r="G3294" s="12"/>
    </row>
    <row r="3295" spans="1:7" x14ac:dyDescent="0.3">
      <c r="A3295">
        <v>32.930000000002003</v>
      </c>
      <c r="B3295">
        <v>63770.749730991491</v>
      </c>
      <c r="C3295" s="12">
        <f t="shared" si="51"/>
        <v>142.34542350667743</v>
      </c>
      <c r="G3295" s="12"/>
    </row>
    <row r="3296" spans="1:7" x14ac:dyDescent="0.3">
      <c r="A3296">
        <v>32.940000000002001</v>
      </c>
      <c r="B3296">
        <v>63802.151586415843</v>
      </c>
      <c r="C3296" s="12">
        <f t="shared" si="51"/>
        <v>142.41551693396394</v>
      </c>
      <c r="G3296" s="12"/>
    </row>
    <row r="3297" spans="1:7" x14ac:dyDescent="0.3">
      <c r="A3297">
        <v>32.950000000001999</v>
      </c>
      <c r="B3297">
        <v>63833.554011394226</v>
      </c>
      <c r="C3297" s="12">
        <f t="shared" si="51"/>
        <v>142.48561163257639</v>
      </c>
      <c r="G3297" s="12"/>
    </row>
    <row r="3298" spans="1:7" x14ac:dyDescent="0.3">
      <c r="A3298">
        <v>32.960000000001997</v>
      </c>
      <c r="B3298">
        <v>63864.956998276823</v>
      </c>
      <c r="C3298" s="12">
        <f t="shared" si="51"/>
        <v>142.55570758543934</v>
      </c>
      <c r="G3298" s="12"/>
    </row>
    <row r="3299" spans="1:7" x14ac:dyDescent="0.3">
      <c r="A3299">
        <v>32.970000000002003</v>
      </c>
      <c r="B3299">
        <v>63896.360539411893</v>
      </c>
      <c r="C3299" s="12">
        <f t="shared" si="51"/>
        <v>142.62580477547297</v>
      </c>
      <c r="G3299" s="12"/>
    </row>
    <row r="3300" spans="1:7" x14ac:dyDescent="0.3">
      <c r="A3300">
        <v>32.980000000002001</v>
      </c>
      <c r="B3300">
        <v>63927.7646271454</v>
      </c>
      <c r="C3300" s="12">
        <f t="shared" si="51"/>
        <v>142.69590318559241</v>
      </c>
      <c r="G3300" s="12"/>
    </row>
    <row r="3301" spans="1:7" x14ac:dyDescent="0.3">
      <c r="A3301">
        <v>32.990000000001999</v>
      </c>
      <c r="B3301">
        <v>63959.169253821354</v>
      </c>
      <c r="C3301" s="12">
        <f t="shared" si="51"/>
        <v>142.76600279870837</v>
      </c>
      <c r="G3301" s="12"/>
    </row>
    <row r="3302" spans="1:7" x14ac:dyDescent="0.3">
      <c r="A3302">
        <v>33.000000000001997</v>
      </c>
      <c r="B3302">
        <v>63990.574411781752</v>
      </c>
      <c r="C3302" s="12">
        <f t="shared" si="51"/>
        <v>142.83610359772712</v>
      </c>
      <c r="G3302" s="12"/>
    </row>
    <row r="3303" spans="1:7" x14ac:dyDescent="0.3">
      <c r="A3303">
        <v>33.010000000002002</v>
      </c>
      <c r="B3303">
        <v>64021.980093366365</v>
      </c>
      <c r="C3303" s="12">
        <f t="shared" si="51"/>
        <v>142.90620556554993</v>
      </c>
      <c r="G3303" s="12"/>
    </row>
    <row r="3304" spans="1:7" x14ac:dyDescent="0.3">
      <c r="A3304">
        <v>33.020000000002</v>
      </c>
      <c r="B3304">
        <v>64053.386290912975</v>
      </c>
      <c r="C3304" s="12">
        <f t="shared" si="51"/>
        <v>142.9763086850736</v>
      </c>
      <c r="G3304" s="12"/>
    </row>
    <row r="3305" spans="1:7" x14ac:dyDescent="0.3">
      <c r="A3305">
        <v>33.030000000001998</v>
      </c>
      <c r="B3305">
        <v>64084.792996757256</v>
      </c>
      <c r="C3305" s="12">
        <f t="shared" si="51"/>
        <v>143.0464129391903</v>
      </c>
      <c r="G3305" s="12"/>
    </row>
    <row r="3306" spans="1:7" x14ac:dyDescent="0.3">
      <c r="A3306">
        <v>33.040000000002003</v>
      </c>
      <c r="B3306">
        <v>64116.200203232758</v>
      </c>
      <c r="C3306" s="12">
        <f t="shared" si="51"/>
        <v>143.1165183107874</v>
      </c>
      <c r="G3306" s="12"/>
    </row>
    <row r="3307" spans="1:7" x14ac:dyDescent="0.3">
      <c r="A3307">
        <v>33.050000000002001</v>
      </c>
      <c r="B3307">
        <v>64147.607902671014</v>
      </c>
      <c r="C3307" s="12">
        <f t="shared" si="51"/>
        <v>143.1866247827478</v>
      </c>
      <c r="G3307" s="12"/>
    </row>
    <row r="3308" spans="1:7" x14ac:dyDescent="0.3">
      <c r="A3308">
        <v>33.060000000001999</v>
      </c>
      <c r="B3308">
        <v>64179.016087401506</v>
      </c>
      <c r="C3308" s="12">
        <f t="shared" si="51"/>
        <v>143.25673233794979</v>
      </c>
      <c r="G3308" s="12"/>
    </row>
    <row r="3309" spans="1:7" x14ac:dyDescent="0.3">
      <c r="A3309">
        <v>33.070000000001997</v>
      </c>
      <c r="B3309">
        <v>64210.424749751372</v>
      </c>
      <c r="C3309" s="12">
        <f t="shared" si="51"/>
        <v>143.32684095926646</v>
      </c>
      <c r="G3309" s="12"/>
    </row>
    <row r="3310" spans="1:7" x14ac:dyDescent="0.3">
      <c r="A3310">
        <v>33.080000000002002</v>
      </c>
      <c r="B3310">
        <v>64241.833882046099</v>
      </c>
      <c r="C3310" s="12">
        <f t="shared" si="51"/>
        <v>143.39695062956719</v>
      </c>
      <c r="G3310" s="12"/>
    </row>
    <row r="3311" spans="1:7" x14ac:dyDescent="0.3">
      <c r="A3311">
        <v>33.090000000002</v>
      </c>
      <c r="B3311">
        <v>64273.243476608521</v>
      </c>
      <c r="C3311" s="12">
        <f t="shared" si="51"/>
        <v>143.46706133171546</v>
      </c>
      <c r="G3311" s="12"/>
    </row>
    <row r="3312" spans="1:7" x14ac:dyDescent="0.3">
      <c r="A3312">
        <v>33.100000000001998</v>
      </c>
      <c r="B3312">
        <v>64304.653525759961</v>
      </c>
      <c r="C3312" s="12">
        <f t="shared" si="51"/>
        <v>143.53717304857133</v>
      </c>
      <c r="G3312" s="12"/>
    </row>
    <row r="3313" spans="1:7" x14ac:dyDescent="0.3">
      <c r="A3313">
        <v>33.110000000002103</v>
      </c>
      <c r="B3313">
        <v>64336.064021819562</v>
      </c>
      <c r="C3313" s="12">
        <f t="shared" si="51"/>
        <v>143.6072857629901</v>
      </c>
      <c r="G3313" s="12"/>
    </row>
    <row r="3314" spans="1:7" x14ac:dyDescent="0.3">
      <c r="A3314">
        <v>33.120000000002101</v>
      </c>
      <c r="B3314">
        <v>64367.474957103579</v>
      </c>
      <c r="C3314" s="12">
        <f t="shared" si="51"/>
        <v>143.67739945782048</v>
      </c>
      <c r="G3314" s="12"/>
    </row>
    <row r="3315" spans="1:7" x14ac:dyDescent="0.3">
      <c r="A3315">
        <v>33.130000000002099</v>
      </c>
      <c r="B3315">
        <v>64398.886323927043</v>
      </c>
      <c r="C3315" s="12">
        <f t="shared" si="51"/>
        <v>143.74751411590859</v>
      </c>
      <c r="G3315" s="12"/>
    </row>
    <row r="3316" spans="1:7" x14ac:dyDescent="0.3">
      <c r="A3316">
        <v>33.140000000002097</v>
      </c>
      <c r="B3316">
        <v>64430.298114602672</v>
      </c>
      <c r="C3316" s="12">
        <f t="shared" si="51"/>
        <v>143.81762972009525</v>
      </c>
      <c r="G3316" s="12"/>
    </row>
    <row r="3317" spans="1:7" x14ac:dyDescent="0.3">
      <c r="A3317">
        <v>33.150000000002102</v>
      </c>
      <c r="B3317">
        <v>64461.710321441009</v>
      </c>
      <c r="C3317" s="12">
        <f t="shared" si="51"/>
        <v>143.88774625321653</v>
      </c>
      <c r="G3317" s="12"/>
    </row>
    <row r="3318" spans="1:7" x14ac:dyDescent="0.3">
      <c r="A3318">
        <v>33.1600000000021</v>
      </c>
      <c r="B3318">
        <v>64493.122936750529</v>
      </c>
      <c r="C3318" s="12">
        <f t="shared" si="51"/>
        <v>143.95786369810386</v>
      </c>
      <c r="G3318" s="12"/>
    </row>
    <row r="3319" spans="1:7" x14ac:dyDescent="0.3">
      <c r="A3319">
        <v>33.170000000002098</v>
      </c>
      <c r="B3319">
        <v>64524.535952837577</v>
      </c>
      <c r="C3319" s="12">
        <f t="shared" si="51"/>
        <v>144.02798203758388</v>
      </c>
      <c r="G3319" s="12"/>
    </row>
    <row r="3320" spans="1:7" x14ac:dyDescent="0.3">
      <c r="A3320">
        <v>33.180000000002103</v>
      </c>
      <c r="B3320">
        <v>64555.949362006511</v>
      </c>
      <c r="C3320" s="12">
        <f t="shared" si="51"/>
        <v>144.09810125447882</v>
      </c>
      <c r="G3320" s="12"/>
    </row>
    <row r="3321" spans="1:7" x14ac:dyDescent="0.3">
      <c r="A3321">
        <v>33.190000000002101</v>
      </c>
      <c r="B3321">
        <v>64587.363156559251</v>
      </c>
      <c r="C3321" s="12">
        <f t="shared" si="51"/>
        <v>144.16822133160548</v>
      </c>
      <c r="G3321" s="12"/>
    </row>
    <row r="3322" spans="1:7" x14ac:dyDescent="0.3">
      <c r="A3322">
        <v>33.200000000002099</v>
      </c>
      <c r="B3322">
        <v>64618.777328796015</v>
      </c>
      <c r="C3322" s="12">
        <f t="shared" si="51"/>
        <v>144.23834225177683</v>
      </c>
      <c r="G3322" s="12"/>
    </row>
    <row r="3323" spans="1:7" x14ac:dyDescent="0.3">
      <c r="A3323">
        <v>33.210000000002097</v>
      </c>
      <c r="B3323">
        <v>64650.191871014744</v>
      </c>
      <c r="C3323" s="12">
        <f t="shared" si="51"/>
        <v>144.30846399780077</v>
      </c>
      <c r="G3323" s="12"/>
    </row>
    <row r="3324" spans="1:7" x14ac:dyDescent="0.3">
      <c r="A3324">
        <v>33.220000000002102</v>
      </c>
      <c r="B3324">
        <v>64681.606775511202</v>
      </c>
      <c r="C3324" s="12">
        <f t="shared" si="51"/>
        <v>144.37858655248036</v>
      </c>
      <c r="G3324" s="12"/>
    </row>
    <row r="3325" spans="1:7" x14ac:dyDescent="0.3">
      <c r="A3325">
        <v>33.2300000000021</v>
      </c>
      <c r="B3325">
        <v>64713.02203457916</v>
      </c>
      <c r="C3325" s="12">
        <f t="shared" si="51"/>
        <v>144.4487098986142</v>
      </c>
      <c r="G3325" s="12"/>
    </row>
    <row r="3326" spans="1:7" x14ac:dyDescent="0.3">
      <c r="A3326">
        <v>33.240000000002098</v>
      </c>
      <c r="B3326">
        <v>64744.437640510165</v>
      </c>
      <c r="C3326" s="12">
        <f t="shared" si="51"/>
        <v>144.5188340189959</v>
      </c>
      <c r="G3326" s="12"/>
    </row>
    <row r="3327" spans="1:7" x14ac:dyDescent="0.3">
      <c r="A3327">
        <v>33.250000000002103</v>
      </c>
      <c r="B3327">
        <v>64775.853585593664</v>
      </c>
      <c r="C3327" s="12">
        <f t="shared" si="51"/>
        <v>144.58895889641443</v>
      </c>
      <c r="G3327" s="12"/>
    </row>
    <row r="3328" spans="1:7" x14ac:dyDescent="0.3">
      <c r="A3328">
        <v>33.260000000002101</v>
      </c>
      <c r="B3328">
        <v>64807.269862117195</v>
      </c>
      <c r="C3328" s="12">
        <f t="shared" si="51"/>
        <v>144.65908451365445</v>
      </c>
      <c r="G3328" s="12"/>
    </row>
    <row r="3329" spans="1:7" x14ac:dyDescent="0.3">
      <c r="A3329">
        <v>33.270000000002099</v>
      </c>
      <c r="B3329">
        <v>64838.686462365848</v>
      </c>
      <c r="C3329" s="12">
        <f t="shared" si="51"/>
        <v>144.7292108534952</v>
      </c>
      <c r="G3329" s="12"/>
    </row>
    <row r="3330" spans="1:7" x14ac:dyDescent="0.3">
      <c r="A3330">
        <v>33.280000000002097</v>
      </c>
      <c r="B3330">
        <v>64870.103378622924</v>
      </c>
      <c r="C3330" s="12">
        <f t="shared" si="51"/>
        <v>144.79933789871188</v>
      </c>
      <c r="G3330" s="12"/>
    </row>
    <row r="3331" spans="1:7" x14ac:dyDescent="0.3">
      <c r="A3331">
        <v>33.290000000002102</v>
      </c>
      <c r="B3331">
        <v>64901.520603169396</v>
      </c>
      <c r="C3331" s="12">
        <f t="shared" si="51"/>
        <v>144.86946563207454</v>
      </c>
      <c r="G3331" s="12"/>
    </row>
    <row r="3332" spans="1:7" x14ac:dyDescent="0.3">
      <c r="A3332">
        <v>33.3000000000021</v>
      </c>
      <c r="B3332">
        <v>64932.938128284099</v>
      </c>
      <c r="C3332" s="12">
        <f t="shared" ref="C3332:C3395" si="52">B3332/448</f>
        <v>144.93959403634844</v>
      </c>
      <c r="G3332" s="12"/>
    </row>
    <row r="3333" spans="1:7" x14ac:dyDescent="0.3">
      <c r="A3333">
        <v>33.310000000002098</v>
      </c>
      <c r="B3333">
        <v>64964.355946243864</v>
      </c>
      <c r="C3333" s="12">
        <f t="shared" si="52"/>
        <v>145.00972309429434</v>
      </c>
      <c r="G3333" s="12"/>
    </row>
    <row r="3334" spans="1:7" x14ac:dyDescent="0.3">
      <c r="A3334">
        <v>33.320000000002103</v>
      </c>
      <c r="B3334">
        <v>64995.774049323394</v>
      </c>
      <c r="C3334" s="12">
        <f t="shared" si="52"/>
        <v>145.07985278866829</v>
      </c>
      <c r="G3334" s="12"/>
    </row>
    <row r="3335" spans="1:7" x14ac:dyDescent="0.3">
      <c r="A3335">
        <v>33.330000000002102</v>
      </c>
      <c r="B3335">
        <v>65027.192429795134</v>
      </c>
      <c r="C3335" s="12">
        <f t="shared" si="52"/>
        <v>145.14998310222128</v>
      </c>
      <c r="G3335" s="12"/>
    </row>
    <row r="3336" spans="1:7" x14ac:dyDescent="0.3">
      <c r="A3336">
        <v>33.3400000000021</v>
      </c>
      <c r="B3336">
        <v>65058.611079929527</v>
      </c>
      <c r="C3336" s="12">
        <f t="shared" si="52"/>
        <v>145.22011401769984</v>
      </c>
      <c r="G3336" s="12"/>
    </row>
    <row r="3337" spans="1:7" x14ac:dyDescent="0.3">
      <c r="A3337">
        <v>33.350000000002098</v>
      </c>
      <c r="B3337">
        <v>65090.029991994888</v>
      </c>
      <c r="C3337" s="12">
        <f t="shared" si="52"/>
        <v>145.29024551784573</v>
      </c>
      <c r="G3337" s="12"/>
    </row>
    <row r="3338" spans="1:7" x14ac:dyDescent="0.3">
      <c r="A3338">
        <v>33.360000000002103</v>
      </c>
      <c r="B3338">
        <v>65121.449158257376</v>
      </c>
      <c r="C3338" s="12">
        <f t="shared" si="52"/>
        <v>145.36037758539592</v>
      </c>
      <c r="G3338" s="12"/>
    </row>
    <row r="3339" spans="1:7" x14ac:dyDescent="0.3">
      <c r="A3339">
        <v>33.370000000002101</v>
      </c>
      <c r="B3339">
        <v>65152.86857098098</v>
      </c>
      <c r="C3339" s="12">
        <f t="shared" si="52"/>
        <v>145.43051020308255</v>
      </c>
      <c r="G3339" s="12"/>
    </row>
    <row r="3340" spans="1:7" x14ac:dyDescent="0.3">
      <c r="A3340">
        <v>33.380000000002099</v>
      </c>
      <c r="B3340">
        <v>65184.288222427596</v>
      </c>
      <c r="C3340" s="12">
        <f t="shared" si="52"/>
        <v>145.50064335363302</v>
      </c>
      <c r="G3340" s="12"/>
    </row>
    <row r="3341" spans="1:7" x14ac:dyDescent="0.3">
      <c r="A3341">
        <v>33.390000000002097</v>
      </c>
      <c r="B3341">
        <v>65215.708104857018</v>
      </c>
      <c r="C3341" s="12">
        <f t="shared" si="52"/>
        <v>145.57077701977013</v>
      </c>
      <c r="G3341" s="12"/>
    </row>
    <row r="3342" spans="1:7" x14ac:dyDescent="0.3">
      <c r="A3342">
        <v>33.400000000002102</v>
      </c>
      <c r="B3342">
        <v>65247.128210526833</v>
      </c>
      <c r="C3342" s="12">
        <f t="shared" si="52"/>
        <v>145.64091118421169</v>
      </c>
      <c r="G3342" s="12"/>
    </row>
    <row r="3343" spans="1:7" x14ac:dyDescent="0.3">
      <c r="A3343">
        <v>33.4100000000021</v>
      </c>
      <c r="B3343">
        <v>65278.548531692533</v>
      </c>
      <c r="C3343" s="12">
        <f t="shared" si="52"/>
        <v>145.71104582967084</v>
      </c>
      <c r="G3343" s="12"/>
    </row>
    <row r="3344" spans="1:7" x14ac:dyDescent="0.3">
      <c r="A3344">
        <v>33.420000000002098</v>
      </c>
      <c r="B3344">
        <v>65309.969060607458</v>
      </c>
      <c r="C3344" s="12">
        <f t="shared" si="52"/>
        <v>145.78118093885593</v>
      </c>
      <c r="G3344" s="12"/>
    </row>
    <row r="3345" spans="1:7" x14ac:dyDescent="0.3">
      <c r="A3345">
        <v>33.430000000002103</v>
      </c>
      <c r="B3345">
        <v>65341.389789522924</v>
      </c>
      <c r="C3345" s="12">
        <f t="shared" si="52"/>
        <v>145.85131649447081</v>
      </c>
      <c r="G3345" s="12"/>
    </row>
    <row r="3346" spans="1:7" x14ac:dyDescent="0.3">
      <c r="A3346">
        <v>33.440000000002101</v>
      </c>
      <c r="B3346">
        <v>65372.810710687874</v>
      </c>
      <c r="C3346" s="12">
        <f t="shared" si="52"/>
        <v>145.921452479214</v>
      </c>
      <c r="G3346" s="12"/>
    </row>
    <row r="3347" spans="1:7" x14ac:dyDescent="0.3">
      <c r="A3347">
        <v>33.450000000002099</v>
      </c>
      <c r="B3347">
        <v>65404.231816349391</v>
      </c>
      <c r="C3347" s="12">
        <f t="shared" si="52"/>
        <v>145.99158887577988</v>
      </c>
      <c r="G3347" s="12"/>
    </row>
    <row r="3348" spans="1:7" x14ac:dyDescent="0.3">
      <c r="A3348">
        <v>33.460000000002097</v>
      </c>
      <c r="B3348">
        <v>65435.653098752024</v>
      </c>
      <c r="C3348" s="12">
        <f t="shared" si="52"/>
        <v>146.0617256668572</v>
      </c>
      <c r="G3348" s="12"/>
    </row>
    <row r="3349" spans="1:7" x14ac:dyDescent="0.3">
      <c r="A3349">
        <v>33.470000000002102</v>
      </c>
      <c r="B3349">
        <v>65467.074550138685</v>
      </c>
      <c r="C3349" s="12">
        <f t="shared" si="52"/>
        <v>146.13186283513099</v>
      </c>
      <c r="G3349" s="12"/>
    </row>
    <row r="3350" spans="1:7" x14ac:dyDescent="0.3">
      <c r="A3350">
        <v>33.4800000000021</v>
      </c>
      <c r="B3350">
        <v>65498.49616274971</v>
      </c>
      <c r="C3350" s="12">
        <f t="shared" si="52"/>
        <v>146.2020003632806</v>
      </c>
      <c r="G3350" s="12"/>
    </row>
    <row r="3351" spans="1:7" x14ac:dyDescent="0.3">
      <c r="A3351">
        <v>33.490000000002098</v>
      </c>
      <c r="B3351">
        <v>65529.917928823539</v>
      </c>
      <c r="C3351" s="12">
        <f t="shared" si="52"/>
        <v>146.27213823398111</v>
      </c>
      <c r="G3351" s="12"/>
    </row>
    <row r="3352" spans="1:7" x14ac:dyDescent="0.3">
      <c r="A3352">
        <v>33.500000000002103</v>
      </c>
      <c r="B3352">
        <v>65561.339840596323</v>
      </c>
      <c r="C3352" s="12">
        <f t="shared" si="52"/>
        <v>146.34227642990251</v>
      </c>
      <c r="G3352" s="12"/>
    </row>
    <row r="3353" spans="1:7" x14ac:dyDescent="0.3">
      <c r="A3353">
        <v>33.510000000002101</v>
      </c>
      <c r="B3353">
        <v>65592.761890302092</v>
      </c>
      <c r="C3353" s="12">
        <f t="shared" si="52"/>
        <v>146.41241493371004</v>
      </c>
      <c r="G3353" s="12"/>
    </row>
    <row r="3354" spans="1:7" x14ac:dyDescent="0.3">
      <c r="A3354">
        <v>33.520000000002099</v>
      </c>
      <c r="B3354">
        <v>65624.184070172851</v>
      </c>
      <c r="C3354" s="12">
        <f t="shared" si="52"/>
        <v>146.4825537280644</v>
      </c>
      <c r="G3354" s="12"/>
    </row>
    <row r="3355" spans="1:7" x14ac:dyDescent="0.3">
      <c r="A3355">
        <v>33.530000000002097</v>
      </c>
      <c r="B3355">
        <v>65655.606372438269</v>
      </c>
      <c r="C3355" s="12">
        <f t="shared" si="52"/>
        <v>146.55269279562114</v>
      </c>
      <c r="G3355" s="12"/>
    </row>
    <row r="3356" spans="1:7" x14ac:dyDescent="0.3">
      <c r="A3356">
        <v>33.540000000002102</v>
      </c>
      <c r="B3356">
        <v>65687.028789325966</v>
      </c>
      <c r="C3356" s="12">
        <f t="shared" si="52"/>
        <v>146.62283211903119</v>
      </c>
      <c r="G3356" s="12"/>
    </row>
    <row r="3357" spans="1:7" x14ac:dyDescent="0.3">
      <c r="A3357">
        <v>33.5500000000021</v>
      </c>
      <c r="B3357">
        <v>65718.451313061407</v>
      </c>
      <c r="C3357" s="12">
        <f t="shared" si="52"/>
        <v>146.69297168094064</v>
      </c>
      <c r="G3357" s="12"/>
    </row>
    <row r="3358" spans="1:7" x14ac:dyDescent="0.3">
      <c r="A3358">
        <v>33.560000000002098</v>
      </c>
      <c r="B3358">
        <v>65749.87393586793</v>
      </c>
      <c r="C3358" s="12">
        <f t="shared" si="52"/>
        <v>146.76311146399092</v>
      </c>
      <c r="G3358" s="12"/>
    </row>
    <row r="3359" spans="1:7" x14ac:dyDescent="0.3">
      <c r="A3359">
        <v>33.570000000002103</v>
      </c>
      <c r="B3359">
        <v>65781.296649966505</v>
      </c>
      <c r="C3359" s="12">
        <f t="shared" si="52"/>
        <v>146.8332514508181</v>
      </c>
      <c r="G3359" s="12"/>
    </row>
    <row r="3360" spans="1:7" x14ac:dyDescent="0.3">
      <c r="A3360">
        <v>33.580000000002102</v>
      </c>
      <c r="B3360">
        <v>65812.719447576193</v>
      </c>
      <c r="C3360" s="12">
        <f t="shared" si="52"/>
        <v>146.903391624054</v>
      </c>
      <c r="G3360" s="12"/>
    </row>
    <row r="3361" spans="1:7" x14ac:dyDescent="0.3">
      <c r="A3361">
        <v>33.5900000000021</v>
      </c>
      <c r="B3361">
        <v>65844.142320913787</v>
      </c>
      <c r="C3361" s="12">
        <f t="shared" si="52"/>
        <v>146.97353196632542</v>
      </c>
      <c r="G3361" s="12"/>
    </row>
    <row r="3362" spans="1:7" x14ac:dyDescent="0.3">
      <c r="A3362">
        <v>33.600000000002098</v>
      </c>
      <c r="B3362">
        <v>65875.565262193908</v>
      </c>
      <c r="C3362" s="12">
        <f t="shared" si="52"/>
        <v>147.04367246025427</v>
      </c>
      <c r="G3362" s="12"/>
    </row>
    <row r="3363" spans="1:7" x14ac:dyDescent="0.3">
      <c r="A3363">
        <v>33.610000000002103</v>
      </c>
      <c r="B3363">
        <v>65906.98826362913</v>
      </c>
      <c r="C3363" s="12">
        <f t="shared" si="52"/>
        <v>147.11381308845787</v>
      </c>
      <c r="G3363" s="12"/>
    </row>
    <row r="3364" spans="1:7" x14ac:dyDescent="0.3">
      <c r="A3364">
        <v>33.620000000002101</v>
      </c>
      <c r="B3364">
        <v>65938.411317429563</v>
      </c>
      <c r="C3364" s="12">
        <f t="shared" si="52"/>
        <v>147.18395383354814</v>
      </c>
      <c r="G3364" s="12"/>
    </row>
    <row r="3365" spans="1:7" x14ac:dyDescent="0.3">
      <c r="A3365">
        <v>33.630000000002099</v>
      </c>
      <c r="B3365">
        <v>65969.83441580362</v>
      </c>
      <c r="C3365" s="12">
        <f t="shared" si="52"/>
        <v>147.25409467813307</v>
      </c>
      <c r="G3365" s="12"/>
    </row>
    <row r="3366" spans="1:7" x14ac:dyDescent="0.3">
      <c r="A3366">
        <v>33.640000000002097</v>
      </c>
      <c r="B3366">
        <v>66001.257550957031</v>
      </c>
      <c r="C3366" s="12">
        <f t="shared" si="52"/>
        <v>147.32423560481479</v>
      </c>
      <c r="G3366" s="12"/>
    </row>
    <row r="3367" spans="1:7" x14ac:dyDescent="0.3">
      <c r="A3367">
        <v>33.650000000002102</v>
      </c>
      <c r="B3367">
        <v>66032.680715093782</v>
      </c>
      <c r="C3367" s="12">
        <f t="shared" si="52"/>
        <v>147.39437659619148</v>
      </c>
      <c r="G3367" s="12"/>
    </row>
    <row r="3368" spans="1:7" x14ac:dyDescent="0.3">
      <c r="A3368">
        <v>33.6600000000021</v>
      </c>
      <c r="B3368">
        <v>66064.103900415372</v>
      </c>
      <c r="C3368" s="12">
        <f t="shared" si="52"/>
        <v>147.46451763485575</v>
      </c>
      <c r="G3368" s="12"/>
    </row>
    <row r="3369" spans="1:7" x14ac:dyDescent="0.3">
      <c r="A3369">
        <v>33.670000000002098</v>
      </c>
      <c r="B3369">
        <v>66095.527099121333</v>
      </c>
      <c r="C3369" s="12">
        <f t="shared" si="52"/>
        <v>147.53465870339582</v>
      </c>
      <c r="G3369" s="12"/>
    </row>
    <row r="3370" spans="1:7" x14ac:dyDescent="0.3">
      <c r="A3370">
        <v>33.680000000002103</v>
      </c>
      <c r="B3370">
        <v>66126.950303408958</v>
      </c>
      <c r="C3370" s="12">
        <f t="shared" si="52"/>
        <v>147.604799784395</v>
      </c>
      <c r="G3370" s="12"/>
    </row>
    <row r="3371" spans="1:7" x14ac:dyDescent="0.3">
      <c r="A3371">
        <v>33.690000000002101</v>
      </c>
      <c r="B3371">
        <v>66158.373505473239</v>
      </c>
      <c r="C3371" s="12">
        <f t="shared" si="52"/>
        <v>147.67494086043135</v>
      </c>
      <c r="G3371" s="12"/>
    </row>
    <row r="3372" spans="1:7" x14ac:dyDescent="0.3">
      <c r="A3372">
        <v>33.700000000002099</v>
      </c>
      <c r="B3372">
        <v>66189.796697507263</v>
      </c>
      <c r="C3372" s="12">
        <f t="shared" si="52"/>
        <v>147.74508191407872</v>
      </c>
      <c r="G3372" s="12"/>
    </row>
    <row r="3373" spans="1:7" x14ac:dyDescent="0.3">
      <c r="A3373">
        <v>33.710000000002097</v>
      </c>
      <c r="B3373">
        <v>66221.219871701673</v>
      </c>
      <c r="C3373" s="12">
        <f t="shared" si="52"/>
        <v>147.81522292790552</v>
      </c>
      <c r="G3373" s="12"/>
    </row>
    <row r="3374" spans="1:7" x14ac:dyDescent="0.3">
      <c r="A3374">
        <v>33.720000000002102</v>
      </c>
      <c r="B3374">
        <v>66252.643020245174</v>
      </c>
      <c r="C3374" s="12">
        <f t="shared" si="52"/>
        <v>147.88536388447582</v>
      </c>
      <c r="G3374" s="12"/>
    </row>
    <row r="3375" spans="1:7" x14ac:dyDescent="0.3">
      <c r="A3375">
        <v>33.7300000000021</v>
      </c>
      <c r="B3375">
        <v>66284.06613532397</v>
      </c>
      <c r="C3375" s="12">
        <f t="shared" si="52"/>
        <v>147.95550476634816</v>
      </c>
      <c r="G3375" s="12"/>
    </row>
    <row r="3376" spans="1:7" x14ac:dyDescent="0.3">
      <c r="A3376">
        <v>33.740000000002098</v>
      </c>
      <c r="B3376">
        <v>66315.489209122446</v>
      </c>
      <c r="C3376" s="12">
        <f t="shared" si="52"/>
        <v>148.02564555607688</v>
      </c>
      <c r="G3376" s="12"/>
    </row>
    <row r="3377" spans="1:7" x14ac:dyDescent="0.3">
      <c r="A3377">
        <v>33.750000000002203</v>
      </c>
      <c r="B3377">
        <v>66346.912233822746</v>
      </c>
      <c r="C3377" s="12">
        <f t="shared" si="52"/>
        <v>148.0957862362115</v>
      </c>
      <c r="G3377" s="12"/>
    </row>
    <row r="3378" spans="1:7" x14ac:dyDescent="0.3">
      <c r="A3378">
        <v>33.760000000002201</v>
      </c>
      <c r="B3378">
        <v>66378.335201604219</v>
      </c>
      <c r="C3378" s="12">
        <f t="shared" si="52"/>
        <v>148.16592678929513</v>
      </c>
      <c r="G3378" s="12"/>
    </row>
    <row r="3379" spans="1:7" x14ac:dyDescent="0.3">
      <c r="A3379">
        <v>33.770000000002199</v>
      </c>
      <c r="B3379">
        <v>66409.758104644774</v>
      </c>
      <c r="C3379" s="12">
        <f t="shared" si="52"/>
        <v>148.23606719786781</v>
      </c>
      <c r="G3379" s="12"/>
    </row>
    <row r="3380" spans="1:7" x14ac:dyDescent="0.3">
      <c r="A3380">
        <v>33.780000000002197</v>
      </c>
      <c r="B3380">
        <v>66441.180935119846</v>
      </c>
      <c r="C3380" s="12">
        <f t="shared" si="52"/>
        <v>148.30620744446395</v>
      </c>
      <c r="G3380" s="12"/>
    </row>
    <row r="3381" spans="1:7" x14ac:dyDescent="0.3">
      <c r="A3381">
        <v>33.790000000002202</v>
      </c>
      <c r="B3381">
        <v>66472.603685202805</v>
      </c>
      <c r="C3381" s="12">
        <f t="shared" si="52"/>
        <v>148.3763475116134</v>
      </c>
      <c r="G3381" s="12"/>
    </row>
    <row r="3382" spans="1:7" x14ac:dyDescent="0.3">
      <c r="A3382">
        <v>33.8000000000022</v>
      </c>
      <c r="B3382">
        <v>66504.026347064602</v>
      </c>
      <c r="C3382" s="12">
        <f t="shared" si="52"/>
        <v>148.44648738184063</v>
      </c>
      <c r="G3382" s="12"/>
    </row>
    <row r="3383" spans="1:7" x14ac:dyDescent="0.3">
      <c r="A3383">
        <v>33.810000000002198</v>
      </c>
      <c r="B3383">
        <v>66535.448912874053</v>
      </c>
      <c r="C3383" s="12">
        <f t="shared" si="52"/>
        <v>148.5166270376653</v>
      </c>
      <c r="G3383" s="12"/>
    </row>
    <row r="3384" spans="1:7" x14ac:dyDescent="0.3">
      <c r="A3384">
        <v>33.820000000002203</v>
      </c>
      <c r="B3384">
        <v>66566.871374798066</v>
      </c>
      <c r="C3384" s="12">
        <f t="shared" si="52"/>
        <v>148.58676646160282</v>
      </c>
      <c r="G3384" s="12"/>
    </row>
    <row r="3385" spans="1:7" x14ac:dyDescent="0.3">
      <c r="A3385">
        <v>33.830000000002201</v>
      </c>
      <c r="B3385">
        <v>66598.293725000913</v>
      </c>
      <c r="C3385" s="12">
        <f t="shared" si="52"/>
        <v>148.65690563616275</v>
      </c>
      <c r="G3385" s="12"/>
    </row>
    <row r="3386" spans="1:7" x14ac:dyDescent="0.3">
      <c r="A3386">
        <v>33.840000000002199</v>
      </c>
      <c r="B3386">
        <v>66629.715955644977</v>
      </c>
      <c r="C3386" s="12">
        <f t="shared" si="52"/>
        <v>148.72704454385038</v>
      </c>
      <c r="G3386" s="12"/>
    </row>
    <row r="3387" spans="1:7" x14ac:dyDescent="0.3">
      <c r="A3387">
        <v>33.850000000002197</v>
      </c>
      <c r="B3387">
        <v>66661.138058890356</v>
      </c>
      <c r="C3387" s="12">
        <f t="shared" si="52"/>
        <v>148.79718316716597</v>
      </c>
      <c r="G3387" s="12"/>
    </row>
    <row r="3388" spans="1:7" x14ac:dyDescent="0.3">
      <c r="A3388">
        <v>33.860000000002202</v>
      </c>
      <c r="B3388">
        <v>66692.560026894847</v>
      </c>
      <c r="C3388" s="12">
        <f t="shared" si="52"/>
        <v>148.86732148860457</v>
      </c>
      <c r="G3388" s="12"/>
    </row>
    <row r="3389" spans="1:7" x14ac:dyDescent="0.3">
      <c r="A3389">
        <v>33.8700000000022</v>
      </c>
      <c r="B3389">
        <v>66723.981851814155</v>
      </c>
      <c r="C3389" s="12">
        <f t="shared" si="52"/>
        <v>148.93745949065661</v>
      </c>
      <c r="G3389" s="12"/>
    </row>
    <row r="3390" spans="1:7" x14ac:dyDescent="0.3">
      <c r="A3390">
        <v>33.880000000002198</v>
      </c>
      <c r="B3390">
        <v>66755.403525801783</v>
      </c>
      <c r="C3390" s="12">
        <f t="shared" si="52"/>
        <v>149.00759715580756</v>
      </c>
      <c r="G3390" s="12"/>
    </row>
    <row r="3391" spans="1:7" x14ac:dyDescent="0.3">
      <c r="A3391">
        <v>33.890000000002203</v>
      </c>
      <c r="B3391">
        <v>66786.825041009113</v>
      </c>
      <c r="C3391" s="12">
        <f t="shared" si="52"/>
        <v>149.0777344665382</v>
      </c>
      <c r="G3391" s="12"/>
    </row>
    <row r="3392" spans="1:7" x14ac:dyDescent="0.3">
      <c r="A3392">
        <v>33.900000000002201</v>
      </c>
      <c r="B3392">
        <v>66818.246389584951</v>
      </c>
      <c r="C3392" s="12">
        <f t="shared" si="52"/>
        <v>149.14787140532354</v>
      </c>
      <c r="G3392" s="12"/>
    </row>
    <row r="3393" spans="1:7" x14ac:dyDescent="0.3">
      <c r="A3393">
        <v>33.910000000002199</v>
      </c>
      <c r="B3393">
        <v>66849.667563676252</v>
      </c>
      <c r="C3393" s="12">
        <f t="shared" si="52"/>
        <v>149.21800795463449</v>
      </c>
      <c r="G3393" s="12"/>
    </row>
    <row r="3394" spans="1:7" x14ac:dyDescent="0.3">
      <c r="A3394">
        <v>33.920000000002197</v>
      </c>
      <c r="B3394">
        <v>66881.088555427734</v>
      </c>
      <c r="C3394" s="12">
        <f t="shared" si="52"/>
        <v>149.28814409693692</v>
      </c>
      <c r="G3394" s="12"/>
    </row>
    <row r="3395" spans="1:7" x14ac:dyDescent="0.3">
      <c r="A3395">
        <v>33.930000000002202</v>
      </c>
      <c r="B3395">
        <v>66912.509356981711</v>
      </c>
      <c r="C3395" s="12">
        <f t="shared" si="52"/>
        <v>149.35827981469131</v>
      </c>
      <c r="G3395" s="12"/>
    </row>
    <row r="3396" spans="1:7" x14ac:dyDescent="0.3">
      <c r="A3396">
        <v>33.9400000000022</v>
      </c>
      <c r="B3396">
        <v>66943.929960478359</v>
      </c>
      <c r="C3396" s="12">
        <f t="shared" ref="C3396:C3459" si="53">B3396/448</f>
        <v>149.42841509035347</v>
      </c>
      <c r="G3396" s="12"/>
    </row>
    <row r="3397" spans="1:7" x14ac:dyDescent="0.3">
      <c r="A3397">
        <v>33.950000000002198</v>
      </c>
      <c r="B3397">
        <v>66975.350358055846</v>
      </c>
      <c r="C3397" s="12">
        <f t="shared" si="53"/>
        <v>149.49854990637465</v>
      </c>
      <c r="G3397" s="12"/>
    </row>
    <row r="3398" spans="1:7" x14ac:dyDescent="0.3">
      <c r="A3398">
        <v>33.960000000002204</v>
      </c>
      <c r="B3398">
        <v>67006.770541849881</v>
      </c>
      <c r="C3398" s="12">
        <f t="shared" si="53"/>
        <v>149.56868424520061</v>
      </c>
      <c r="G3398" s="12"/>
    </row>
    <row r="3399" spans="1:7" x14ac:dyDescent="0.3">
      <c r="A3399">
        <v>33.970000000002202</v>
      </c>
      <c r="B3399">
        <v>67038.190503993945</v>
      </c>
      <c r="C3399" s="12">
        <f t="shared" si="53"/>
        <v>149.63881808927221</v>
      </c>
      <c r="G3399" s="12"/>
    </row>
    <row r="3400" spans="1:7" x14ac:dyDescent="0.3">
      <c r="A3400">
        <v>33.9800000000022</v>
      </c>
      <c r="B3400">
        <v>67069.61023661941</v>
      </c>
      <c r="C3400" s="12">
        <f t="shared" si="53"/>
        <v>149.70895142102546</v>
      </c>
      <c r="G3400" s="12"/>
    </row>
    <row r="3401" spans="1:7" x14ac:dyDescent="0.3">
      <c r="A3401">
        <v>33.990000000002198</v>
      </c>
      <c r="B3401">
        <v>67101.029731855349</v>
      </c>
      <c r="C3401" s="12">
        <f t="shared" si="53"/>
        <v>149.77908422289141</v>
      </c>
      <c r="G3401" s="12"/>
    </row>
    <row r="3402" spans="1:7" x14ac:dyDescent="0.3">
      <c r="A3402">
        <v>34.000000000002203</v>
      </c>
      <c r="B3402">
        <v>67132.448981828769</v>
      </c>
      <c r="C3402" s="12">
        <f t="shared" si="53"/>
        <v>149.84921647729635</v>
      </c>
      <c r="G3402" s="12"/>
    </row>
    <row r="3403" spans="1:7" x14ac:dyDescent="0.3">
      <c r="A3403">
        <v>34.010000000002201</v>
      </c>
      <c r="B3403">
        <v>67163.867978664202</v>
      </c>
      <c r="C3403" s="12">
        <f t="shared" si="53"/>
        <v>149.91934816666117</v>
      </c>
      <c r="G3403" s="12"/>
    </row>
    <row r="3404" spans="1:7" x14ac:dyDescent="0.3">
      <c r="A3404">
        <v>34.020000000002199</v>
      </c>
      <c r="B3404">
        <v>67195.286714484173</v>
      </c>
      <c r="C3404" s="12">
        <f t="shared" si="53"/>
        <v>149.98947927340217</v>
      </c>
      <c r="G3404" s="12"/>
    </row>
    <row r="3405" spans="1:7" x14ac:dyDescent="0.3">
      <c r="A3405">
        <v>34.030000000002197</v>
      </c>
      <c r="B3405">
        <v>67226.705181408834</v>
      </c>
      <c r="C3405" s="12">
        <f t="shared" si="53"/>
        <v>150.05960977993044</v>
      </c>
      <c r="G3405" s="12"/>
    </row>
    <row r="3406" spans="1:7" x14ac:dyDescent="0.3">
      <c r="A3406">
        <v>34.040000000002202</v>
      </c>
      <c r="B3406">
        <v>67258.123371556256</v>
      </c>
      <c r="C3406" s="12">
        <f t="shared" si="53"/>
        <v>150.12973966865235</v>
      </c>
      <c r="G3406" s="12"/>
    </row>
    <row r="3407" spans="1:7" x14ac:dyDescent="0.3">
      <c r="A3407">
        <v>34.0500000000022</v>
      </c>
      <c r="B3407">
        <v>67289.541277042037</v>
      </c>
      <c r="C3407" s="12">
        <f t="shared" si="53"/>
        <v>150.19986892196883</v>
      </c>
      <c r="G3407" s="12"/>
    </row>
    <row r="3408" spans="1:7" x14ac:dyDescent="0.3">
      <c r="A3408">
        <v>34.060000000002198</v>
      </c>
      <c r="B3408">
        <v>67320.958889979782</v>
      </c>
      <c r="C3408" s="12">
        <f t="shared" si="53"/>
        <v>150.2699975222763</v>
      </c>
      <c r="G3408" s="12"/>
    </row>
    <row r="3409" spans="1:7" x14ac:dyDescent="0.3">
      <c r="A3409">
        <v>34.070000000002203</v>
      </c>
      <c r="B3409">
        <v>67352.376202480838</v>
      </c>
      <c r="C3409" s="12">
        <f t="shared" si="53"/>
        <v>150.34012545196614</v>
      </c>
      <c r="G3409" s="12"/>
    </row>
    <row r="3410" spans="1:7" x14ac:dyDescent="0.3">
      <c r="A3410">
        <v>34.080000000002201</v>
      </c>
      <c r="B3410">
        <v>67383.793206654052</v>
      </c>
      <c r="C3410" s="12">
        <f t="shared" si="53"/>
        <v>150.41025269342421</v>
      </c>
      <c r="G3410" s="12"/>
    </row>
    <row r="3411" spans="1:7" x14ac:dyDescent="0.3">
      <c r="A3411">
        <v>34.090000000002199</v>
      </c>
      <c r="B3411">
        <v>67415.209894606436</v>
      </c>
      <c r="C3411" s="12">
        <f t="shared" si="53"/>
        <v>150.48037922903222</v>
      </c>
      <c r="G3411" s="12"/>
    </row>
    <row r="3412" spans="1:7" x14ac:dyDescent="0.3">
      <c r="A3412">
        <v>34.100000000002197</v>
      </c>
      <c r="B3412">
        <v>67446.626258442411</v>
      </c>
      <c r="C3412" s="12">
        <f t="shared" si="53"/>
        <v>150.5505050411661</v>
      </c>
      <c r="G3412" s="12"/>
    </row>
    <row r="3413" spans="1:7" x14ac:dyDescent="0.3">
      <c r="A3413">
        <v>34.110000000002202</v>
      </c>
      <c r="B3413">
        <v>67478.042290264319</v>
      </c>
      <c r="C3413" s="12">
        <f t="shared" si="53"/>
        <v>150.62063011219715</v>
      </c>
      <c r="G3413" s="12"/>
    </row>
    <row r="3414" spans="1:7" x14ac:dyDescent="0.3">
      <c r="A3414">
        <v>34.1200000000022</v>
      </c>
      <c r="B3414">
        <v>67509.457982172244</v>
      </c>
      <c r="C3414" s="12">
        <f t="shared" si="53"/>
        <v>150.69075442449162</v>
      </c>
      <c r="G3414" s="12"/>
    </row>
    <row r="3415" spans="1:7" x14ac:dyDescent="0.3">
      <c r="A3415">
        <v>34.130000000002198</v>
      </c>
      <c r="B3415">
        <v>67540.873326264118</v>
      </c>
      <c r="C3415" s="12">
        <f t="shared" si="53"/>
        <v>150.76087796041097</v>
      </c>
      <c r="G3415" s="12"/>
    </row>
    <row r="3416" spans="1:7" x14ac:dyDescent="0.3">
      <c r="A3416">
        <v>34.140000000002203</v>
      </c>
      <c r="B3416">
        <v>67572.2883146354</v>
      </c>
      <c r="C3416" s="12">
        <f t="shared" si="53"/>
        <v>150.83100070231117</v>
      </c>
      <c r="G3416" s="12"/>
    </row>
    <row r="3417" spans="1:7" x14ac:dyDescent="0.3">
      <c r="A3417">
        <v>34.150000000002201</v>
      </c>
      <c r="B3417">
        <v>67603.702939379466</v>
      </c>
      <c r="C3417" s="12">
        <f t="shared" si="53"/>
        <v>150.90112263254346</v>
      </c>
      <c r="G3417" s="12"/>
    </row>
    <row r="3418" spans="1:7" x14ac:dyDescent="0.3">
      <c r="A3418">
        <v>34.160000000002199</v>
      </c>
      <c r="B3418">
        <v>67635.117192587466</v>
      </c>
      <c r="C3418" s="12">
        <f t="shared" si="53"/>
        <v>150.97124373345417</v>
      </c>
      <c r="G3418" s="12"/>
    </row>
    <row r="3419" spans="1:7" x14ac:dyDescent="0.3">
      <c r="A3419">
        <v>34.170000000002197</v>
      </c>
      <c r="B3419">
        <v>67666.531066348165</v>
      </c>
      <c r="C3419" s="12">
        <f t="shared" si="53"/>
        <v>151.0413639873843</v>
      </c>
      <c r="G3419" s="12"/>
    </row>
    <row r="3420" spans="1:7" x14ac:dyDescent="0.3">
      <c r="A3420">
        <v>34.180000000002202</v>
      </c>
      <c r="B3420">
        <v>67697.944552748188</v>
      </c>
      <c r="C3420" s="12">
        <f t="shared" si="53"/>
        <v>151.11148337667007</v>
      </c>
      <c r="G3420" s="12"/>
    </row>
    <row r="3421" spans="1:7" x14ac:dyDescent="0.3">
      <c r="A3421">
        <v>34.1900000000022</v>
      </c>
      <c r="B3421">
        <v>67729.35764387183</v>
      </c>
      <c r="C3421" s="12">
        <f t="shared" si="53"/>
        <v>151.18160188364249</v>
      </c>
      <c r="G3421" s="12"/>
    </row>
    <row r="3422" spans="1:7" x14ac:dyDescent="0.3">
      <c r="A3422">
        <v>34.200000000002198</v>
      </c>
      <c r="B3422">
        <v>67760.770331801206</v>
      </c>
      <c r="C3422" s="12">
        <f t="shared" si="53"/>
        <v>151.25171949062769</v>
      </c>
      <c r="G3422" s="12"/>
    </row>
    <row r="3423" spans="1:7" x14ac:dyDescent="0.3">
      <c r="A3423">
        <v>34.210000000002204</v>
      </c>
      <c r="B3423">
        <v>67792.182608616102</v>
      </c>
      <c r="C3423" s="12">
        <f t="shared" si="53"/>
        <v>151.32183617994664</v>
      </c>
      <c r="G3423" s="12"/>
    </row>
    <row r="3424" spans="1:7" x14ac:dyDescent="0.3">
      <c r="A3424">
        <v>34.220000000002202</v>
      </c>
      <c r="B3424">
        <v>67823.594466394119</v>
      </c>
      <c r="C3424" s="12">
        <f t="shared" si="53"/>
        <v>151.39195193391544</v>
      </c>
      <c r="G3424" s="12"/>
    </row>
    <row r="3425" spans="1:7" x14ac:dyDescent="0.3">
      <c r="A3425">
        <v>34.2300000000022</v>
      </c>
      <c r="B3425">
        <v>67855.005897210489</v>
      </c>
      <c r="C3425" s="12">
        <f t="shared" si="53"/>
        <v>151.46206673484485</v>
      </c>
      <c r="G3425" s="12"/>
    </row>
    <row r="3426" spans="1:7" x14ac:dyDescent="0.3">
      <c r="A3426">
        <v>34.240000000002198</v>
      </c>
      <c r="B3426">
        <v>67886.416893138303</v>
      </c>
      <c r="C3426" s="12">
        <f t="shared" si="53"/>
        <v>151.53218056504085</v>
      </c>
      <c r="G3426" s="12"/>
    </row>
    <row r="3427" spans="1:7" x14ac:dyDescent="0.3">
      <c r="A3427">
        <v>34.250000000002203</v>
      </c>
      <c r="B3427">
        <v>67917.827446248324</v>
      </c>
      <c r="C3427" s="12">
        <f t="shared" si="53"/>
        <v>151.60229340680431</v>
      </c>
      <c r="G3427" s="12"/>
    </row>
    <row r="3428" spans="1:7" x14ac:dyDescent="0.3">
      <c r="A3428">
        <v>34.260000000002201</v>
      </c>
      <c r="B3428">
        <v>67949.237548608988</v>
      </c>
      <c r="C3428" s="12">
        <f t="shared" si="53"/>
        <v>151.67240524243078</v>
      </c>
      <c r="G3428" s="12"/>
    </row>
    <row r="3429" spans="1:7" x14ac:dyDescent="0.3">
      <c r="A3429">
        <v>34.270000000002199</v>
      </c>
      <c r="B3429">
        <v>67980.647192286677</v>
      </c>
      <c r="C3429" s="12">
        <f t="shared" si="53"/>
        <v>151.74251605421134</v>
      </c>
      <c r="G3429" s="12"/>
    </row>
    <row r="3430" spans="1:7" x14ac:dyDescent="0.3">
      <c r="A3430">
        <v>34.280000000002197</v>
      </c>
      <c r="B3430">
        <v>68012.056369345228</v>
      </c>
      <c r="C3430" s="12">
        <f t="shared" si="53"/>
        <v>151.81262582443131</v>
      </c>
      <c r="G3430" s="12"/>
    </row>
    <row r="3431" spans="1:7" x14ac:dyDescent="0.3">
      <c r="A3431">
        <v>34.290000000002202</v>
      </c>
      <c r="B3431">
        <v>68043.465071846367</v>
      </c>
      <c r="C3431" s="12">
        <f t="shared" si="53"/>
        <v>151.88273453537136</v>
      </c>
      <c r="G3431" s="12"/>
    </row>
    <row r="3432" spans="1:7" x14ac:dyDescent="0.3">
      <c r="A3432">
        <v>34.3000000000022</v>
      </c>
      <c r="B3432">
        <v>68074.873291849595</v>
      </c>
      <c r="C3432" s="12">
        <f t="shared" si="53"/>
        <v>151.95284216930713</v>
      </c>
      <c r="G3432" s="12"/>
    </row>
    <row r="3433" spans="1:7" x14ac:dyDescent="0.3">
      <c r="A3433">
        <v>34.310000000002198</v>
      </c>
      <c r="B3433">
        <v>68106.281021411938</v>
      </c>
      <c r="C3433" s="12">
        <f t="shared" si="53"/>
        <v>152.02294870850878</v>
      </c>
      <c r="G3433" s="12"/>
    </row>
    <row r="3434" spans="1:7" x14ac:dyDescent="0.3">
      <c r="A3434">
        <v>34.320000000002203</v>
      </c>
      <c r="B3434">
        <v>68137.688252588356</v>
      </c>
      <c r="C3434" s="12">
        <f t="shared" si="53"/>
        <v>152.09305413524186</v>
      </c>
      <c r="G3434" s="12"/>
    </row>
    <row r="3435" spans="1:7" x14ac:dyDescent="0.3">
      <c r="A3435">
        <v>34.330000000002201</v>
      </c>
      <c r="B3435">
        <v>68169.094977431407</v>
      </c>
      <c r="C3435" s="12">
        <f t="shared" si="53"/>
        <v>152.16315843176653</v>
      </c>
      <c r="G3435" s="12"/>
    </row>
    <row r="3436" spans="1:7" x14ac:dyDescent="0.3">
      <c r="A3436">
        <v>34.340000000002199</v>
      </c>
      <c r="B3436">
        <v>68200.50118799138</v>
      </c>
      <c r="C3436" s="12">
        <f t="shared" si="53"/>
        <v>152.23326158033791</v>
      </c>
      <c r="G3436" s="12"/>
    </row>
    <row r="3437" spans="1:7" x14ac:dyDescent="0.3">
      <c r="A3437">
        <v>34.350000000002197</v>
      </c>
      <c r="B3437">
        <v>68231.906876316396</v>
      </c>
      <c r="C3437" s="12">
        <f t="shared" si="53"/>
        <v>152.30336356320623</v>
      </c>
      <c r="G3437" s="12"/>
    </row>
    <row r="3438" spans="1:7" x14ac:dyDescent="0.3">
      <c r="A3438">
        <v>34.360000000002202</v>
      </c>
      <c r="B3438">
        <v>68263.312034452203</v>
      </c>
      <c r="C3438" s="12">
        <f t="shared" si="53"/>
        <v>152.37346436261652</v>
      </c>
      <c r="G3438" s="12"/>
    </row>
    <row r="3439" spans="1:7" x14ac:dyDescent="0.3">
      <c r="A3439">
        <v>34.3700000000022</v>
      </c>
      <c r="B3439">
        <v>68294.716654442222</v>
      </c>
      <c r="C3439" s="12">
        <f t="shared" si="53"/>
        <v>152.44356396080852</v>
      </c>
      <c r="G3439" s="12"/>
    </row>
    <row r="3440" spans="1:7" x14ac:dyDescent="0.3">
      <c r="A3440">
        <v>34.380000000002198</v>
      </c>
      <c r="B3440">
        <v>68326.120728327602</v>
      </c>
      <c r="C3440" s="12">
        <f t="shared" si="53"/>
        <v>152.51366234001696</v>
      </c>
      <c r="G3440" s="12"/>
    </row>
    <row r="3441" spans="1:7" x14ac:dyDescent="0.3">
      <c r="A3441">
        <v>34.390000000002303</v>
      </c>
      <c r="B3441">
        <v>68357.524248147558</v>
      </c>
      <c r="C3441" s="12">
        <f t="shared" si="53"/>
        <v>152.58375948247223</v>
      </c>
      <c r="G3441" s="12"/>
    </row>
    <row r="3442" spans="1:7" x14ac:dyDescent="0.3">
      <c r="A3442">
        <v>34.400000000002301</v>
      </c>
      <c r="B3442">
        <v>68388.927205938176</v>
      </c>
      <c r="C3442" s="12">
        <f t="shared" si="53"/>
        <v>152.65385537039771</v>
      </c>
      <c r="G3442" s="12"/>
    </row>
    <row r="3443" spans="1:7" x14ac:dyDescent="0.3">
      <c r="A3443">
        <v>34.410000000002299</v>
      </c>
      <c r="B3443">
        <v>68420.329593733943</v>
      </c>
      <c r="C3443" s="12">
        <f t="shared" si="53"/>
        <v>152.72394998601325</v>
      </c>
      <c r="G3443" s="12"/>
    </row>
    <row r="3444" spans="1:7" x14ac:dyDescent="0.3">
      <c r="A3444">
        <v>34.420000000002297</v>
      </c>
      <c r="B3444">
        <v>68451.731403567013</v>
      </c>
      <c r="C3444" s="12">
        <f t="shared" si="53"/>
        <v>152.7940433115335</v>
      </c>
      <c r="G3444" s="12"/>
    </row>
    <row r="3445" spans="1:7" x14ac:dyDescent="0.3">
      <c r="A3445">
        <v>34.430000000002302</v>
      </c>
      <c r="B3445">
        <v>68483.132627467014</v>
      </c>
      <c r="C3445" s="12">
        <f t="shared" si="53"/>
        <v>152.86413532916745</v>
      </c>
      <c r="G3445" s="12"/>
    </row>
    <row r="3446" spans="1:7" x14ac:dyDescent="0.3">
      <c r="A3446">
        <v>34.4400000000023</v>
      </c>
      <c r="B3446">
        <v>68514.533257461371</v>
      </c>
      <c r="C3446" s="12">
        <f t="shared" si="53"/>
        <v>152.93422602111914</v>
      </c>
      <c r="G3446" s="12"/>
    </row>
    <row r="3447" spans="1:7" x14ac:dyDescent="0.3">
      <c r="A3447">
        <v>34.450000000002298</v>
      </c>
      <c r="B3447">
        <v>68545.933285575287</v>
      </c>
      <c r="C3447" s="12">
        <f t="shared" si="53"/>
        <v>153.00431536958769</v>
      </c>
      <c r="G3447" s="12"/>
    </row>
    <row r="3448" spans="1:7" x14ac:dyDescent="0.3">
      <c r="A3448">
        <v>34.460000000002303</v>
      </c>
      <c r="B3448">
        <v>68577.332703831591</v>
      </c>
      <c r="C3448" s="12">
        <f t="shared" si="53"/>
        <v>153.07440335676694</v>
      </c>
      <c r="G3448" s="12"/>
    </row>
    <row r="3449" spans="1:7" x14ac:dyDescent="0.3">
      <c r="A3449">
        <v>34.470000000002301</v>
      </c>
      <c r="B3449">
        <v>68608.731504250798</v>
      </c>
      <c r="C3449" s="12">
        <f t="shared" si="53"/>
        <v>153.14448996484552</v>
      </c>
      <c r="G3449" s="12"/>
    </row>
    <row r="3450" spans="1:7" x14ac:dyDescent="0.3">
      <c r="A3450">
        <v>34.480000000002299</v>
      </c>
      <c r="B3450">
        <v>68640.129678851066</v>
      </c>
      <c r="C3450" s="12">
        <f t="shared" si="53"/>
        <v>153.21457517600683</v>
      </c>
      <c r="G3450" s="12"/>
    </row>
    <row r="3451" spans="1:7" x14ac:dyDescent="0.3">
      <c r="A3451">
        <v>34.490000000002297</v>
      </c>
      <c r="B3451">
        <v>68671.527219648357</v>
      </c>
      <c r="C3451" s="12">
        <f t="shared" si="53"/>
        <v>153.28465897242936</v>
      </c>
      <c r="G3451" s="12"/>
    </row>
    <row r="3452" spans="1:7" x14ac:dyDescent="0.3">
      <c r="A3452">
        <v>34.500000000002302</v>
      </c>
      <c r="B3452">
        <v>68702.924118656374</v>
      </c>
      <c r="C3452" s="12">
        <f t="shared" si="53"/>
        <v>153.35474133628654</v>
      </c>
      <c r="G3452" s="12"/>
    </row>
    <row r="3453" spans="1:7" x14ac:dyDescent="0.3">
      <c r="A3453">
        <v>34.5100000000023</v>
      </c>
      <c r="B3453">
        <v>68734.320367886321</v>
      </c>
      <c r="C3453" s="12">
        <f t="shared" si="53"/>
        <v>153.42482224974626</v>
      </c>
      <c r="G3453" s="12"/>
    </row>
    <row r="3454" spans="1:7" x14ac:dyDescent="0.3">
      <c r="A3454">
        <v>34.520000000002298</v>
      </c>
      <c r="B3454">
        <v>68765.715959347217</v>
      </c>
      <c r="C3454" s="12">
        <f t="shared" si="53"/>
        <v>153.49490169497147</v>
      </c>
      <c r="G3454" s="12"/>
    </row>
    <row r="3455" spans="1:7" x14ac:dyDescent="0.3">
      <c r="A3455">
        <v>34.530000000002303</v>
      </c>
      <c r="B3455">
        <v>68797.110885045826</v>
      </c>
      <c r="C3455" s="12">
        <f t="shared" si="53"/>
        <v>153.56497965412015</v>
      </c>
      <c r="G3455" s="12"/>
    </row>
    <row r="3456" spans="1:7" x14ac:dyDescent="0.3">
      <c r="A3456">
        <v>34.540000000002301</v>
      </c>
      <c r="B3456">
        <v>68828.505136986409</v>
      </c>
      <c r="C3456" s="12">
        <f t="shared" si="53"/>
        <v>153.63505610934467</v>
      </c>
      <c r="G3456" s="12"/>
    </row>
    <row r="3457" spans="1:7" x14ac:dyDescent="0.3">
      <c r="A3457">
        <v>34.550000000002299</v>
      </c>
      <c r="B3457">
        <v>68859.898707171029</v>
      </c>
      <c r="C3457" s="12">
        <f t="shared" si="53"/>
        <v>153.70513104279249</v>
      </c>
      <c r="G3457" s="12"/>
    </row>
    <row r="3458" spans="1:7" x14ac:dyDescent="0.3">
      <c r="A3458">
        <v>34.560000000002297</v>
      </c>
      <c r="B3458">
        <v>68891.29158759951</v>
      </c>
      <c r="C3458" s="12">
        <f t="shared" si="53"/>
        <v>153.77520443660606</v>
      </c>
      <c r="G3458" s="12"/>
    </row>
    <row r="3459" spans="1:7" x14ac:dyDescent="0.3">
      <c r="A3459">
        <v>34.570000000002302</v>
      </c>
      <c r="B3459">
        <v>68922.683770269243</v>
      </c>
      <c r="C3459" s="12">
        <f t="shared" si="53"/>
        <v>153.8452762729224</v>
      </c>
      <c r="G3459" s="12"/>
    </row>
    <row r="3460" spans="1:7" x14ac:dyDescent="0.3">
      <c r="A3460">
        <v>34.5800000000023</v>
      </c>
      <c r="B3460">
        <v>68954.075247175322</v>
      </c>
      <c r="C3460" s="12">
        <f t="shared" ref="C3460:C3523" si="54">B3460/448</f>
        <v>153.91534653387347</v>
      </c>
      <c r="G3460" s="12"/>
    </row>
    <row r="3461" spans="1:7" x14ac:dyDescent="0.3">
      <c r="A3461">
        <v>34.590000000002298</v>
      </c>
      <c r="B3461">
        <v>68985.466010310483</v>
      </c>
      <c r="C3461" s="12">
        <f t="shared" si="54"/>
        <v>153.98541520158591</v>
      </c>
      <c r="G3461" s="12"/>
    </row>
    <row r="3462" spans="1:7" x14ac:dyDescent="0.3">
      <c r="A3462">
        <v>34.600000000002296</v>
      </c>
      <c r="B3462">
        <v>69016.856051665192</v>
      </c>
      <c r="C3462" s="12">
        <f t="shared" si="54"/>
        <v>154.05548225818123</v>
      </c>
      <c r="G3462" s="12"/>
    </row>
    <row r="3463" spans="1:7" x14ac:dyDescent="0.3">
      <c r="A3463">
        <v>34.610000000002302</v>
      </c>
      <c r="B3463">
        <v>69048.245363227645</v>
      </c>
      <c r="C3463" s="12">
        <f t="shared" si="54"/>
        <v>154.12554768577598</v>
      </c>
      <c r="G3463" s="12"/>
    </row>
    <row r="3464" spans="1:7" x14ac:dyDescent="0.3">
      <c r="A3464">
        <v>34.6200000000023</v>
      </c>
      <c r="B3464">
        <v>69079.633936983577</v>
      </c>
      <c r="C3464" s="12">
        <f t="shared" si="54"/>
        <v>154.19561146648121</v>
      </c>
      <c r="G3464" s="12"/>
    </row>
    <row r="3465" spans="1:7" x14ac:dyDescent="0.3">
      <c r="A3465">
        <v>34.630000000002298</v>
      </c>
      <c r="B3465">
        <v>69111.021764916455</v>
      </c>
      <c r="C3465" s="12">
        <f t="shared" si="54"/>
        <v>154.2656735824028</v>
      </c>
      <c r="G3465" s="12"/>
    </row>
    <row r="3466" spans="1:7" x14ac:dyDescent="0.3">
      <c r="A3466">
        <v>34.640000000002303</v>
      </c>
      <c r="B3466">
        <v>69142.408839007505</v>
      </c>
      <c r="C3466" s="12">
        <f t="shared" si="54"/>
        <v>154.33573401564175</v>
      </c>
      <c r="G3466" s="12"/>
    </row>
    <row r="3467" spans="1:7" x14ac:dyDescent="0.3">
      <c r="A3467">
        <v>34.650000000002301</v>
      </c>
      <c r="B3467">
        <v>69173.79515123539</v>
      </c>
      <c r="C3467" s="12">
        <f t="shared" si="54"/>
        <v>154.40579274829329</v>
      </c>
      <c r="G3467" s="12"/>
    </row>
    <row r="3468" spans="1:7" x14ac:dyDescent="0.3">
      <c r="A3468">
        <v>34.660000000002299</v>
      </c>
      <c r="B3468">
        <v>69205.180693576709</v>
      </c>
      <c r="C3468" s="12">
        <f t="shared" si="54"/>
        <v>154.47584976244801</v>
      </c>
      <c r="G3468" s="12"/>
    </row>
    <row r="3469" spans="1:7" x14ac:dyDescent="0.3">
      <c r="A3469">
        <v>34.670000000002297</v>
      </c>
      <c r="B3469">
        <v>69236.565458005585</v>
      </c>
      <c r="C3469" s="12">
        <f t="shared" si="54"/>
        <v>154.54590504019103</v>
      </c>
      <c r="G3469" s="12"/>
    </row>
    <row r="3470" spans="1:7" x14ac:dyDescent="0.3">
      <c r="A3470">
        <v>34.680000000002302</v>
      </c>
      <c r="B3470">
        <v>69267.949436493684</v>
      </c>
      <c r="C3470" s="12">
        <f t="shared" si="54"/>
        <v>154.61595856360196</v>
      </c>
      <c r="G3470" s="12"/>
    </row>
    <row r="3471" spans="1:7" x14ac:dyDescent="0.3">
      <c r="A3471">
        <v>34.6900000000023</v>
      </c>
      <c r="B3471">
        <v>69299.332621010661</v>
      </c>
      <c r="C3471" s="12">
        <f t="shared" si="54"/>
        <v>154.68601031475595</v>
      </c>
      <c r="G3471" s="12"/>
    </row>
    <row r="3472" spans="1:7" x14ac:dyDescent="0.3">
      <c r="A3472">
        <v>34.700000000002298</v>
      </c>
      <c r="B3472">
        <v>69330.715003523437</v>
      </c>
      <c r="C3472" s="12">
        <f t="shared" si="54"/>
        <v>154.75606027572195</v>
      </c>
      <c r="G3472" s="12"/>
    </row>
    <row r="3473" spans="1:7" x14ac:dyDescent="0.3">
      <c r="A3473">
        <v>34.710000000002303</v>
      </c>
      <c r="B3473">
        <v>69362.096575996882</v>
      </c>
      <c r="C3473" s="12">
        <f t="shared" si="54"/>
        <v>154.82610842856448</v>
      </c>
      <c r="G3473" s="12"/>
    </row>
    <row r="3474" spans="1:7" x14ac:dyDescent="0.3">
      <c r="A3474">
        <v>34.720000000002301</v>
      </c>
      <c r="B3474">
        <v>69393.47733039342</v>
      </c>
      <c r="C3474" s="12">
        <f t="shared" si="54"/>
        <v>154.89615475534245</v>
      </c>
      <c r="G3474" s="12"/>
    </row>
    <row r="3475" spans="1:7" x14ac:dyDescent="0.3">
      <c r="A3475">
        <v>34.730000000002299</v>
      </c>
      <c r="B3475">
        <v>69424.857258673117</v>
      </c>
      <c r="C3475" s="12">
        <f t="shared" si="54"/>
        <v>154.96619923810962</v>
      </c>
      <c r="G3475" s="12"/>
    </row>
    <row r="3476" spans="1:7" x14ac:dyDescent="0.3">
      <c r="A3476">
        <v>34.740000000002297</v>
      </c>
      <c r="B3476">
        <v>69456.236352793669</v>
      </c>
      <c r="C3476" s="12">
        <f t="shared" si="54"/>
        <v>155.03624185891445</v>
      </c>
      <c r="G3476" s="12"/>
    </row>
    <row r="3477" spans="1:7" x14ac:dyDescent="0.3">
      <c r="A3477">
        <v>34.750000000002302</v>
      </c>
      <c r="B3477">
        <v>69487.614604710587</v>
      </c>
      <c r="C3477" s="12">
        <f t="shared" si="54"/>
        <v>155.10628259980041</v>
      </c>
      <c r="G3477" s="12"/>
    </row>
    <row r="3478" spans="1:7" x14ac:dyDescent="0.3">
      <c r="A3478">
        <v>34.7600000000023</v>
      </c>
      <c r="B3478">
        <v>69518.992006376706</v>
      </c>
      <c r="C3478" s="12">
        <f t="shared" si="54"/>
        <v>155.17632144280515</v>
      </c>
      <c r="G3478" s="12"/>
    </row>
    <row r="3479" spans="1:7" x14ac:dyDescent="0.3">
      <c r="A3479">
        <v>34.770000000002298</v>
      </c>
      <c r="B3479">
        <v>69550.368549742823</v>
      </c>
      <c r="C3479" s="12">
        <f t="shared" si="54"/>
        <v>155.24635836996165</v>
      </c>
      <c r="G3479" s="12"/>
    </row>
    <row r="3480" spans="1:7" x14ac:dyDescent="0.3">
      <c r="A3480">
        <v>34.780000000002303</v>
      </c>
      <c r="B3480">
        <v>69581.744226757262</v>
      </c>
      <c r="C3480" s="12">
        <f t="shared" si="54"/>
        <v>155.31639336329746</v>
      </c>
      <c r="G3480" s="12"/>
    </row>
    <row r="3481" spans="1:7" x14ac:dyDescent="0.3">
      <c r="A3481">
        <v>34.790000000002301</v>
      </c>
      <c r="B3481">
        <v>69613.119029365858</v>
      </c>
      <c r="C3481" s="12">
        <f t="shared" si="54"/>
        <v>155.38642640483451</v>
      </c>
      <c r="G3481" s="12"/>
    </row>
    <row r="3482" spans="1:7" x14ac:dyDescent="0.3">
      <c r="A3482">
        <v>34.800000000002299</v>
      </c>
      <c r="B3482">
        <v>69644.492949512249</v>
      </c>
      <c r="C3482" s="12">
        <f t="shared" si="54"/>
        <v>155.45645747658983</v>
      </c>
      <c r="G3482" s="12"/>
    </row>
    <row r="3483" spans="1:7" x14ac:dyDescent="0.3">
      <c r="A3483">
        <v>34.810000000002297</v>
      </c>
      <c r="B3483">
        <v>69675.865979137743</v>
      </c>
      <c r="C3483" s="12">
        <f t="shared" si="54"/>
        <v>155.52648656057531</v>
      </c>
      <c r="G3483" s="12"/>
    </row>
    <row r="3484" spans="1:7" x14ac:dyDescent="0.3">
      <c r="A3484">
        <v>34.820000000002302</v>
      </c>
      <c r="B3484">
        <v>69707.238110181133</v>
      </c>
      <c r="C3484" s="12">
        <f t="shared" si="54"/>
        <v>155.59651363879718</v>
      </c>
      <c r="G3484" s="12"/>
    </row>
    <row r="3485" spans="1:7" x14ac:dyDescent="0.3">
      <c r="A3485">
        <v>34.8300000000023</v>
      </c>
      <c r="B3485">
        <v>69738.609334578985</v>
      </c>
      <c r="C3485" s="12">
        <f t="shared" si="54"/>
        <v>155.66653869325665</v>
      </c>
      <c r="G3485" s="12"/>
    </row>
    <row r="3486" spans="1:7" x14ac:dyDescent="0.3">
      <c r="A3486">
        <v>34.840000000002298</v>
      </c>
      <c r="B3486">
        <v>69769.979644265404</v>
      </c>
      <c r="C3486" s="12">
        <f t="shared" si="54"/>
        <v>155.73656170594955</v>
      </c>
      <c r="G3486" s="12"/>
    </row>
    <row r="3487" spans="1:7" x14ac:dyDescent="0.3">
      <c r="A3487">
        <v>34.850000000002296</v>
      </c>
      <c r="B3487">
        <v>69801.349031172169</v>
      </c>
      <c r="C3487" s="12">
        <f t="shared" si="54"/>
        <v>155.80658265886646</v>
      </c>
      <c r="G3487" s="12"/>
    </row>
    <row r="3488" spans="1:7" x14ac:dyDescent="0.3">
      <c r="A3488">
        <v>34.860000000002302</v>
      </c>
      <c r="B3488">
        <v>69832.717487228641</v>
      </c>
      <c r="C3488" s="12">
        <f t="shared" si="54"/>
        <v>155.8766015339925</v>
      </c>
      <c r="G3488" s="12"/>
    </row>
    <row r="3489" spans="1:7" x14ac:dyDescent="0.3">
      <c r="A3489">
        <v>34.8700000000023</v>
      </c>
      <c r="B3489">
        <v>69864.085004361856</v>
      </c>
      <c r="C3489" s="12">
        <f t="shared" si="54"/>
        <v>155.94661831330771</v>
      </c>
      <c r="G3489" s="12"/>
    </row>
    <row r="3490" spans="1:7" x14ac:dyDescent="0.3">
      <c r="A3490">
        <v>34.880000000002298</v>
      </c>
      <c r="B3490">
        <v>69895.451574496488</v>
      </c>
      <c r="C3490" s="12">
        <f t="shared" si="54"/>
        <v>156.01663297878682</v>
      </c>
      <c r="G3490" s="12"/>
    </row>
    <row r="3491" spans="1:7" x14ac:dyDescent="0.3">
      <c r="A3491">
        <v>34.890000000002303</v>
      </c>
      <c r="B3491">
        <v>69926.817189554771</v>
      </c>
      <c r="C3491" s="12">
        <f t="shared" si="54"/>
        <v>156.08664551239903</v>
      </c>
      <c r="G3491" s="12"/>
    </row>
    <row r="3492" spans="1:7" x14ac:dyDescent="0.3">
      <c r="A3492">
        <v>34.900000000002301</v>
      </c>
      <c r="B3492">
        <v>69958.181841456593</v>
      </c>
      <c r="C3492" s="12">
        <f t="shared" si="54"/>
        <v>156.15665589610848</v>
      </c>
      <c r="G3492" s="12"/>
    </row>
    <row r="3493" spans="1:7" x14ac:dyDescent="0.3">
      <c r="A3493">
        <v>34.910000000002299</v>
      </c>
      <c r="B3493">
        <v>69989.545522119486</v>
      </c>
      <c r="C3493" s="12">
        <f t="shared" si="54"/>
        <v>156.22666411187384</v>
      </c>
      <c r="G3493" s="12"/>
    </row>
    <row r="3494" spans="1:7" x14ac:dyDescent="0.3">
      <c r="A3494">
        <v>34.920000000002297</v>
      </c>
      <c r="B3494">
        <v>70020.908223458595</v>
      </c>
      <c r="C3494" s="12">
        <f t="shared" si="54"/>
        <v>156.29667014164866</v>
      </c>
      <c r="G3494" s="12"/>
    </row>
    <row r="3495" spans="1:7" x14ac:dyDescent="0.3">
      <c r="A3495">
        <v>34.930000000002302</v>
      </c>
      <c r="B3495">
        <v>70052.269937386678</v>
      </c>
      <c r="C3495" s="12">
        <f t="shared" si="54"/>
        <v>156.36667396738099</v>
      </c>
      <c r="G3495" s="12"/>
    </row>
    <row r="3496" spans="1:7" x14ac:dyDescent="0.3">
      <c r="A3496">
        <v>34.9400000000023</v>
      </c>
      <c r="B3496">
        <v>70083.630655814035</v>
      </c>
      <c r="C3496" s="12">
        <f t="shared" si="54"/>
        <v>156.43667557101347</v>
      </c>
      <c r="G3496" s="12"/>
    </row>
    <row r="3497" spans="1:7" x14ac:dyDescent="0.3">
      <c r="A3497">
        <v>34.950000000002298</v>
      </c>
      <c r="B3497">
        <v>70114.990370648637</v>
      </c>
      <c r="C3497" s="12">
        <f t="shared" si="54"/>
        <v>156.50667493448356</v>
      </c>
      <c r="G3497" s="12"/>
    </row>
    <row r="3498" spans="1:7" x14ac:dyDescent="0.3">
      <c r="A3498">
        <v>34.960000000002303</v>
      </c>
      <c r="B3498">
        <v>70146.34907379614</v>
      </c>
      <c r="C3498" s="12">
        <f t="shared" si="54"/>
        <v>156.57667203972352</v>
      </c>
      <c r="G3498" s="12"/>
    </row>
    <row r="3499" spans="1:7" x14ac:dyDescent="0.3">
      <c r="A3499">
        <v>34.970000000002301</v>
      </c>
      <c r="B3499">
        <v>70177.706757159671</v>
      </c>
      <c r="C3499" s="12">
        <f t="shared" si="54"/>
        <v>156.64666686865999</v>
      </c>
      <c r="G3499" s="12"/>
    </row>
    <row r="3500" spans="1:7" x14ac:dyDescent="0.3">
      <c r="A3500">
        <v>34.980000000002299</v>
      </c>
      <c r="B3500">
        <v>70209.063412640011</v>
      </c>
      <c r="C3500" s="12">
        <f t="shared" si="54"/>
        <v>156.71665940321432</v>
      </c>
      <c r="G3500" s="12"/>
    </row>
    <row r="3501" spans="1:7" x14ac:dyDescent="0.3">
      <c r="A3501">
        <v>34.990000000002297</v>
      </c>
      <c r="B3501">
        <v>70240.419032135658</v>
      </c>
      <c r="C3501" s="12">
        <f t="shared" si="54"/>
        <v>156.7866496253028</v>
      </c>
      <c r="G3501" s="12"/>
    </row>
    <row r="3502" spans="1:7" x14ac:dyDescent="0.3">
      <c r="A3502">
        <v>35.000000000002302</v>
      </c>
      <c r="B3502">
        <v>70271.773607542535</v>
      </c>
      <c r="C3502" s="12">
        <f t="shared" si="54"/>
        <v>156.856637516836</v>
      </c>
      <c r="G3502" s="12"/>
    </row>
    <row r="3503" spans="1:7" x14ac:dyDescent="0.3">
      <c r="A3503">
        <v>35.0100000000023</v>
      </c>
      <c r="B3503">
        <v>70303.127130754161</v>
      </c>
      <c r="C3503" s="12">
        <f t="shared" si="54"/>
        <v>156.92662305971911</v>
      </c>
      <c r="G3503" s="12"/>
    </row>
    <row r="3504" spans="1:7" x14ac:dyDescent="0.3">
      <c r="A3504">
        <v>35.020000000002298</v>
      </c>
      <c r="B3504">
        <v>70334.479593661905</v>
      </c>
      <c r="C3504" s="12">
        <f t="shared" si="54"/>
        <v>156.99660623585245</v>
      </c>
      <c r="G3504" s="12"/>
    </row>
    <row r="3505" spans="1:7" x14ac:dyDescent="0.3">
      <c r="A3505">
        <v>35.030000000002403</v>
      </c>
      <c r="B3505">
        <v>70365.830988154834</v>
      </c>
      <c r="C3505" s="12">
        <f t="shared" si="54"/>
        <v>157.06658702713133</v>
      </c>
      <c r="G3505" s="12"/>
    </row>
    <row r="3506" spans="1:7" x14ac:dyDescent="0.3">
      <c r="A3506">
        <v>35.040000000002401</v>
      </c>
      <c r="B3506">
        <v>70397.18130611864</v>
      </c>
      <c r="C3506" s="12">
        <f t="shared" si="54"/>
        <v>157.13656541544339</v>
      </c>
      <c r="G3506" s="12"/>
    </row>
    <row r="3507" spans="1:7" x14ac:dyDescent="0.3">
      <c r="A3507">
        <v>35.050000000002399</v>
      </c>
      <c r="B3507">
        <v>70428.530539437663</v>
      </c>
      <c r="C3507" s="12">
        <f t="shared" si="54"/>
        <v>157.20654138267335</v>
      </c>
      <c r="G3507" s="12"/>
    </row>
    <row r="3508" spans="1:7" x14ac:dyDescent="0.3">
      <c r="A3508">
        <v>35.060000000002397</v>
      </c>
      <c r="B3508">
        <v>70459.878679993475</v>
      </c>
      <c r="C3508" s="12">
        <f t="shared" si="54"/>
        <v>157.27651491069972</v>
      </c>
      <c r="G3508" s="12"/>
    </row>
    <row r="3509" spans="1:7" x14ac:dyDescent="0.3">
      <c r="A3509">
        <v>35.070000000002402</v>
      </c>
      <c r="B3509">
        <v>70491.225719665308</v>
      </c>
      <c r="C3509" s="12">
        <f t="shared" si="54"/>
        <v>157.34648598139577</v>
      </c>
      <c r="G3509" s="12"/>
    </row>
    <row r="3510" spans="1:7" x14ac:dyDescent="0.3">
      <c r="A3510">
        <v>35.0800000000024</v>
      </c>
      <c r="B3510">
        <v>70522.571650329832</v>
      </c>
      <c r="C3510" s="12">
        <f t="shared" si="54"/>
        <v>157.41645457662909</v>
      </c>
      <c r="G3510" s="12"/>
    </row>
    <row r="3511" spans="1:7" x14ac:dyDescent="0.3">
      <c r="A3511">
        <v>35.090000000002398</v>
      </c>
      <c r="B3511">
        <v>70553.916463861417</v>
      </c>
      <c r="C3511" s="12">
        <f t="shared" si="54"/>
        <v>157.48642067826208</v>
      </c>
      <c r="G3511" s="12"/>
    </row>
    <row r="3512" spans="1:7" x14ac:dyDescent="0.3">
      <c r="A3512">
        <v>35.100000000002403</v>
      </c>
      <c r="B3512">
        <v>70585.260152131988</v>
      </c>
      <c r="C3512" s="12">
        <f t="shared" si="54"/>
        <v>157.55638426815176</v>
      </c>
      <c r="G3512" s="12"/>
    </row>
    <row r="3513" spans="1:7" x14ac:dyDescent="0.3">
      <c r="A3513">
        <v>35.110000000002401</v>
      </c>
      <c r="B3513">
        <v>70616.602707011101</v>
      </c>
      <c r="C3513" s="12">
        <f t="shared" si="54"/>
        <v>157.62634532814977</v>
      </c>
      <c r="G3513" s="12"/>
    </row>
    <row r="3514" spans="1:7" x14ac:dyDescent="0.3">
      <c r="A3514">
        <v>35.120000000002399</v>
      </c>
      <c r="B3514">
        <v>70647.944120365704</v>
      </c>
      <c r="C3514" s="12">
        <f t="shared" si="54"/>
        <v>157.69630384010202</v>
      </c>
      <c r="G3514" s="12"/>
    </row>
    <row r="3515" spans="1:7" x14ac:dyDescent="0.3">
      <c r="A3515">
        <v>35.130000000002397</v>
      </c>
      <c r="B3515">
        <v>70679.28438406052</v>
      </c>
      <c r="C3515" s="12">
        <f t="shared" si="54"/>
        <v>157.76625978584937</v>
      </c>
      <c r="G3515" s="12"/>
    </row>
    <row r="3516" spans="1:7" x14ac:dyDescent="0.3">
      <c r="A3516">
        <v>35.140000000002402</v>
      </c>
      <c r="B3516">
        <v>70710.623489957841</v>
      </c>
      <c r="C3516" s="12">
        <f t="shared" si="54"/>
        <v>157.83621314722731</v>
      </c>
      <c r="G3516" s="12"/>
    </row>
    <row r="3517" spans="1:7" x14ac:dyDescent="0.3">
      <c r="A3517">
        <v>35.1500000000024</v>
      </c>
      <c r="B3517">
        <v>70741.961429917399</v>
      </c>
      <c r="C3517" s="12">
        <f t="shared" si="54"/>
        <v>157.90616390606561</v>
      </c>
      <c r="G3517" s="12"/>
    </row>
    <row r="3518" spans="1:7" x14ac:dyDescent="0.3">
      <c r="A3518">
        <v>35.160000000002398</v>
      </c>
      <c r="B3518">
        <v>70773.298195796626</v>
      </c>
      <c r="C3518" s="12">
        <f t="shared" si="54"/>
        <v>157.97611204418891</v>
      </c>
      <c r="G3518" s="12"/>
    </row>
    <row r="3519" spans="1:7" x14ac:dyDescent="0.3">
      <c r="A3519">
        <v>35.170000000002403</v>
      </c>
      <c r="B3519">
        <v>70804.633779450494</v>
      </c>
      <c r="C3519" s="12">
        <f t="shared" si="54"/>
        <v>158.04605754341628</v>
      </c>
      <c r="G3519" s="12"/>
    </row>
    <row r="3520" spans="1:7" x14ac:dyDescent="0.3">
      <c r="A3520">
        <v>35.180000000002401</v>
      </c>
      <c r="B3520">
        <v>70835.968172731431</v>
      </c>
      <c r="C3520" s="12">
        <f t="shared" si="54"/>
        <v>158.11600038556122</v>
      </c>
      <c r="G3520" s="12"/>
    </row>
    <row r="3521" spans="1:7" x14ac:dyDescent="0.3">
      <c r="A3521">
        <v>35.190000000002399</v>
      </c>
      <c r="B3521">
        <v>70867.301367489636</v>
      </c>
      <c r="C3521" s="12">
        <f t="shared" si="54"/>
        <v>158.18594055243221</v>
      </c>
      <c r="G3521" s="12"/>
    </row>
    <row r="3522" spans="1:7" x14ac:dyDescent="0.3">
      <c r="A3522">
        <v>35.200000000002397</v>
      </c>
      <c r="B3522">
        <v>70898.63335557266</v>
      </c>
      <c r="C3522" s="12">
        <f t="shared" si="54"/>
        <v>158.25587802583183</v>
      </c>
      <c r="G3522" s="12"/>
    </row>
    <row r="3523" spans="1:7" x14ac:dyDescent="0.3">
      <c r="A3523">
        <v>35.210000000002402</v>
      </c>
      <c r="B3523">
        <v>70929.964128825799</v>
      </c>
      <c r="C3523" s="12">
        <f t="shared" si="54"/>
        <v>158.3258127875576</v>
      </c>
      <c r="G3523" s="12"/>
    </row>
    <row r="3524" spans="1:7" x14ac:dyDescent="0.3">
      <c r="A3524">
        <v>35.2200000000024</v>
      </c>
      <c r="B3524">
        <v>70961.293679091701</v>
      </c>
      <c r="C3524" s="12">
        <f t="shared" ref="C3524:C3587" si="55">B3524/448</f>
        <v>158.39574481940113</v>
      </c>
      <c r="G3524" s="12"/>
    </row>
    <row r="3525" spans="1:7" x14ac:dyDescent="0.3">
      <c r="A3525">
        <v>35.230000000002399</v>
      </c>
      <c r="B3525">
        <v>70992.621998210758</v>
      </c>
      <c r="C3525" s="12">
        <f t="shared" si="55"/>
        <v>158.46567410314901</v>
      </c>
      <c r="G3525" s="12"/>
    </row>
    <row r="3526" spans="1:7" x14ac:dyDescent="0.3">
      <c r="A3526">
        <v>35.240000000002397</v>
      </c>
      <c r="B3526">
        <v>71023.949078020887</v>
      </c>
      <c r="C3526" s="12">
        <f t="shared" si="55"/>
        <v>158.53560062058233</v>
      </c>
      <c r="G3526" s="12"/>
    </row>
    <row r="3527" spans="1:7" x14ac:dyDescent="0.3">
      <c r="A3527">
        <v>35.250000000002402</v>
      </c>
      <c r="B3527">
        <v>71055.274910357548</v>
      </c>
      <c r="C3527" s="12">
        <f t="shared" si="55"/>
        <v>158.60552435347668</v>
      </c>
      <c r="G3527" s="12"/>
    </row>
    <row r="3528" spans="1:7" x14ac:dyDescent="0.3">
      <c r="A3528">
        <v>35.2600000000024</v>
      </c>
      <c r="B3528">
        <v>71086.599487053609</v>
      </c>
      <c r="C3528" s="12">
        <f t="shared" si="55"/>
        <v>158.67544528360182</v>
      </c>
      <c r="G3528" s="12"/>
    </row>
    <row r="3529" spans="1:7" x14ac:dyDescent="0.3">
      <c r="A3529">
        <v>35.270000000002398</v>
      </c>
      <c r="B3529">
        <v>71117.922799939712</v>
      </c>
      <c r="C3529" s="12">
        <f t="shared" si="55"/>
        <v>158.74536339272257</v>
      </c>
      <c r="G3529" s="12"/>
    </row>
    <row r="3530" spans="1:7" x14ac:dyDescent="0.3">
      <c r="A3530">
        <v>35.280000000002403</v>
      </c>
      <c r="B3530">
        <v>71149.244840843894</v>
      </c>
      <c r="C3530" s="12">
        <f t="shared" si="55"/>
        <v>158.81527866259799</v>
      </c>
      <c r="G3530" s="12"/>
    </row>
    <row r="3531" spans="1:7" x14ac:dyDescent="0.3">
      <c r="A3531">
        <v>35.290000000002401</v>
      </c>
      <c r="B3531">
        <v>71180.565601591821</v>
      </c>
      <c r="C3531" s="12">
        <f t="shared" si="55"/>
        <v>158.88519107498175</v>
      </c>
      <c r="G3531" s="12"/>
    </row>
    <row r="3532" spans="1:7" x14ac:dyDescent="0.3">
      <c r="A3532">
        <v>35.300000000002399</v>
      </c>
      <c r="B3532">
        <v>71211.885074006655</v>
      </c>
      <c r="C3532" s="12">
        <f t="shared" si="55"/>
        <v>158.95510061162199</v>
      </c>
      <c r="G3532" s="12"/>
    </row>
    <row r="3533" spans="1:7" x14ac:dyDescent="0.3">
      <c r="A3533">
        <v>35.310000000002397</v>
      </c>
      <c r="B3533">
        <v>71243.203249909115</v>
      </c>
      <c r="C3533" s="12">
        <f t="shared" si="55"/>
        <v>159.02500725426142</v>
      </c>
      <c r="G3533" s="12"/>
    </row>
    <row r="3534" spans="1:7" x14ac:dyDescent="0.3">
      <c r="A3534">
        <v>35.320000000002402</v>
      </c>
      <c r="B3534">
        <v>71274.520121117472</v>
      </c>
      <c r="C3534" s="12">
        <f t="shared" si="55"/>
        <v>159.09491098463721</v>
      </c>
      <c r="G3534" s="12"/>
    </row>
    <row r="3535" spans="1:7" x14ac:dyDescent="0.3">
      <c r="A3535">
        <v>35.3300000000024</v>
      </c>
      <c r="B3535">
        <v>71305.835679447497</v>
      </c>
      <c r="C3535" s="12">
        <f t="shared" si="55"/>
        <v>159.16481178448103</v>
      </c>
      <c r="G3535" s="12"/>
    </row>
    <row r="3536" spans="1:7" x14ac:dyDescent="0.3">
      <c r="A3536">
        <v>35.340000000002398</v>
      </c>
      <c r="B3536">
        <v>71337.149916712471</v>
      </c>
      <c r="C3536" s="12">
        <f t="shared" si="55"/>
        <v>159.2347096355189</v>
      </c>
      <c r="G3536" s="12"/>
    </row>
    <row r="3537" spans="1:7" x14ac:dyDescent="0.3">
      <c r="A3537">
        <v>35.350000000002403</v>
      </c>
      <c r="B3537">
        <v>71368.462824723363</v>
      </c>
      <c r="C3537" s="12">
        <f t="shared" si="55"/>
        <v>159.30460451947178</v>
      </c>
      <c r="G3537" s="12"/>
    </row>
    <row r="3538" spans="1:7" x14ac:dyDescent="0.3">
      <c r="A3538">
        <v>35.360000000002401</v>
      </c>
      <c r="B3538">
        <v>71399.774395288521</v>
      </c>
      <c r="C3538" s="12">
        <f t="shared" si="55"/>
        <v>159.37449641805475</v>
      </c>
      <c r="G3538" s="12"/>
    </row>
    <row r="3539" spans="1:7" x14ac:dyDescent="0.3">
      <c r="A3539">
        <v>35.370000000002399</v>
      </c>
      <c r="B3539">
        <v>71431.084620213878</v>
      </c>
      <c r="C3539" s="12">
        <f t="shared" si="55"/>
        <v>159.4443853129774</v>
      </c>
      <c r="G3539" s="12"/>
    </row>
    <row r="3540" spans="1:7" x14ac:dyDescent="0.3">
      <c r="A3540">
        <v>35.380000000002397</v>
      </c>
      <c r="B3540">
        <v>71462.393491302864</v>
      </c>
      <c r="C3540" s="12">
        <f t="shared" si="55"/>
        <v>159.5142711859439</v>
      </c>
      <c r="G3540" s="12"/>
    </row>
    <row r="3541" spans="1:7" x14ac:dyDescent="0.3">
      <c r="A3541">
        <v>35.390000000002402</v>
      </c>
      <c r="B3541">
        <v>71493.701000356537</v>
      </c>
      <c r="C3541" s="12">
        <f t="shared" si="55"/>
        <v>159.58415401865298</v>
      </c>
      <c r="G3541" s="12"/>
    </row>
    <row r="3542" spans="1:7" x14ac:dyDescent="0.3">
      <c r="A3542">
        <v>35.4000000000024</v>
      </c>
      <c r="B3542">
        <v>71525.007139173336</v>
      </c>
      <c r="C3542" s="12">
        <f t="shared" si="55"/>
        <v>159.65403379279763</v>
      </c>
      <c r="G3542" s="12"/>
    </row>
    <row r="3543" spans="1:7" x14ac:dyDescent="0.3">
      <c r="A3543">
        <v>35.410000000002398</v>
      </c>
      <c r="B3543">
        <v>71556.31189954927</v>
      </c>
      <c r="C3543" s="12">
        <f t="shared" si="55"/>
        <v>159.72391049006532</v>
      </c>
      <c r="G3543" s="12"/>
    </row>
    <row r="3544" spans="1:7" x14ac:dyDescent="0.3">
      <c r="A3544">
        <v>35.420000000002403</v>
      </c>
      <c r="B3544">
        <v>71587.615273277916</v>
      </c>
      <c r="C3544" s="12">
        <f t="shared" si="55"/>
        <v>159.7937840921382</v>
      </c>
      <c r="G3544" s="12"/>
    </row>
    <row r="3545" spans="1:7" x14ac:dyDescent="0.3">
      <c r="A3545">
        <v>35.430000000002401</v>
      </c>
      <c r="B3545">
        <v>71618.917252150277</v>
      </c>
      <c r="C3545" s="12">
        <f t="shared" si="55"/>
        <v>159.86365458069258</v>
      </c>
      <c r="G3545" s="12"/>
    </row>
    <row r="3546" spans="1:7" x14ac:dyDescent="0.3">
      <c r="A3546">
        <v>35.440000000002399</v>
      </c>
      <c r="B3546">
        <v>71650.217827955028</v>
      </c>
      <c r="C3546" s="12">
        <f t="shared" si="55"/>
        <v>159.9335219373996</v>
      </c>
      <c r="G3546" s="12"/>
    </row>
    <row r="3547" spans="1:7" x14ac:dyDescent="0.3">
      <c r="A3547">
        <v>35.450000000002397</v>
      </c>
      <c r="B3547">
        <v>71681.516992478209</v>
      </c>
      <c r="C3547" s="12">
        <f t="shared" si="55"/>
        <v>160.00338614392459</v>
      </c>
      <c r="G3547" s="12"/>
    </row>
    <row r="3548" spans="1:7" x14ac:dyDescent="0.3">
      <c r="A3548">
        <v>35.460000000002402</v>
      </c>
      <c r="B3548">
        <v>71712.814737503417</v>
      </c>
      <c r="C3548" s="12">
        <f t="shared" si="55"/>
        <v>160.07324718192726</v>
      </c>
      <c r="G3548" s="12"/>
    </row>
    <row r="3549" spans="1:7" x14ac:dyDescent="0.3">
      <c r="A3549">
        <v>35.4700000000024</v>
      </c>
      <c r="B3549">
        <v>71744.111054811772</v>
      </c>
      <c r="C3549" s="12">
        <f t="shared" si="55"/>
        <v>160.143105033062</v>
      </c>
      <c r="G3549" s="12"/>
    </row>
    <row r="3550" spans="1:7" x14ac:dyDescent="0.3">
      <c r="A3550">
        <v>35.480000000002399</v>
      </c>
      <c r="B3550">
        <v>71775.40593618188</v>
      </c>
      <c r="C3550" s="12">
        <f t="shared" si="55"/>
        <v>160.2129596789774</v>
      </c>
      <c r="G3550" s="12"/>
    </row>
    <row r="3551" spans="1:7" x14ac:dyDescent="0.3">
      <c r="A3551">
        <v>35.490000000002397</v>
      </c>
      <c r="B3551">
        <v>71806.6993733899</v>
      </c>
      <c r="C3551" s="12">
        <f t="shared" si="55"/>
        <v>160.28281110131675</v>
      </c>
      <c r="G3551" s="12"/>
    </row>
    <row r="3552" spans="1:7" x14ac:dyDescent="0.3">
      <c r="A3552">
        <v>35.500000000002402</v>
      </c>
      <c r="B3552">
        <v>71837.991358209401</v>
      </c>
      <c r="C3552" s="12">
        <f t="shared" si="55"/>
        <v>160.35265928171742</v>
      </c>
      <c r="G3552" s="12"/>
    </row>
    <row r="3553" spans="1:7" x14ac:dyDescent="0.3">
      <c r="A3553">
        <v>35.5100000000024</v>
      </c>
      <c r="B3553">
        <v>71869.281882411509</v>
      </c>
      <c r="C3553" s="12">
        <f t="shared" si="55"/>
        <v>160.42250420181139</v>
      </c>
      <c r="G3553" s="12"/>
    </row>
    <row r="3554" spans="1:7" x14ac:dyDescent="0.3">
      <c r="A3554">
        <v>35.520000000002398</v>
      </c>
      <c r="B3554">
        <v>71900.570937764918</v>
      </c>
      <c r="C3554" s="12">
        <f t="shared" si="55"/>
        <v>160.49234584322525</v>
      </c>
      <c r="G3554" s="12"/>
    </row>
    <row r="3555" spans="1:7" x14ac:dyDescent="0.3">
      <c r="A3555">
        <v>35.530000000002403</v>
      </c>
      <c r="B3555">
        <v>71931.858516035747</v>
      </c>
      <c r="C3555" s="12">
        <f t="shared" si="55"/>
        <v>160.56218418757979</v>
      </c>
      <c r="G3555" s="12"/>
    </row>
    <row r="3556" spans="1:7" x14ac:dyDescent="0.3">
      <c r="A3556">
        <v>35.540000000002401</v>
      </c>
      <c r="B3556">
        <v>71963.14460898751</v>
      </c>
      <c r="C3556" s="12">
        <f t="shared" si="55"/>
        <v>160.63201921648997</v>
      </c>
      <c r="G3556" s="12"/>
    </row>
    <row r="3557" spans="1:7" x14ac:dyDescent="0.3">
      <c r="A3557">
        <v>35.550000000002399</v>
      </c>
      <c r="B3557">
        <v>71994.429208381363</v>
      </c>
      <c r="C3557" s="12">
        <f t="shared" si="55"/>
        <v>160.70185091156554</v>
      </c>
      <c r="G3557" s="12"/>
    </row>
    <row r="3558" spans="1:7" x14ac:dyDescent="0.3">
      <c r="A3558">
        <v>35.560000000002397</v>
      </c>
      <c r="B3558">
        <v>72025.712305975976</v>
      </c>
      <c r="C3558" s="12">
        <f t="shared" si="55"/>
        <v>160.77167925441066</v>
      </c>
      <c r="G3558" s="12"/>
    </row>
    <row r="3559" spans="1:7" x14ac:dyDescent="0.3">
      <c r="A3559">
        <v>35.570000000002402</v>
      </c>
      <c r="B3559">
        <v>72056.993893527382</v>
      </c>
      <c r="C3559" s="12">
        <f t="shared" si="55"/>
        <v>160.84150422662361</v>
      </c>
      <c r="G3559" s="12"/>
    </row>
    <row r="3560" spans="1:7" x14ac:dyDescent="0.3">
      <c r="A3560">
        <v>35.5800000000024</v>
      </c>
      <c r="B3560">
        <v>72088.273962789128</v>
      </c>
      <c r="C3560" s="12">
        <f t="shared" si="55"/>
        <v>160.91132580979715</v>
      </c>
      <c r="G3560" s="12"/>
    </row>
    <row r="3561" spans="1:7" x14ac:dyDescent="0.3">
      <c r="A3561">
        <v>35.590000000002398</v>
      </c>
      <c r="B3561">
        <v>72119.552505512271</v>
      </c>
      <c r="C3561" s="12">
        <f t="shared" si="55"/>
        <v>160.98114398551846</v>
      </c>
      <c r="G3561" s="12"/>
    </row>
    <row r="3562" spans="1:7" x14ac:dyDescent="0.3">
      <c r="A3562">
        <v>35.600000000002403</v>
      </c>
      <c r="B3562">
        <v>72150.829513445351</v>
      </c>
      <c r="C3562" s="12">
        <f t="shared" si="55"/>
        <v>161.05095873536908</v>
      </c>
      <c r="G3562" s="12"/>
    </row>
    <row r="3563" spans="1:7" x14ac:dyDescent="0.3">
      <c r="A3563">
        <v>35.610000000002401</v>
      </c>
      <c r="B3563">
        <v>72182.104978334464</v>
      </c>
      <c r="C3563" s="12">
        <f t="shared" si="55"/>
        <v>161.12077004092515</v>
      </c>
      <c r="G3563" s="12"/>
    </row>
    <row r="3564" spans="1:7" x14ac:dyDescent="0.3">
      <c r="A3564">
        <v>35.620000000002399</v>
      </c>
      <c r="B3564">
        <v>72213.378891922999</v>
      </c>
      <c r="C3564" s="12">
        <f t="shared" si="55"/>
        <v>161.1905778837567</v>
      </c>
      <c r="G3564" s="12"/>
    </row>
    <row r="3565" spans="1:7" x14ac:dyDescent="0.3">
      <c r="A3565">
        <v>35.630000000002397</v>
      </c>
      <c r="B3565">
        <v>72244.651245952045</v>
      </c>
      <c r="C3565" s="12">
        <f t="shared" si="55"/>
        <v>161.26038224542867</v>
      </c>
      <c r="G3565" s="12"/>
    </row>
    <row r="3566" spans="1:7" x14ac:dyDescent="0.3">
      <c r="A3566">
        <v>35.640000000002402</v>
      </c>
      <c r="B3566">
        <v>72275.922032159957</v>
      </c>
      <c r="C3566" s="12">
        <f t="shared" si="55"/>
        <v>161.33018310749989</v>
      </c>
      <c r="G3566" s="12"/>
    </row>
    <row r="3567" spans="1:7" x14ac:dyDescent="0.3">
      <c r="A3567">
        <v>35.6500000000024</v>
      </c>
      <c r="B3567">
        <v>72307.191242282599</v>
      </c>
      <c r="C3567" s="12">
        <f t="shared" si="55"/>
        <v>161.39998045152365</v>
      </c>
      <c r="G3567" s="12"/>
    </row>
    <row r="3568" spans="1:7" x14ac:dyDescent="0.3">
      <c r="A3568">
        <v>35.660000000002398</v>
      </c>
      <c r="B3568">
        <v>72338.458868053509</v>
      </c>
      <c r="C3568" s="12">
        <f t="shared" si="55"/>
        <v>161.46977425904802</v>
      </c>
      <c r="G3568" s="12"/>
    </row>
    <row r="3569" spans="1:7" x14ac:dyDescent="0.3">
      <c r="A3569">
        <v>35.670000000002503</v>
      </c>
      <c r="B3569">
        <v>72369.724901203735</v>
      </c>
      <c r="C3569" s="12">
        <f t="shared" si="55"/>
        <v>161.53956451161548</v>
      </c>
      <c r="G3569" s="12"/>
    </row>
    <row r="3570" spans="1:7" x14ac:dyDescent="0.3">
      <c r="A3570">
        <v>35.680000000002501</v>
      </c>
      <c r="B3570">
        <v>72400.989333460981</v>
      </c>
      <c r="C3570" s="12">
        <f t="shared" si="55"/>
        <v>161.60935119076112</v>
      </c>
      <c r="G3570" s="12"/>
    </row>
    <row r="3571" spans="1:7" x14ac:dyDescent="0.3">
      <c r="A3571">
        <v>35.690000000002499</v>
      </c>
      <c r="B3571">
        <v>72432.252156551374</v>
      </c>
      <c r="C3571" s="12">
        <f t="shared" si="55"/>
        <v>161.67913427801645</v>
      </c>
      <c r="G3571" s="12"/>
    </row>
    <row r="3572" spans="1:7" x14ac:dyDescent="0.3">
      <c r="A3572">
        <v>35.700000000002497</v>
      </c>
      <c r="B3572">
        <v>72463.513362198137</v>
      </c>
      <c r="C3572" s="12">
        <f t="shared" si="55"/>
        <v>161.74891375490657</v>
      </c>
      <c r="G3572" s="12"/>
    </row>
    <row r="3573" spans="1:7" x14ac:dyDescent="0.3">
      <c r="A3573">
        <v>35.710000000002502</v>
      </c>
      <c r="B3573">
        <v>72494.772942122014</v>
      </c>
      <c r="C3573" s="12">
        <f t="shared" si="55"/>
        <v>161.81868960295091</v>
      </c>
      <c r="G3573" s="12"/>
    </row>
    <row r="3574" spans="1:7" x14ac:dyDescent="0.3">
      <c r="A3574">
        <v>35.7200000000025</v>
      </c>
      <c r="B3574">
        <v>72526.030888041045</v>
      </c>
      <c r="C3574" s="12">
        <f t="shared" si="55"/>
        <v>161.88846180366303</v>
      </c>
      <c r="G3574" s="12"/>
    </row>
    <row r="3575" spans="1:7" x14ac:dyDescent="0.3">
      <c r="A3575">
        <v>35.730000000002498</v>
      </c>
      <c r="B3575">
        <v>72557.287191670956</v>
      </c>
      <c r="C3575" s="12">
        <f t="shared" si="55"/>
        <v>161.95823033855123</v>
      </c>
      <c r="G3575" s="12"/>
    </row>
    <row r="3576" spans="1:7" x14ac:dyDescent="0.3">
      <c r="A3576">
        <v>35.740000000002503</v>
      </c>
      <c r="B3576">
        <v>72588.541844724707</v>
      </c>
      <c r="C3576" s="12">
        <f t="shared" si="55"/>
        <v>162.02799518911766</v>
      </c>
      <c r="G3576" s="12"/>
    </row>
    <row r="3577" spans="1:7" x14ac:dyDescent="0.3">
      <c r="A3577">
        <v>35.750000000002501</v>
      </c>
      <c r="B3577">
        <v>72619.794838912843</v>
      </c>
      <c r="C3577" s="12">
        <f t="shared" si="55"/>
        <v>162.09775633685902</v>
      </c>
      <c r="G3577" s="12"/>
    </row>
    <row r="3578" spans="1:7" x14ac:dyDescent="0.3">
      <c r="A3578">
        <v>35.760000000002499</v>
      </c>
      <c r="B3578">
        <v>72651.04616594332</v>
      </c>
      <c r="C3578" s="12">
        <f t="shared" si="55"/>
        <v>162.16751376326633</v>
      </c>
      <c r="G3578" s="12"/>
    </row>
    <row r="3579" spans="1:7" x14ac:dyDescent="0.3">
      <c r="A3579">
        <v>35.770000000002497</v>
      </c>
      <c r="B3579">
        <v>72682.29581752159</v>
      </c>
      <c r="C3579" s="12">
        <f t="shared" si="55"/>
        <v>162.23726744982497</v>
      </c>
      <c r="G3579" s="12"/>
    </row>
    <row r="3580" spans="1:7" x14ac:dyDescent="0.3">
      <c r="A3580">
        <v>35.780000000002502</v>
      </c>
      <c r="B3580">
        <v>72713.543785350426</v>
      </c>
      <c r="C3580" s="12">
        <f t="shared" si="55"/>
        <v>162.30701737801434</v>
      </c>
      <c r="G3580" s="12"/>
    </row>
    <row r="3581" spans="1:7" x14ac:dyDescent="0.3">
      <c r="A3581">
        <v>35.7900000000025</v>
      </c>
      <c r="B3581">
        <v>72744.790061130101</v>
      </c>
      <c r="C3581" s="12">
        <f t="shared" si="55"/>
        <v>162.37676352930825</v>
      </c>
      <c r="G3581" s="12"/>
    </row>
    <row r="3582" spans="1:7" x14ac:dyDescent="0.3">
      <c r="A3582">
        <v>35.800000000002498</v>
      </c>
      <c r="B3582">
        <v>72776.034636558412</v>
      </c>
      <c r="C3582" s="12">
        <f t="shared" si="55"/>
        <v>162.44650588517501</v>
      </c>
      <c r="G3582" s="12"/>
    </row>
    <row r="3583" spans="1:7" x14ac:dyDescent="0.3">
      <c r="A3583">
        <v>35.810000000002503</v>
      </c>
      <c r="B3583">
        <v>72807.277503330508</v>
      </c>
      <c r="C3583" s="12">
        <f t="shared" si="55"/>
        <v>162.51624442707703</v>
      </c>
      <c r="G3583" s="12"/>
    </row>
    <row r="3584" spans="1:7" x14ac:dyDescent="0.3">
      <c r="A3584">
        <v>35.820000000002501</v>
      </c>
      <c r="B3584">
        <v>72838.518653138919</v>
      </c>
      <c r="C3584" s="12">
        <f t="shared" si="55"/>
        <v>162.5859791364708</v>
      </c>
      <c r="G3584" s="12"/>
    </row>
    <row r="3585" spans="1:7" x14ac:dyDescent="0.3">
      <c r="A3585">
        <v>35.830000000002499</v>
      </c>
      <c r="B3585">
        <v>72869.758077673672</v>
      </c>
      <c r="C3585" s="12">
        <f t="shared" si="55"/>
        <v>162.6557099948073</v>
      </c>
      <c r="G3585" s="12"/>
    </row>
    <row r="3586" spans="1:7" x14ac:dyDescent="0.3">
      <c r="A3586">
        <v>35.840000000002497</v>
      </c>
      <c r="B3586">
        <v>72900.995768622248</v>
      </c>
      <c r="C3586" s="12">
        <f t="shared" si="55"/>
        <v>162.72543698353181</v>
      </c>
      <c r="G3586" s="12"/>
    </row>
    <row r="3587" spans="1:7" x14ac:dyDescent="0.3">
      <c r="A3587">
        <v>35.850000000002503</v>
      </c>
      <c r="B3587">
        <v>72932.231717669536</v>
      </c>
      <c r="C3587" s="12">
        <f t="shared" si="55"/>
        <v>162.79516008408379</v>
      </c>
      <c r="G3587" s="12"/>
    </row>
    <row r="3588" spans="1:7" x14ac:dyDescent="0.3">
      <c r="A3588">
        <v>35.860000000002501</v>
      </c>
      <c r="B3588">
        <v>72963.465916497866</v>
      </c>
      <c r="C3588" s="12">
        <f t="shared" ref="C3588:C3651" si="56">B3588/448</f>
        <v>162.86487927789702</v>
      </c>
      <c r="G3588" s="12"/>
    </row>
    <row r="3589" spans="1:7" x14ac:dyDescent="0.3">
      <c r="A3589">
        <v>35.870000000002499</v>
      </c>
      <c r="B3589">
        <v>72994.698356786859</v>
      </c>
      <c r="C3589" s="12">
        <f t="shared" si="56"/>
        <v>162.93459454639924</v>
      </c>
      <c r="G3589" s="12"/>
    </row>
    <row r="3590" spans="1:7" x14ac:dyDescent="0.3">
      <c r="A3590">
        <v>35.880000000002497</v>
      </c>
      <c r="B3590">
        <v>73025.929030213796</v>
      </c>
      <c r="C3590" s="12">
        <f t="shared" si="56"/>
        <v>163.00430587101295</v>
      </c>
      <c r="G3590" s="12"/>
    </row>
    <row r="3591" spans="1:7" x14ac:dyDescent="0.3">
      <c r="A3591">
        <v>35.890000000002502</v>
      </c>
      <c r="B3591">
        <v>73057.157928453205</v>
      </c>
      <c r="C3591" s="12">
        <f t="shared" si="56"/>
        <v>163.07401323315449</v>
      </c>
      <c r="G3591" s="12"/>
    </row>
    <row r="3592" spans="1:7" x14ac:dyDescent="0.3">
      <c r="A3592">
        <v>35.9000000000025</v>
      </c>
      <c r="B3592">
        <v>73088.385043177055</v>
      </c>
      <c r="C3592" s="12">
        <f t="shared" si="56"/>
        <v>163.14371661423451</v>
      </c>
      <c r="G3592" s="12"/>
    </row>
    <row r="3593" spans="1:7" x14ac:dyDescent="0.3">
      <c r="A3593">
        <v>35.910000000002498</v>
      </c>
      <c r="B3593">
        <v>73119.610366054752</v>
      </c>
      <c r="C3593" s="12">
        <f t="shared" si="56"/>
        <v>163.21341599565793</v>
      </c>
      <c r="G3593" s="12"/>
    </row>
    <row r="3594" spans="1:7" x14ac:dyDescent="0.3">
      <c r="A3594">
        <v>35.920000000002503</v>
      </c>
      <c r="B3594">
        <v>73150.833888753114</v>
      </c>
      <c r="C3594" s="12">
        <f t="shared" si="56"/>
        <v>163.2831113588239</v>
      </c>
      <c r="G3594" s="12"/>
    </row>
    <row r="3595" spans="1:7" x14ac:dyDescent="0.3">
      <c r="A3595">
        <v>35.930000000002501</v>
      </c>
      <c r="B3595">
        <v>73182.055602936307</v>
      </c>
      <c r="C3595" s="12">
        <f t="shared" si="56"/>
        <v>163.35280268512568</v>
      </c>
      <c r="G3595" s="12"/>
    </row>
    <row r="3596" spans="1:7" x14ac:dyDescent="0.3">
      <c r="A3596">
        <v>35.940000000002499</v>
      </c>
      <c r="B3596">
        <v>73213.275500265969</v>
      </c>
      <c r="C3596" s="12">
        <f t="shared" si="56"/>
        <v>163.42248995595082</v>
      </c>
      <c r="G3596" s="12"/>
    </row>
    <row r="3597" spans="1:7" x14ac:dyDescent="0.3">
      <c r="A3597">
        <v>35.950000000002497</v>
      </c>
      <c r="B3597">
        <v>73244.493572401203</v>
      </c>
      <c r="C3597" s="12">
        <f t="shared" si="56"/>
        <v>163.49217315268126</v>
      </c>
      <c r="G3597" s="12"/>
    </row>
    <row r="3598" spans="1:7" x14ac:dyDescent="0.3">
      <c r="A3598">
        <v>35.960000000002502</v>
      </c>
      <c r="B3598">
        <v>73275.709810998436</v>
      </c>
      <c r="C3598" s="12">
        <f t="shared" si="56"/>
        <v>163.56185225669293</v>
      </c>
      <c r="G3598" s="12"/>
    </row>
    <row r="3599" spans="1:7" x14ac:dyDescent="0.3">
      <c r="A3599">
        <v>35.9700000000025</v>
      </c>
      <c r="B3599">
        <v>73306.924207711374</v>
      </c>
      <c r="C3599" s="12">
        <f t="shared" si="56"/>
        <v>163.63152724935574</v>
      </c>
      <c r="G3599" s="12"/>
    </row>
    <row r="3600" spans="1:7" x14ac:dyDescent="0.3">
      <c r="A3600">
        <v>35.980000000002498</v>
      </c>
      <c r="B3600">
        <v>73338.136754191408</v>
      </c>
      <c r="C3600" s="12">
        <f t="shared" si="56"/>
        <v>163.7011981120344</v>
      </c>
      <c r="G3600" s="12"/>
    </row>
    <row r="3601" spans="1:7" x14ac:dyDescent="0.3">
      <c r="A3601">
        <v>35.990000000002503</v>
      </c>
      <c r="B3601">
        <v>73369.347442087077</v>
      </c>
      <c r="C3601" s="12">
        <f t="shared" si="56"/>
        <v>163.77086482608723</v>
      </c>
      <c r="G3601" s="12"/>
    </row>
    <row r="3602" spans="1:7" x14ac:dyDescent="0.3">
      <c r="A3602">
        <v>36.000000000002501</v>
      </c>
      <c r="B3602">
        <v>73400.556263044447</v>
      </c>
      <c r="C3602" s="12">
        <f t="shared" si="56"/>
        <v>163.84052737286706</v>
      </c>
      <c r="G3602" s="12"/>
    </row>
    <row r="3603" spans="1:7" x14ac:dyDescent="0.3">
      <c r="A3603">
        <v>36.010000000002499</v>
      </c>
      <c r="B3603">
        <v>73431.763208706907</v>
      </c>
      <c r="C3603" s="12">
        <f t="shared" si="56"/>
        <v>163.91018573372077</v>
      </c>
      <c r="G3603" s="12"/>
    </row>
    <row r="3604" spans="1:7" x14ac:dyDescent="0.3">
      <c r="A3604">
        <v>36.020000000002497</v>
      </c>
      <c r="B3604">
        <v>73462.968270715195</v>
      </c>
      <c r="C3604" s="12">
        <f t="shared" si="56"/>
        <v>163.97983988998928</v>
      </c>
      <c r="G3604" s="12"/>
    </row>
    <row r="3605" spans="1:7" x14ac:dyDescent="0.3">
      <c r="A3605">
        <v>36.030000000002502</v>
      </c>
      <c r="B3605">
        <v>73494.171440707665</v>
      </c>
      <c r="C3605" s="12">
        <f t="shared" si="56"/>
        <v>164.04948982300817</v>
      </c>
      <c r="G3605" s="12"/>
    </row>
    <row r="3606" spans="1:7" x14ac:dyDescent="0.3">
      <c r="A3606">
        <v>36.0400000000025</v>
      </c>
      <c r="B3606">
        <v>73525.372710319774</v>
      </c>
      <c r="C3606" s="12">
        <f t="shared" si="56"/>
        <v>164.11913551410663</v>
      </c>
      <c r="G3606" s="12"/>
    </row>
    <row r="3607" spans="1:7" x14ac:dyDescent="0.3">
      <c r="A3607">
        <v>36.050000000002498</v>
      </c>
      <c r="B3607">
        <v>73556.572071184492</v>
      </c>
      <c r="C3607" s="12">
        <f t="shared" si="56"/>
        <v>164.18877694460824</v>
      </c>
      <c r="G3607" s="12"/>
    </row>
    <row r="3608" spans="1:7" x14ac:dyDescent="0.3">
      <c r="A3608">
        <v>36.060000000002503</v>
      </c>
      <c r="B3608">
        <v>73587.769514932166</v>
      </c>
      <c r="C3608" s="12">
        <f t="shared" si="56"/>
        <v>164.25841409583072</v>
      </c>
      <c r="G3608" s="12"/>
    </row>
    <row r="3609" spans="1:7" x14ac:dyDescent="0.3">
      <c r="A3609">
        <v>36.070000000002501</v>
      </c>
      <c r="B3609">
        <v>73618.965033190441</v>
      </c>
      <c r="C3609" s="12">
        <f t="shared" si="56"/>
        <v>164.3280469490858</v>
      </c>
      <c r="G3609" s="12"/>
    </row>
    <row r="3610" spans="1:7" x14ac:dyDescent="0.3">
      <c r="A3610">
        <v>36.080000000002499</v>
      </c>
      <c r="B3610">
        <v>73650.15861758453</v>
      </c>
      <c r="C3610" s="12">
        <f t="shared" si="56"/>
        <v>164.39767548567974</v>
      </c>
      <c r="G3610" s="12"/>
    </row>
    <row r="3611" spans="1:7" x14ac:dyDescent="0.3">
      <c r="A3611">
        <v>36.090000000002497</v>
      </c>
      <c r="B3611">
        <v>73681.350259736806</v>
      </c>
      <c r="C3611" s="12">
        <f t="shared" si="56"/>
        <v>164.46729968691253</v>
      </c>
      <c r="G3611" s="12"/>
    </row>
    <row r="3612" spans="1:7" x14ac:dyDescent="0.3">
      <c r="A3612">
        <v>36.100000000002503</v>
      </c>
      <c r="B3612">
        <v>73712.539951267114</v>
      </c>
      <c r="C3612" s="12">
        <f t="shared" si="56"/>
        <v>164.53691953407838</v>
      </c>
      <c r="G3612" s="12"/>
    </row>
    <row r="3613" spans="1:7" x14ac:dyDescent="0.3">
      <c r="A3613">
        <v>36.110000000002501</v>
      </c>
      <c r="B3613">
        <v>73743.727683792618</v>
      </c>
      <c r="C3613" s="12">
        <f t="shared" si="56"/>
        <v>164.60653500846567</v>
      </c>
      <c r="G3613" s="12"/>
    </row>
    <row r="3614" spans="1:7" x14ac:dyDescent="0.3">
      <c r="A3614">
        <v>36.120000000002499</v>
      </c>
      <c r="B3614">
        <v>73774.913448927968</v>
      </c>
      <c r="C3614" s="12">
        <f t="shared" si="56"/>
        <v>164.67614609135708</v>
      </c>
      <c r="G3614" s="12"/>
    </row>
    <row r="3615" spans="1:7" x14ac:dyDescent="0.3">
      <c r="A3615">
        <v>36.130000000002497</v>
      </c>
      <c r="B3615">
        <v>73806.097238285016</v>
      </c>
      <c r="C3615" s="12">
        <f t="shared" si="56"/>
        <v>164.74575276402905</v>
      </c>
      <c r="G3615" s="12"/>
    </row>
    <row r="3616" spans="1:7" x14ac:dyDescent="0.3">
      <c r="A3616">
        <v>36.140000000002502</v>
      </c>
      <c r="B3616">
        <v>73837.279043473158</v>
      </c>
      <c r="C3616" s="12">
        <f t="shared" si="56"/>
        <v>164.81535500775257</v>
      </c>
      <c r="G3616" s="12"/>
    </row>
    <row r="3617" spans="1:7" x14ac:dyDescent="0.3">
      <c r="A3617">
        <v>36.1500000000025</v>
      </c>
      <c r="B3617">
        <v>73868.458856098863</v>
      </c>
      <c r="C3617" s="12">
        <f t="shared" si="56"/>
        <v>164.88495280379212</v>
      </c>
      <c r="G3617" s="12"/>
    </row>
    <row r="3618" spans="1:7" x14ac:dyDescent="0.3">
      <c r="A3618">
        <v>36.160000000002498</v>
      </c>
      <c r="B3618">
        <v>73899.636667766259</v>
      </c>
      <c r="C3618" s="12">
        <f t="shared" si="56"/>
        <v>164.95454613340684</v>
      </c>
      <c r="G3618" s="12"/>
    </row>
    <row r="3619" spans="1:7" x14ac:dyDescent="0.3">
      <c r="A3619">
        <v>36.170000000002503</v>
      </c>
      <c r="B3619">
        <v>73930.812470076722</v>
      </c>
      <c r="C3619" s="12">
        <f t="shared" si="56"/>
        <v>165.02413497784983</v>
      </c>
      <c r="G3619" s="12"/>
    </row>
    <row r="3620" spans="1:7" x14ac:dyDescent="0.3">
      <c r="A3620">
        <v>36.180000000002501</v>
      </c>
      <c r="B3620">
        <v>73961.98625462885</v>
      </c>
      <c r="C3620" s="12">
        <f t="shared" si="56"/>
        <v>165.09371931836796</v>
      </c>
      <c r="G3620" s="12"/>
    </row>
    <row r="3621" spans="1:7" x14ac:dyDescent="0.3">
      <c r="A3621">
        <v>36.190000000002499</v>
      </c>
      <c r="B3621">
        <v>73993.158013018823</v>
      </c>
      <c r="C3621" s="12">
        <f t="shared" si="56"/>
        <v>165.16329913620274</v>
      </c>
      <c r="G3621" s="12"/>
    </row>
    <row r="3622" spans="1:7" x14ac:dyDescent="0.3">
      <c r="A3622">
        <v>36.200000000002497</v>
      </c>
      <c r="B3622">
        <v>74024.327736839914</v>
      </c>
      <c r="C3622" s="12">
        <f t="shared" si="56"/>
        <v>165.2328744125891</v>
      </c>
      <c r="G3622" s="12"/>
    </row>
    <row r="3623" spans="1:7" x14ac:dyDescent="0.3">
      <c r="A3623">
        <v>36.210000000002502</v>
      </c>
      <c r="B3623">
        <v>74055.495417683022</v>
      </c>
      <c r="C3623" s="12">
        <f t="shared" si="56"/>
        <v>165.30244512875674</v>
      </c>
      <c r="G3623" s="12"/>
    </row>
    <row r="3624" spans="1:7" x14ac:dyDescent="0.3">
      <c r="A3624">
        <v>36.2200000000025</v>
      </c>
      <c r="B3624">
        <v>74086.661047136091</v>
      </c>
      <c r="C3624" s="12">
        <f t="shared" si="56"/>
        <v>165.37201126592876</v>
      </c>
      <c r="G3624" s="12"/>
    </row>
    <row r="3625" spans="1:7" x14ac:dyDescent="0.3">
      <c r="A3625">
        <v>36.230000000002498</v>
      </c>
      <c r="B3625">
        <v>74117.824616784681</v>
      </c>
      <c r="C3625" s="12">
        <f t="shared" si="56"/>
        <v>165.44157280532295</v>
      </c>
      <c r="G3625" s="12"/>
    </row>
    <row r="3626" spans="1:7" x14ac:dyDescent="0.3">
      <c r="A3626">
        <v>36.240000000002503</v>
      </c>
      <c r="B3626">
        <v>74148.986118211498</v>
      </c>
      <c r="C3626" s="12">
        <f t="shared" si="56"/>
        <v>165.51112972815068</v>
      </c>
      <c r="G3626" s="12"/>
    </row>
    <row r="3627" spans="1:7" x14ac:dyDescent="0.3">
      <c r="A3627">
        <v>36.250000000002501</v>
      </c>
      <c r="B3627">
        <v>74180.14554299663</v>
      </c>
      <c r="C3627" s="12">
        <f t="shared" si="56"/>
        <v>165.58068201561747</v>
      </c>
      <c r="G3627" s="12"/>
    </row>
    <row r="3628" spans="1:7" x14ac:dyDescent="0.3">
      <c r="A3628">
        <v>36.260000000002499</v>
      </c>
      <c r="B3628">
        <v>74211.302882717544</v>
      </c>
      <c r="C3628" s="12">
        <f t="shared" si="56"/>
        <v>165.6502296489231</v>
      </c>
      <c r="G3628" s="12"/>
    </row>
    <row r="3629" spans="1:7" x14ac:dyDescent="0.3">
      <c r="A3629">
        <v>36.270000000002497</v>
      </c>
      <c r="B3629">
        <v>74242.458128948987</v>
      </c>
      <c r="C3629" s="12">
        <f t="shared" si="56"/>
        <v>165.71977260926113</v>
      </c>
      <c r="G3629" s="12"/>
    </row>
    <row r="3630" spans="1:7" x14ac:dyDescent="0.3">
      <c r="A3630">
        <v>36.280000000002502</v>
      </c>
      <c r="B3630">
        <v>74273.611273263028</v>
      </c>
      <c r="C3630" s="12">
        <f t="shared" si="56"/>
        <v>165.78931087781925</v>
      </c>
      <c r="G3630" s="12"/>
    </row>
    <row r="3631" spans="1:7" x14ac:dyDescent="0.3">
      <c r="A3631">
        <v>36.2900000000025</v>
      </c>
      <c r="B3631">
        <v>74304.762307229175</v>
      </c>
      <c r="C3631" s="12">
        <f t="shared" si="56"/>
        <v>165.85884443577942</v>
      </c>
      <c r="G3631" s="12"/>
    </row>
    <row r="3632" spans="1:7" x14ac:dyDescent="0.3">
      <c r="A3632">
        <v>36.300000000002498</v>
      </c>
      <c r="B3632">
        <v>74335.91122241407</v>
      </c>
      <c r="C3632" s="12">
        <f t="shared" si="56"/>
        <v>165.92837326431712</v>
      </c>
      <c r="G3632" s="12"/>
    </row>
    <row r="3633" spans="1:7" x14ac:dyDescent="0.3">
      <c r="A3633">
        <v>36.310000000002603</v>
      </c>
      <c r="B3633">
        <v>74367.058010382156</v>
      </c>
      <c r="C3633" s="12">
        <f t="shared" si="56"/>
        <v>165.99789734460302</v>
      </c>
      <c r="G3633" s="12"/>
    </row>
    <row r="3634" spans="1:7" x14ac:dyDescent="0.3">
      <c r="A3634">
        <v>36.320000000002601</v>
      </c>
      <c r="B3634">
        <v>74398.202662694093</v>
      </c>
      <c r="C3634" s="12">
        <f t="shared" si="56"/>
        <v>166.06741665779933</v>
      </c>
      <c r="G3634" s="12"/>
    </row>
    <row r="3635" spans="1:7" x14ac:dyDescent="0.3">
      <c r="A3635">
        <v>36.330000000002599</v>
      </c>
      <c r="B3635">
        <v>74429.345170909015</v>
      </c>
      <c r="C3635" s="12">
        <f t="shared" si="56"/>
        <v>166.13693118506475</v>
      </c>
      <c r="G3635" s="12"/>
    </row>
    <row r="3636" spans="1:7" x14ac:dyDescent="0.3">
      <c r="A3636">
        <v>36.340000000002597</v>
      </c>
      <c r="B3636">
        <v>74460.485526582852</v>
      </c>
      <c r="C3636" s="12">
        <f t="shared" si="56"/>
        <v>166.20644090755101</v>
      </c>
      <c r="G3636" s="12"/>
    </row>
    <row r="3637" spans="1:7" x14ac:dyDescent="0.3">
      <c r="A3637">
        <v>36.350000000002602</v>
      </c>
      <c r="B3637">
        <v>74491.623721268959</v>
      </c>
      <c r="C3637" s="12">
        <f t="shared" si="56"/>
        <v>166.27594580640394</v>
      </c>
      <c r="G3637" s="12"/>
    </row>
    <row r="3638" spans="1:7" x14ac:dyDescent="0.3">
      <c r="A3638">
        <v>36.3600000000026</v>
      </c>
      <c r="B3638">
        <v>74522.759746517884</v>
      </c>
      <c r="C3638" s="12">
        <f t="shared" si="56"/>
        <v>166.34544586276314</v>
      </c>
      <c r="G3638" s="12"/>
    </row>
    <row r="3639" spans="1:7" x14ac:dyDescent="0.3">
      <c r="A3639">
        <v>36.370000000002598</v>
      </c>
      <c r="B3639">
        <v>74553.893593877612</v>
      </c>
      <c r="C3639" s="12">
        <f t="shared" si="56"/>
        <v>166.41494105776252</v>
      </c>
      <c r="G3639" s="12"/>
    </row>
    <row r="3640" spans="1:7" x14ac:dyDescent="0.3">
      <c r="A3640">
        <v>36.380000000002603</v>
      </c>
      <c r="B3640">
        <v>74585.025254893495</v>
      </c>
      <c r="C3640" s="12">
        <f t="shared" si="56"/>
        <v>166.48443137253011</v>
      </c>
      <c r="G3640" s="12"/>
    </row>
    <row r="3641" spans="1:7" x14ac:dyDescent="0.3">
      <c r="A3641">
        <v>36.390000000002601</v>
      </c>
      <c r="B3641">
        <v>74616.154721107843</v>
      </c>
      <c r="C3641" s="12">
        <f t="shared" si="56"/>
        <v>166.55391678818714</v>
      </c>
      <c r="G3641" s="12"/>
    </row>
    <row r="3642" spans="1:7" x14ac:dyDescent="0.3">
      <c r="A3642">
        <v>36.400000000002599</v>
      </c>
      <c r="B3642">
        <v>74647.281984060639</v>
      </c>
      <c r="C3642" s="12">
        <f t="shared" si="56"/>
        <v>166.62339728584965</v>
      </c>
      <c r="G3642" s="12"/>
    </row>
    <row r="3643" spans="1:7" x14ac:dyDescent="0.3">
      <c r="A3643">
        <v>36.410000000002597</v>
      </c>
      <c r="B3643">
        <v>74678.407035288998</v>
      </c>
      <c r="C3643" s="12">
        <f t="shared" si="56"/>
        <v>166.69287284662724</v>
      </c>
      <c r="G3643" s="12"/>
    </row>
    <row r="3644" spans="1:7" x14ac:dyDescent="0.3">
      <c r="A3644">
        <v>36.420000000002602</v>
      </c>
      <c r="B3644">
        <v>74709.529866327372</v>
      </c>
      <c r="C3644" s="12">
        <f t="shared" si="56"/>
        <v>166.76234345162359</v>
      </c>
      <c r="G3644" s="12"/>
    </row>
    <row r="3645" spans="1:7" x14ac:dyDescent="0.3">
      <c r="A3645">
        <v>36.4300000000026</v>
      </c>
      <c r="B3645">
        <v>74740.650468707361</v>
      </c>
      <c r="C3645" s="12">
        <f t="shared" si="56"/>
        <v>166.83180908193609</v>
      </c>
      <c r="G3645" s="12"/>
    </row>
    <row r="3646" spans="1:7" x14ac:dyDescent="0.3">
      <c r="A3646">
        <v>36.440000000002598</v>
      </c>
      <c r="B3646">
        <v>74771.768833958049</v>
      </c>
      <c r="C3646" s="12">
        <f t="shared" si="56"/>
        <v>166.90126971865635</v>
      </c>
      <c r="G3646" s="12"/>
    </row>
    <row r="3647" spans="1:7" x14ac:dyDescent="0.3">
      <c r="A3647">
        <v>36.450000000002603</v>
      </c>
      <c r="B3647">
        <v>74802.884953605753</v>
      </c>
      <c r="C3647" s="12">
        <f t="shared" si="56"/>
        <v>166.97072534287</v>
      </c>
      <c r="G3647" s="12"/>
    </row>
    <row r="3648" spans="1:7" x14ac:dyDescent="0.3">
      <c r="A3648">
        <v>36.460000000002601</v>
      </c>
      <c r="B3648">
        <v>74833.998819173998</v>
      </c>
      <c r="C3648" s="12">
        <f t="shared" si="56"/>
        <v>167.04017593565624</v>
      </c>
      <c r="G3648" s="12"/>
    </row>
    <row r="3649" spans="1:7" x14ac:dyDescent="0.3">
      <c r="A3649">
        <v>36.470000000002599</v>
      </c>
      <c r="B3649">
        <v>74865.110422183614</v>
      </c>
      <c r="C3649" s="12">
        <f t="shared" si="56"/>
        <v>167.10962147808843</v>
      </c>
      <c r="G3649" s="12"/>
    </row>
    <row r="3650" spans="1:7" x14ac:dyDescent="0.3">
      <c r="A3650">
        <v>36.480000000002597</v>
      </c>
      <c r="B3650">
        <v>74896.2197541528</v>
      </c>
      <c r="C3650" s="12">
        <f t="shared" si="56"/>
        <v>167.17906195123393</v>
      </c>
      <c r="G3650" s="12"/>
    </row>
    <row r="3651" spans="1:7" x14ac:dyDescent="0.3">
      <c r="A3651">
        <v>36.490000000002603</v>
      </c>
      <c r="B3651">
        <v>74927.326806596946</v>
      </c>
      <c r="C3651" s="12">
        <f t="shared" si="56"/>
        <v>167.24849733615389</v>
      </c>
      <c r="G3651" s="12"/>
    </row>
    <row r="3652" spans="1:7" x14ac:dyDescent="0.3">
      <c r="A3652">
        <v>36.500000000002601</v>
      </c>
      <c r="B3652">
        <v>74958.431571028676</v>
      </c>
      <c r="C3652" s="12">
        <f t="shared" ref="C3652:C3715" si="57">B3652/448</f>
        <v>167.31792761390329</v>
      </c>
      <c r="G3652" s="12"/>
    </row>
    <row r="3653" spans="1:7" x14ac:dyDescent="0.3">
      <c r="A3653">
        <v>36.510000000002599</v>
      </c>
      <c r="B3653">
        <v>74989.534038958023</v>
      </c>
      <c r="C3653" s="12">
        <f t="shared" si="57"/>
        <v>167.38735276553129</v>
      </c>
      <c r="G3653" s="12"/>
    </row>
    <row r="3654" spans="1:7" x14ac:dyDescent="0.3">
      <c r="A3654">
        <v>36.520000000002597</v>
      </c>
      <c r="B3654">
        <v>75020.634201892171</v>
      </c>
      <c r="C3654" s="12">
        <f t="shared" si="57"/>
        <v>167.45677277208074</v>
      </c>
      <c r="G3654" s="12"/>
    </row>
    <row r="3655" spans="1:7" x14ac:dyDescent="0.3">
      <c r="A3655">
        <v>36.530000000002602</v>
      </c>
      <c r="B3655">
        <v>75051.732051335552</v>
      </c>
      <c r="C3655" s="12">
        <f t="shared" si="57"/>
        <v>167.52618761458828</v>
      </c>
      <c r="G3655" s="12"/>
    </row>
    <row r="3656" spans="1:7" x14ac:dyDescent="0.3">
      <c r="A3656">
        <v>36.5400000000026</v>
      </c>
      <c r="B3656">
        <v>75082.827578789977</v>
      </c>
      <c r="C3656" s="12">
        <f t="shared" si="57"/>
        <v>167.59559727408478</v>
      </c>
      <c r="G3656" s="12"/>
    </row>
    <row r="3657" spans="1:7" x14ac:dyDescent="0.3">
      <c r="A3657">
        <v>36.550000000002598</v>
      </c>
      <c r="B3657">
        <v>75113.920775754494</v>
      </c>
      <c r="C3657" s="12">
        <f t="shared" si="57"/>
        <v>167.66500173159486</v>
      </c>
      <c r="G3657" s="12"/>
    </row>
    <row r="3658" spans="1:7" x14ac:dyDescent="0.3">
      <c r="A3658">
        <v>36.560000000002603</v>
      </c>
      <c r="B3658">
        <v>75145.011633725357</v>
      </c>
      <c r="C3658" s="12">
        <f t="shared" si="57"/>
        <v>167.73440096813695</v>
      </c>
      <c r="G3658" s="12"/>
    </row>
    <row r="3659" spans="1:7" x14ac:dyDescent="0.3">
      <c r="A3659">
        <v>36.570000000002601</v>
      </c>
      <c r="B3659">
        <v>75176.100144196011</v>
      </c>
      <c r="C3659" s="12">
        <f t="shared" si="57"/>
        <v>167.80379496472324</v>
      </c>
      <c r="G3659" s="12"/>
    </row>
    <row r="3660" spans="1:7" x14ac:dyDescent="0.3">
      <c r="A3660">
        <v>36.580000000002599</v>
      </c>
      <c r="B3660">
        <v>75207.186298657296</v>
      </c>
      <c r="C3660" s="12">
        <f t="shared" si="57"/>
        <v>167.87318370236002</v>
      </c>
      <c r="G3660" s="12"/>
    </row>
    <row r="3661" spans="1:7" x14ac:dyDescent="0.3">
      <c r="A3661">
        <v>36.590000000002597</v>
      </c>
      <c r="B3661">
        <v>75238.270088597274</v>
      </c>
      <c r="C3661" s="12">
        <f t="shared" si="57"/>
        <v>167.94256716204748</v>
      </c>
      <c r="G3661" s="12"/>
    </row>
    <row r="3662" spans="1:7" x14ac:dyDescent="0.3">
      <c r="A3662">
        <v>36.600000000002602</v>
      </c>
      <c r="B3662">
        <v>75269.351505501138</v>
      </c>
      <c r="C3662" s="12">
        <f t="shared" si="57"/>
        <v>168.01194532477933</v>
      </c>
      <c r="G3662" s="12"/>
    </row>
    <row r="3663" spans="1:7" x14ac:dyDescent="0.3">
      <c r="A3663">
        <v>36.6100000000026</v>
      </c>
      <c r="B3663">
        <v>75300.43054085139</v>
      </c>
      <c r="C3663" s="12">
        <f t="shared" si="57"/>
        <v>168.08131817154327</v>
      </c>
      <c r="G3663" s="12"/>
    </row>
    <row r="3664" spans="1:7" x14ac:dyDescent="0.3">
      <c r="A3664">
        <v>36.620000000002598</v>
      </c>
      <c r="B3664">
        <v>75331.507186127914</v>
      </c>
      <c r="C3664" s="12">
        <f t="shared" si="57"/>
        <v>168.15068568332123</v>
      </c>
      <c r="G3664" s="12"/>
    </row>
    <row r="3665" spans="1:7" x14ac:dyDescent="0.3">
      <c r="A3665">
        <v>36.630000000002603</v>
      </c>
      <c r="B3665">
        <v>75362.581432807681</v>
      </c>
      <c r="C3665" s="12">
        <f t="shared" si="57"/>
        <v>168.22004784108859</v>
      </c>
      <c r="G3665" s="12"/>
    </row>
    <row r="3666" spans="1:7" x14ac:dyDescent="0.3">
      <c r="A3666">
        <v>36.640000000002601</v>
      </c>
      <c r="B3666">
        <v>75393.653272364929</v>
      </c>
      <c r="C3666" s="12">
        <f t="shared" si="57"/>
        <v>168.28940462581457</v>
      </c>
      <c r="G3666" s="12"/>
    </row>
    <row r="3667" spans="1:7" x14ac:dyDescent="0.3">
      <c r="A3667">
        <v>36.650000000002599</v>
      </c>
      <c r="B3667">
        <v>75424.722696271041</v>
      </c>
      <c r="C3667" s="12">
        <f t="shared" si="57"/>
        <v>168.35875601846215</v>
      </c>
      <c r="G3667" s="12"/>
    </row>
    <row r="3668" spans="1:7" x14ac:dyDescent="0.3">
      <c r="A3668">
        <v>36.660000000002597</v>
      </c>
      <c r="B3668">
        <v>75455.789695994841</v>
      </c>
      <c r="C3668" s="12">
        <f t="shared" si="57"/>
        <v>168.42810199998848</v>
      </c>
      <c r="G3668" s="12"/>
    </row>
    <row r="3669" spans="1:7" x14ac:dyDescent="0.3">
      <c r="A3669">
        <v>36.670000000002602</v>
      </c>
      <c r="B3669">
        <v>75486.854263002242</v>
      </c>
      <c r="C3669" s="12">
        <f t="shared" si="57"/>
        <v>168.49744255134428</v>
      </c>
      <c r="G3669" s="12"/>
    </row>
    <row r="3670" spans="1:7" x14ac:dyDescent="0.3">
      <c r="A3670">
        <v>36.6800000000026</v>
      </c>
      <c r="B3670">
        <v>75517.916388756377</v>
      </c>
      <c r="C3670" s="12">
        <f t="shared" si="57"/>
        <v>168.56677765347405</v>
      </c>
      <c r="G3670" s="12"/>
    </row>
    <row r="3671" spans="1:7" x14ac:dyDescent="0.3">
      <c r="A3671">
        <v>36.690000000002598</v>
      </c>
      <c r="B3671">
        <v>75548.976064717717</v>
      </c>
      <c r="C3671" s="12">
        <f t="shared" si="57"/>
        <v>168.63610728731632</v>
      </c>
      <c r="G3671" s="12"/>
    </row>
    <row r="3672" spans="1:7" x14ac:dyDescent="0.3">
      <c r="A3672">
        <v>36.700000000002603</v>
      </c>
      <c r="B3672">
        <v>75580.03328234372</v>
      </c>
      <c r="C3672" s="12">
        <f t="shared" si="57"/>
        <v>168.70543143380294</v>
      </c>
      <c r="G3672" s="12"/>
    </row>
    <row r="3673" spans="1:7" x14ac:dyDescent="0.3">
      <c r="A3673">
        <v>36.710000000002601</v>
      </c>
      <c r="B3673">
        <v>75611.088033089327</v>
      </c>
      <c r="C3673" s="12">
        <f t="shared" si="57"/>
        <v>168.7747500738601</v>
      </c>
      <c r="G3673" s="12"/>
    </row>
    <row r="3674" spans="1:7" x14ac:dyDescent="0.3">
      <c r="A3674">
        <v>36.720000000002599</v>
      </c>
      <c r="B3674">
        <v>75642.14030840667</v>
      </c>
      <c r="C3674" s="12">
        <f t="shared" si="57"/>
        <v>168.84406318840774</v>
      </c>
      <c r="G3674" s="12"/>
    </row>
    <row r="3675" spans="1:7" x14ac:dyDescent="0.3">
      <c r="A3675">
        <v>36.730000000002597</v>
      </c>
      <c r="B3675">
        <v>75673.190099744854</v>
      </c>
      <c r="C3675" s="12">
        <f t="shared" si="57"/>
        <v>168.91337075835904</v>
      </c>
      <c r="G3675" s="12"/>
    </row>
    <row r="3676" spans="1:7" x14ac:dyDescent="0.3">
      <c r="A3676">
        <v>36.740000000002603</v>
      </c>
      <c r="B3676">
        <v>75704.237398550511</v>
      </c>
      <c r="C3676" s="12">
        <f t="shared" si="57"/>
        <v>168.98267276462167</v>
      </c>
      <c r="G3676" s="12"/>
    </row>
    <row r="3677" spans="1:7" x14ac:dyDescent="0.3">
      <c r="A3677">
        <v>36.750000000002601</v>
      </c>
      <c r="B3677">
        <v>75735.282196267144</v>
      </c>
      <c r="C3677" s="12">
        <f t="shared" si="57"/>
        <v>169.05196918809631</v>
      </c>
      <c r="G3677" s="12"/>
    </row>
    <row r="3678" spans="1:7" x14ac:dyDescent="0.3">
      <c r="A3678">
        <v>36.760000000002599</v>
      </c>
      <c r="B3678">
        <v>75766.324484335826</v>
      </c>
      <c r="C3678" s="12">
        <f t="shared" si="57"/>
        <v>169.1212600096782</v>
      </c>
      <c r="G3678" s="12"/>
    </row>
    <row r="3679" spans="1:7" x14ac:dyDescent="0.3">
      <c r="A3679">
        <v>36.770000000002597</v>
      </c>
      <c r="B3679">
        <v>75797.364254194545</v>
      </c>
      <c r="C3679" s="12">
        <f t="shared" si="57"/>
        <v>169.19054521025569</v>
      </c>
      <c r="G3679" s="12"/>
    </row>
    <row r="3680" spans="1:7" x14ac:dyDescent="0.3">
      <c r="A3680">
        <v>36.780000000002602</v>
      </c>
      <c r="B3680">
        <v>75828.401497278683</v>
      </c>
      <c r="C3680" s="12">
        <f t="shared" si="57"/>
        <v>169.25982477071133</v>
      </c>
      <c r="G3680" s="12"/>
    </row>
    <row r="3681" spans="1:7" x14ac:dyDescent="0.3">
      <c r="A3681">
        <v>36.7900000000026</v>
      </c>
      <c r="B3681">
        <v>75859.436205020625</v>
      </c>
      <c r="C3681" s="12">
        <f t="shared" si="57"/>
        <v>169.32909867192103</v>
      </c>
      <c r="G3681" s="12"/>
    </row>
    <row r="3682" spans="1:7" x14ac:dyDescent="0.3">
      <c r="A3682">
        <v>36.800000000002598</v>
      </c>
      <c r="B3682">
        <v>75890.468368850095</v>
      </c>
      <c r="C3682" s="12">
        <f t="shared" si="57"/>
        <v>169.39836689475467</v>
      </c>
      <c r="G3682" s="12"/>
    </row>
    <row r="3683" spans="1:7" x14ac:dyDescent="0.3">
      <c r="A3683">
        <v>36.810000000002603</v>
      </c>
      <c r="B3683">
        <v>75921.497980194006</v>
      </c>
      <c r="C3683" s="12">
        <f t="shared" si="57"/>
        <v>169.46762942007589</v>
      </c>
      <c r="G3683" s="12"/>
    </row>
    <row r="3684" spans="1:7" x14ac:dyDescent="0.3">
      <c r="A3684">
        <v>36.820000000002601</v>
      </c>
      <c r="B3684">
        <v>75952.525030476507</v>
      </c>
      <c r="C3684" s="12">
        <f t="shared" si="57"/>
        <v>169.53688622874219</v>
      </c>
      <c r="G3684" s="12"/>
    </row>
    <row r="3685" spans="1:7" x14ac:dyDescent="0.3">
      <c r="A3685">
        <v>36.830000000002599</v>
      </c>
      <c r="B3685">
        <v>75983.549511118705</v>
      </c>
      <c r="C3685" s="12">
        <f t="shared" si="57"/>
        <v>169.60613730160426</v>
      </c>
      <c r="G3685" s="12"/>
    </row>
    <row r="3686" spans="1:7" x14ac:dyDescent="0.3">
      <c r="A3686">
        <v>36.840000000002597</v>
      </c>
      <c r="B3686">
        <v>76014.571413539132</v>
      </c>
      <c r="C3686" s="12">
        <f t="shared" si="57"/>
        <v>169.67538261950699</v>
      </c>
      <c r="G3686" s="12"/>
    </row>
    <row r="3687" spans="1:7" x14ac:dyDescent="0.3">
      <c r="A3687">
        <v>36.850000000002602</v>
      </c>
      <c r="B3687">
        <v>76045.590729153439</v>
      </c>
      <c r="C3687" s="12">
        <f t="shared" si="57"/>
        <v>169.74462216328894</v>
      </c>
      <c r="G3687" s="12"/>
    </row>
    <row r="3688" spans="1:7" x14ac:dyDescent="0.3">
      <c r="A3688">
        <v>36.8600000000026</v>
      </c>
      <c r="B3688">
        <v>76076.60744937438</v>
      </c>
      <c r="C3688" s="12">
        <f t="shared" si="57"/>
        <v>169.81385591378211</v>
      </c>
      <c r="G3688" s="12"/>
    </row>
    <row r="3689" spans="1:7" x14ac:dyDescent="0.3">
      <c r="A3689">
        <v>36.870000000002598</v>
      </c>
      <c r="B3689">
        <v>76107.62156561196</v>
      </c>
      <c r="C3689" s="12">
        <f t="shared" si="57"/>
        <v>169.88308385181242</v>
      </c>
      <c r="G3689" s="12"/>
    </row>
    <row r="3690" spans="1:7" x14ac:dyDescent="0.3">
      <c r="A3690">
        <v>36.880000000002603</v>
      </c>
      <c r="B3690">
        <v>76138.633069273375</v>
      </c>
      <c r="C3690" s="12">
        <f t="shared" si="57"/>
        <v>169.9523059581995</v>
      </c>
      <c r="G3690" s="12"/>
    </row>
    <row r="3691" spans="1:7" x14ac:dyDescent="0.3">
      <c r="A3691">
        <v>36.890000000002601</v>
      </c>
      <c r="B3691">
        <v>76169.641951762867</v>
      </c>
      <c r="C3691" s="12">
        <f t="shared" si="57"/>
        <v>170.02152221375641</v>
      </c>
      <c r="G3691" s="12"/>
    </row>
    <row r="3692" spans="1:7" x14ac:dyDescent="0.3">
      <c r="A3692">
        <v>36.900000000002599</v>
      </c>
      <c r="B3692">
        <v>76200.64820448203</v>
      </c>
      <c r="C3692" s="12">
        <f t="shared" si="57"/>
        <v>170.09073259929025</v>
      </c>
      <c r="G3692" s="12"/>
    </row>
    <row r="3693" spans="1:7" x14ac:dyDescent="0.3">
      <c r="A3693">
        <v>36.910000000002597</v>
      </c>
      <c r="B3693">
        <v>76231.651818829516</v>
      </c>
      <c r="C3693" s="12">
        <f t="shared" si="57"/>
        <v>170.15993709560161</v>
      </c>
      <c r="G3693" s="12"/>
    </row>
    <row r="3694" spans="1:7" x14ac:dyDescent="0.3">
      <c r="A3694">
        <v>36.920000000002602</v>
      </c>
      <c r="B3694">
        <v>76262.652786201201</v>
      </c>
      <c r="C3694" s="12">
        <f t="shared" si="57"/>
        <v>170.22913568348483</v>
      </c>
      <c r="G3694" s="12"/>
    </row>
    <row r="3695" spans="1:7" x14ac:dyDescent="0.3">
      <c r="A3695">
        <v>36.9300000000026</v>
      </c>
      <c r="B3695">
        <v>76293.651097989947</v>
      </c>
      <c r="C3695" s="12">
        <f t="shared" si="57"/>
        <v>170.29832834372755</v>
      </c>
      <c r="G3695" s="12"/>
    </row>
    <row r="3696" spans="1:7" x14ac:dyDescent="0.3">
      <c r="A3696">
        <v>36.940000000002598</v>
      </c>
      <c r="B3696">
        <v>76324.646745585953</v>
      </c>
      <c r="C3696" s="12">
        <f t="shared" si="57"/>
        <v>170.36751505711149</v>
      </c>
      <c r="G3696" s="12"/>
    </row>
    <row r="3697" spans="1:7" x14ac:dyDescent="0.3">
      <c r="A3697">
        <v>36.950000000002703</v>
      </c>
      <c r="B3697">
        <v>76355.639720376916</v>
      </c>
      <c r="C3697" s="12">
        <f t="shared" si="57"/>
        <v>170.43669580441275</v>
      </c>
      <c r="G3697" s="12"/>
    </row>
    <row r="3698" spans="1:7" x14ac:dyDescent="0.3">
      <c r="A3698">
        <v>36.960000000002701</v>
      </c>
      <c r="B3698">
        <v>76386.630013746631</v>
      </c>
      <c r="C3698" s="12">
        <f t="shared" si="57"/>
        <v>170.50587056639873</v>
      </c>
      <c r="G3698" s="12"/>
    </row>
    <row r="3699" spans="1:7" x14ac:dyDescent="0.3">
      <c r="A3699">
        <v>36.970000000002699</v>
      </c>
      <c r="B3699">
        <v>76417.617617076903</v>
      </c>
      <c r="C3699" s="12">
        <f t="shared" si="57"/>
        <v>170.57503932383239</v>
      </c>
      <c r="G3699" s="12"/>
    </row>
    <row r="3700" spans="1:7" x14ac:dyDescent="0.3">
      <c r="A3700">
        <v>36.980000000002697</v>
      </c>
      <c r="B3700">
        <v>76448.602521746609</v>
      </c>
      <c r="C3700" s="12">
        <f t="shared" si="57"/>
        <v>170.6442020574701</v>
      </c>
      <c r="G3700" s="12"/>
    </row>
    <row r="3701" spans="1:7" x14ac:dyDescent="0.3">
      <c r="A3701">
        <v>36.990000000002702</v>
      </c>
      <c r="B3701">
        <v>76479.584719131657</v>
      </c>
      <c r="C3701" s="12">
        <f t="shared" si="57"/>
        <v>170.71335874806172</v>
      </c>
      <c r="G3701" s="12"/>
    </row>
    <row r="3702" spans="1:7" x14ac:dyDescent="0.3">
      <c r="A3702">
        <v>37.0000000000027</v>
      </c>
      <c r="B3702">
        <v>76510.564200605048</v>
      </c>
      <c r="C3702" s="12">
        <f t="shared" si="57"/>
        <v>170.78250937635056</v>
      </c>
      <c r="G3702" s="12"/>
    </row>
    <row r="3703" spans="1:7" x14ac:dyDescent="0.3">
      <c r="A3703">
        <v>37.010000000002698</v>
      </c>
      <c r="B3703">
        <v>76541.540957536898</v>
      </c>
      <c r="C3703" s="12">
        <f t="shared" si="57"/>
        <v>170.85165392307343</v>
      </c>
      <c r="G3703" s="12"/>
    </row>
    <row r="3704" spans="1:7" x14ac:dyDescent="0.3">
      <c r="A3704">
        <v>37.020000000002703</v>
      </c>
      <c r="B3704">
        <v>76572.514981294662</v>
      </c>
      <c r="C3704" s="12">
        <f t="shared" si="57"/>
        <v>170.92079236896129</v>
      </c>
      <c r="G3704" s="12"/>
    </row>
    <row r="3705" spans="1:7" x14ac:dyDescent="0.3">
      <c r="A3705">
        <v>37.030000000002701</v>
      </c>
      <c r="B3705">
        <v>76603.486263242623</v>
      </c>
      <c r="C3705" s="12">
        <f t="shared" si="57"/>
        <v>170.98992469473799</v>
      </c>
      <c r="G3705" s="12"/>
    </row>
    <row r="3706" spans="1:7" x14ac:dyDescent="0.3">
      <c r="A3706">
        <v>37.040000000002699</v>
      </c>
      <c r="B3706">
        <v>76634.454794742502</v>
      </c>
      <c r="C3706" s="12">
        <f t="shared" si="57"/>
        <v>171.05905088112166</v>
      </c>
      <c r="G3706" s="12"/>
    </row>
    <row r="3707" spans="1:7" x14ac:dyDescent="0.3">
      <c r="A3707">
        <v>37.050000000002697</v>
      </c>
      <c r="B3707">
        <v>76665.420567152891</v>
      </c>
      <c r="C3707" s="12">
        <f t="shared" si="57"/>
        <v>171.12817090882342</v>
      </c>
      <c r="G3707" s="12"/>
    </row>
    <row r="3708" spans="1:7" x14ac:dyDescent="0.3">
      <c r="A3708">
        <v>37.060000000002702</v>
      </c>
      <c r="B3708">
        <v>76696.383571829821</v>
      </c>
      <c r="C3708" s="12">
        <f t="shared" si="57"/>
        <v>171.1972847585487</v>
      </c>
      <c r="G3708" s="12"/>
    </row>
    <row r="3709" spans="1:7" x14ac:dyDescent="0.3">
      <c r="A3709">
        <v>37.0700000000027</v>
      </c>
      <c r="B3709">
        <v>76727.343800125935</v>
      </c>
      <c r="C3709" s="12">
        <f t="shared" si="57"/>
        <v>171.26639241099539</v>
      </c>
      <c r="G3709" s="12"/>
    </row>
    <row r="3710" spans="1:7" x14ac:dyDescent="0.3">
      <c r="A3710">
        <v>37.080000000002698</v>
      </c>
      <c r="B3710">
        <v>76758.301243391557</v>
      </c>
      <c r="C3710" s="12">
        <f t="shared" si="57"/>
        <v>171.33549384685617</v>
      </c>
      <c r="G3710" s="12"/>
    </row>
    <row r="3711" spans="1:7" x14ac:dyDescent="0.3">
      <c r="A3711">
        <v>37.090000000002703</v>
      </c>
      <c r="B3711">
        <v>76789.255892973757</v>
      </c>
      <c r="C3711" s="12">
        <f t="shared" si="57"/>
        <v>171.40458904681643</v>
      </c>
      <c r="G3711" s="12"/>
    </row>
    <row r="3712" spans="1:7" x14ac:dyDescent="0.3">
      <c r="A3712">
        <v>37.100000000002701</v>
      </c>
      <c r="B3712">
        <v>76820.207740216909</v>
      </c>
      <c r="C3712" s="12">
        <f t="shared" si="57"/>
        <v>171.4736779915556</v>
      </c>
      <c r="G3712" s="12"/>
    </row>
    <row r="3713" spans="1:7" x14ac:dyDescent="0.3">
      <c r="A3713">
        <v>37.110000000002699</v>
      </c>
      <c r="B3713">
        <v>76851.156776462303</v>
      </c>
      <c r="C3713" s="12">
        <f t="shared" si="57"/>
        <v>171.5427606617462</v>
      </c>
      <c r="G3713" s="12"/>
    </row>
    <row r="3714" spans="1:7" x14ac:dyDescent="0.3">
      <c r="A3714">
        <v>37.120000000002698</v>
      </c>
      <c r="B3714">
        <v>76882.102993048597</v>
      </c>
      <c r="C3714" s="12">
        <f t="shared" si="57"/>
        <v>171.61183703805492</v>
      </c>
      <c r="G3714" s="12"/>
    </row>
    <row r="3715" spans="1:7" x14ac:dyDescent="0.3">
      <c r="A3715">
        <v>37.130000000002703</v>
      </c>
      <c r="B3715">
        <v>76913.046381311331</v>
      </c>
      <c r="C3715" s="12">
        <f t="shared" si="57"/>
        <v>171.68090710114137</v>
      </c>
      <c r="G3715" s="12"/>
    </row>
    <row r="3716" spans="1:7" x14ac:dyDescent="0.3">
      <c r="A3716">
        <v>37.140000000002701</v>
      </c>
      <c r="B3716">
        <v>76943.986932583299</v>
      </c>
      <c r="C3716" s="12">
        <f t="shared" ref="C3716:C3779" si="58">B3716/448</f>
        <v>171.74997083165914</v>
      </c>
      <c r="G3716" s="12"/>
    </row>
    <row r="3717" spans="1:7" x14ac:dyDescent="0.3">
      <c r="A3717">
        <v>37.150000000002699</v>
      </c>
      <c r="B3717">
        <v>76974.924638194221</v>
      </c>
      <c r="C3717" s="12">
        <f t="shared" si="58"/>
        <v>171.81902821025497</v>
      </c>
      <c r="G3717" s="12"/>
    </row>
    <row r="3718" spans="1:7" x14ac:dyDescent="0.3">
      <c r="A3718">
        <v>37.160000000002697</v>
      </c>
      <c r="B3718">
        <v>77005.859489471157</v>
      </c>
      <c r="C3718" s="12">
        <f t="shared" si="58"/>
        <v>171.88807921756955</v>
      </c>
      <c r="G3718" s="12"/>
    </row>
    <row r="3719" spans="1:7" x14ac:dyDescent="0.3">
      <c r="A3719">
        <v>37.170000000002702</v>
      </c>
      <c r="B3719">
        <v>77036.791477738065</v>
      </c>
      <c r="C3719" s="12">
        <f t="shared" si="58"/>
        <v>171.95712383423674</v>
      </c>
      <c r="G3719" s="12"/>
    </row>
    <row r="3720" spans="1:7" x14ac:dyDescent="0.3">
      <c r="A3720">
        <v>37.1800000000027</v>
      </c>
      <c r="B3720">
        <v>77067.720594315979</v>
      </c>
      <c r="C3720" s="12">
        <f t="shared" si="58"/>
        <v>172.02616204088389</v>
      </c>
      <c r="G3720" s="12"/>
    </row>
    <row r="3721" spans="1:7" x14ac:dyDescent="0.3">
      <c r="A3721">
        <v>37.190000000002698</v>
      </c>
      <c r="B3721">
        <v>77098.646830523183</v>
      </c>
      <c r="C3721" s="12">
        <f t="shared" si="58"/>
        <v>172.09519381813212</v>
      </c>
      <c r="G3721" s="12"/>
    </row>
    <row r="3722" spans="1:7" x14ac:dyDescent="0.3">
      <c r="A3722">
        <v>37.200000000002703</v>
      </c>
      <c r="B3722">
        <v>77129.570177674846</v>
      </c>
      <c r="C3722" s="12">
        <f t="shared" si="58"/>
        <v>172.16421914659563</v>
      </c>
      <c r="G3722" s="12"/>
    </row>
    <row r="3723" spans="1:7" x14ac:dyDescent="0.3">
      <c r="A3723">
        <v>37.210000000002701</v>
      </c>
      <c r="B3723">
        <v>77160.490627083534</v>
      </c>
      <c r="C3723" s="12">
        <f t="shared" si="58"/>
        <v>172.23323800688289</v>
      </c>
      <c r="G3723" s="12"/>
    </row>
    <row r="3724" spans="1:7" x14ac:dyDescent="0.3">
      <c r="A3724">
        <v>37.220000000002699</v>
      </c>
      <c r="B3724">
        <v>77191.408170058581</v>
      </c>
      <c r="C3724" s="12">
        <f t="shared" si="58"/>
        <v>172.30225037959505</v>
      </c>
      <c r="G3724" s="12"/>
    </row>
    <row r="3725" spans="1:7" x14ac:dyDescent="0.3">
      <c r="A3725">
        <v>37.230000000002697</v>
      </c>
      <c r="B3725">
        <v>77222.322797906396</v>
      </c>
      <c r="C3725" s="12">
        <f t="shared" si="58"/>
        <v>172.37125624532678</v>
      </c>
      <c r="G3725" s="12"/>
    </row>
    <row r="3726" spans="1:7" x14ac:dyDescent="0.3">
      <c r="A3726">
        <v>37.240000000002702</v>
      </c>
      <c r="B3726">
        <v>77253.234501930754</v>
      </c>
      <c r="C3726" s="12">
        <f t="shared" si="58"/>
        <v>172.44025558466686</v>
      </c>
      <c r="G3726" s="12"/>
    </row>
    <row r="3727" spans="1:7" x14ac:dyDescent="0.3">
      <c r="A3727">
        <v>37.2500000000027</v>
      </c>
      <c r="B3727">
        <v>77284.143273432215</v>
      </c>
      <c r="C3727" s="12">
        <f t="shared" si="58"/>
        <v>172.5092483781969</v>
      </c>
      <c r="G3727" s="12"/>
    </row>
    <row r="3728" spans="1:7" x14ac:dyDescent="0.3">
      <c r="A3728">
        <v>37.260000000002698</v>
      </c>
      <c r="B3728">
        <v>77315.049103708516</v>
      </c>
      <c r="C3728" s="12">
        <f t="shared" si="58"/>
        <v>172.57823460649223</v>
      </c>
      <c r="G3728" s="12"/>
    </row>
    <row r="3729" spans="1:7" x14ac:dyDescent="0.3">
      <c r="A3729">
        <v>37.270000000002703</v>
      </c>
      <c r="B3729">
        <v>77345.951984054438</v>
      </c>
      <c r="C3729" s="12">
        <f t="shared" si="58"/>
        <v>172.64721425012152</v>
      </c>
      <c r="G3729" s="12"/>
    </row>
    <row r="3730" spans="1:7" x14ac:dyDescent="0.3">
      <c r="A3730">
        <v>37.280000000002701</v>
      </c>
      <c r="B3730">
        <v>77376.851905761941</v>
      </c>
      <c r="C3730" s="12">
        <f t="shared" si="58"/>
        <v>172.71618728964719</v>
      </c>
      <c r="G3730" s="12"/>
    </row>
    <row r="3731" spans="1:7" x14ac:dyDescent="0.3">
      <c r="A3731">
        <v>37.290000000002699</v>
      </c>
      <c r="B3731">
        <v>77407.748860119827</v>
      </c>
      <c r="C3731" s="12">
        <f t="shared" si="58"/>
        <v>172.78515370562462</v>
      </c>
      <c r="G3731" s="12"/>
    </row>
    <row r="3732" spans="1:7" x14ac:dyDescent="0.3">
      <c r="A3732">
        <v>37.300000000002697</v>
      </c>
      <c r="B3732">
        <v>77438.642838414118</v>
      </c>
      <c r="C3732" s="12">
        <f t="shared" si="58"/>
        <v>172.85411347860295</v>
      </c>
      <c r="G3732" s="12"/>
    </row>
    <row r="3733" spans="1:7" x14ac:dyDescent="0.3">
      <c r="A3733">
        <v>37.310000000002702</v>
      </c>
      <c r="B3733">
        <v>77469.533831927867</v>
      </c>
      <c r="C3733" s="12">
        <f t="shared" si="58"/>
        <v>172.92306658912472</v>
      </c>
      <c r="G3733" s="12"/>
    </row>
    <row r="3734" spans="1:7" x14ac:dyDescent="0.3">
      <c r="A3734">
        <v>37.3200000000027</v>
      </c>
      <c r="B3734">
        <v>77500.421831940999</v>
      </c>
      <c r="C3734" s="12">
        <f t="shared" si="58"/>
        <v>172.99201301772544</v>
      </c>
      <c r="G3734" s="12"/>
    </row>
    <row r="3735" spans="1:7" x14ac:dyDescent="0.3">
      <c r="A3735">
        <v>37.330000000002698</v>
      </c>
      <c r="B3735">
        <v>77531.30682973082</v>
      </c>
      <c r="C3735" s="12">
        <f t="shared" si="58"/>
        <v>173.06095274493487</v>
      </c>
      <c r="G3735" s="12"/>
    </row>
    <row r="3736" spans="1:7" x14ac:dyDescent="0.3">
      <c r="A3736">
        <v>37.340000000002703</v>
      </c>
      <c r="B3736">
        <v>77562.188816571521</v>
      </c>
      <c r="C3736" s="12">
        <f t="shared" si="58"/>
        <v>173.12988575127571</v>
      </c>
      <c r="G3736" s="12"/>
    </row>
    <row r="3737" spans="1:7" x14ac:dyDescent="0.3">
      <c r="A3737">
        <v>37.350000000002701</v>
      </c>
      <c r="B3737">
        <v>77593.067783734077</v>
      </c>
      <c r="C3737" s="12">
        <f t="shared" si="58"/>
        <v>173.19881201726358</v>
      </c>
      <c r="G3737" s="12"/>
    </row>
    <row r="3738" spans="1:7" x14ac:dyDescent="0.3">
      <c r="A3738">
        <v>37.360000000002699</v>
      </c>
      <c r="B3738">
        <v>77623.943722486845</v>
      </c>
      <c r="C3738" s="12">
        <f t="shared" si="58"/>
        <v>173.26773152340814</v>
      </c>
      <c r="G3738" s="12"/>
    </row>
    <row r="3739" spans="1:7" x14ac:dyDescent="0.3">
      <c r="A3739">
        <v>37.370000000002698</v>
      </c>
      <c r="B3739">
        <v>77654.816624095314</v>
      </c>
      <c r="C3739" s="12">
        <f t="shared" si="58"/>
        <v>173.33664425021274</v>
      </c>
      <c r="G3739" s="12"/>
    </row>
    <row r="3740" spans="1:7" x14ac:dyDescent="0.3">
      <c r="A3740">
        <v>37.380000000002703</v>
      </c>
      <c r="B3740">
        <v>77685.68647982151</v>
      </c>
      <c r="C3740" s="12">
        <f t="shared" si="58"/>
        <v>173.405550178173</v>
      </c>
      <c r="G3740" s="12"/>
    </row>
    <row r="3741" spans="1:7" x14ac:dyDescent="0.3">
      <c r="A3741">
        <v>37.390000000002701</v>
      </c>
      <c r="B3741">
        <v>77716.553280924942</v>
      </c>
      <c r="C3741" s="12">
        <f t="shared" si="58"/>
        <v>173.4744492877789</v>
      </c>
      <c r="G3741" s="12"/>
    </row>
    <row r="3742" spans="1:7" x14ac:dyDescent="0.3">
      <c r="A3742">
        <v>37.400000000002699</v>
      </c>
      <c r="B3742">
        <v>77747.417018661872</v>
      </c>
      <c r="C3742" s="12">
        <f t="shared" si="58"/>
        <v>173.5433415595131</v>
      </c>
      <c r="G3742" s="12"/>
    </row>
    <row r="3743" spans="1:7" x14ac:dyDescent="0.3">
      <c r="A3743">
        <v>37.410000000002697</v>
      </c>
      <c r="B3743">
        <v>77778.2776842858</v>
      </c>
      <c r="C3743" s="12">
        <f t="shared" si="58"/>
        <v>173.61222697385224</v>
      </c>
      <c r="G3743" s="12"/>
    </row>
    <row r="3744" spans="1:7" x14ac:dyDescent="0.3">
      <c r="A3744">
        <v>37.420000000002702</v>
      </c>
      <c r="B3744">
        <v>77809.135269047052</v>
      </c>
      <c r="C3744" s="12">
        <f t="shared" si="58"/>
        <v>173.68110551126574</v>
      </c>
      <c r="G3744" s="12"/>
    </row>
    <row r="3745" spans="1:7" x14ac:dyDescent="0.3">
      <c r="A3745">
        <v>37.4300000000027</v>
      </c>
      <c r="B3745">
        <v>77839.989764193131</v>
      </c>
      <c r="C3745" s="12">
        <f t="shared" si="58"/>
        <v>173.74997715221681</v>
      </c>
      <c r="G3745" s="12"/>
    </row>
    <row r="3746" spans="1:7" x14ac:dyDescent="0.3">
      <c r="A3746">
        <v>37.440000000002698</v>
      </c>
      <c r="B3746">
        <v>77870.841160968455</v>
      </c>
      <c r="C3746" s="12">
        <f t="shared" si="58"/>
        <v>173.81884187716173</v>
      </c>
      <c r="G3746" s="12"/>
    </row>
    <row r="3747" spans="1:7" x14ac:dyDescent="0.3">
      <c r="A3747">
        <v>37.450000000002703</v>
      </c>
      <c r="B3747">
        <v>77901.689450614518</v>
      </c>
      <c r="C3747" s="12">
        <f t="shared" si="58"/>
        <v>173.88769966655028</v>
      </c>
      <c r="G3747" s="12"/>
    </row>
    <row r="3748" spans="1:7" x14ac:dyDescent="0.3">
      <c r="A3748">
        <v>37.460000000002701</v>
      </c>
      <c r="B3748">
        <v>77932.534624369684</v>
      </c>
      <c r="C3748" s="12">
        <f t="shared" si="58"/>
        <v>173.95655050082519</v>
      </c>
      <c r="G3748" s="12"/>
    </row>
    <row r="3749" spans="1:7" x14ac:dyDescent="0.3">
      <c r="A3749">
        <v>37.470000000002699</v>
      </c>
      <c r="B3749">
        <v>77963.376673469553</v>
      </c>
      <c r="C3749" s="12">
        <f t="shared" si="58"/>
        <v>174.02539436042312</v>
      </c>
      <c r="G3749" s="12"/>
    </row>
    <row r="3750" spans="1:7" x14ac:dyDescent="0.3">
      <c r="A3750">
        <v>37.480000000002697</v>
      </c>
      <c r="B3750">
        <v>77994.215589146479</v>
      </c>
      <c r="C3750" s="12">
        <f t="shared" si="58"/>
        <v>174.0942312257734</v>
      </c>
      <c r="G3750" s="12"/>
    </row>
    <row r="3751" spans="1:7" x14ac:dyDescent="0.3">
      <c r="A3751">
        <v>37.490000000002702</v>
      </c>
      <c r="B3751">
        <v>78025.051362630067</v>
      </c>
      <c r="C3751" s="12">
        <f t="shared" si="58"/>
        <v>174.16306107729926</v>
      </c>
      <c r="G3751" s="12"/>
    </row>
    <row r="3752" spans="1:7" x14ac:dyDescent="0.3">
      <c r="A3752">
        <v>37.5000000000027</v>
      </c>
      <c r="B3752">
        <v>78055.883985146691</v>
      </c>
      <c r="C3752" s="12">
        <f t="shared" si="58"/>
        <v>174.23188389541673</v>
      </c>
      <c r="G3752" s="12"/>
    </row>
    <row r="3753" spans="1:7" x14ac:dyDescent="0.3">
      <c r="A3753">
        <v>37.510000000002698</v>
      </c>
      <c r="B3753">
        <v>78086.713447919814</v>
      </c>
      <c r="C3753" s="12">
        <f t="shared" si="58"/>
        <v>174.30069966053529</v>
      </c>
      <c r="G3753" s="12"/>
    </row>
    <row r="3754" spans="1:7" x14ac:dyDescent="0.3">
      <c r="A3754">
        <v>37.520000000002703</v>
      </c>
      <c r="B3754">
        <v>78117.539742169916</v>
      </c>
      <c r="C3754" s="12">
        <f t="shared" si="58"/>
        <v>174.36950835305785</v>
      </c>
      <c r="G3754" s="12"/>
    </row>
    <row r="3755" spans="1:7" x14ac:dyDescent="0.3">
      <c r="A3755">
        <v>37.530000000002701</v>
      </c>
      <c r="B3755">
        <v>78148.36285911451</v>
      </c>
      <c r="C3755" s="12">
        <f t="shared" si="58"/>
        <v>174.43830995338061</v>
      </c>
      <c r="G3755" s="12"/>
    </row>
    <row r="3756" spans="1:7" x14ac:dyDescent="0.3">
      <c r="A3756">
        <v>37.540000000002699</v>
      </c>
      <c r="B3756">
        <v>78179.182789967919</v>
      </c>
      <c r="C3756" s="12">
        <f t="shared" si="58"/>
        <v>174.50710444189266</v>
      </c>
      <c r="G3756" s="12"/>
    </row>
    <row r="3757" spans="1:7" x14ac:dyDescent="0.3">
      <c r="A3757">
        <v>37.550000000002697</v>
      </c>
      <c r="B3757">
        <v>78209.999525941545</v>
      </c>
      <c r="C3757" s="12">
        <f t="shared" si="58"/>
        <v>174.57589179897667</v>
      </c>
      <c r="G3757" s="12"/>
    </row>
    <row r="3758" spans="1:7" x14ac:dyDescent="0.3">
      <c r="A3758">
        <v>37.560000000002702</v>
      </c>
      <c r="B3758">
        <v>78240.813058243846</v>
      </c>
      <c r="C3758" s="12">
        <f t="shared" si="58"/>
        <v>174.64467200500857</v>
      </c>
      <c r="G3758" s="12"/>
    </row>
    <row r="3759" spans="1:7" x14ac:dyDescent="0.3">
      <c r="A3759">
        <v>37.5700000000027</v>
      </c>
      <c r="B3759">
        <v>78271.623378080156</v>
      </c>
      <c r="C3759" s="12">
        <f t="shared" si="58"/>
        <v>174.7134450403575</v>
      </c>
      <c r="G3759" s="12"/>
    </row>
    <row r="3760" spans="1:7" x14ac:dyDescent="0.3">
      <c r="A3760">
        <v>37.580000000002698</v>
      </c>
      <c r="B3760">
        <v>78302.430476652764</v>
      </c>
      <c r="C3760" s="12">
        <f t="shared" si="58"/>
        <v>174.78221088538564</v>
      </c>
      <c r="G3760" s="12"/>
    </row>
    <row r="3761" spans="1:7" x14ac:dyDescent="0.3">
      <c r="A3761">
        <v>37.590000000002803</v>
      </c>
      <c r="B3761">
        <v>78333.234345161356</v>
      </c>
      <c r="C3761" s="12">
        <f t="shared" si="58"/>
        <v>174.85096952044947</v>
      </c>
      <c r="G3761" s="12"/>
    </row>
    <row r="3762" spans="1:7" x14ac:dyDescent="0.3">
      <c r="A3762">
        <v>37.600000000002801</v>
      </c>
      <c r="B3762">
        <v>78364.034974801471</v>
      </c>
      <c r="C3762" s="12">
        <f t="shared" si="58"/>
        <v>174.91972092589614</v>
      </c>
      <c r="G3762" s="12"/>
    </row>
    <row r="3763" spans="1:7" x14ac:dyDescent="0.3">
      <c r="A3763">
        <v>37.610000000002799</v>
      </c>
      <c r="B3763">
        <v>78394.832356766754</v>
      </c>
      <c r="C3763" s="12">
        <f t="shared" si="58"/>
        <v>174.98846508206864</v>
      </c>
      <c r="G3763" s="12"/>
    </row>
    <row r="3764" spans="1:7" x14ac:dyDescent="0.3">
      <c r="A3764">
        <v>37.620000000002797</v>
      </c>
      <c r="B3764">
        <v>78425.62648224736</v>
      </c>
      <c r="C3764" s="12">
        <f t="shared" si="58"/>
        <v>175.05720196930216</v>
      </c>
      <c r="G3764" s="12"/>
    </row>
    <row r="3765" spans="1:7" x14ac:dyDescent="0.3">
      <c r="A3765">
        <v>37.630000000002802</v>
      </c>
      <c r="B3765">
        <v>78456.417342430388</v>
      </c>
      <c r="C3765" s="12">
        <f t="shared" si="58"/>
        <v>175.12593156792497</v>
      </c>
      <c r="G3765" s="12"/>
    </row>
    <row r="3766" spans="1:7" x14ac:dyDescent="0.3">
      <c r="A3766">
        <v>37.6400000000028</v>
      </c>
      <c r="B3766">
        <v>78487.204928499996</v>
      </c>
      <c r="C3766" s="12">
        <f t="shared" si="58"/>
        <v>175.19465385825893</v>
      </c>
      <c r="G3766" s="12"/>
    </row>
    <row r="3767" spans="1:7" x14ac:dyDescent="0.3">
      <c r="A3767">
        <v>37.650000000002798</v>
      </c>
      <c r="B3767">
        <v>78517.989231637242</v>
      </c>
      <c r="C3767" s="12">
        <f t="shared" si="58"/>
        <v>175.26336882061884</v>
      </c>
      <c r="G3767" s="12"/>
    </row>
    <row r="3768" spans="1:7" x14ac:dyDescent="0.3">
      <c r="A3768">
        <v>37.660000000002803</v>
      </c>
      <c r="B3768">
        <v>78548.770243019972</v>
      </c>
      <c r="C3768" s="12">
        <f t="shared" si="58"/>
        <v>175.33207643531244</v>
      </c>
      <c r="G3768" s="12"/>
    </row>
    <row r="3769" spans="1:7" x14ac:dyDescent="0.3">
      <c r="A3769">
        <v>37.670000000002801</v>
      </c>
      <c r="B3769">
        <v>78579.547953823378</v>
      </c>
      <c r="C3769" s="12">
        <f t="shared" si="58"/>
        <v>175.40077668264146</v>
      </c>
      <c r="G3769" s="12"/>
    </row>
    <row r="3770" spans="1:7" x14ac:dyDescent="0.3">
      <c r="A3770">
        <v>37.680000000002799</v>
      </c>
      <c r="B3770">
        <v>78610.32235521909</v>
      </c>
      <c r="C3770" s="12">
        <f t="shared" si="58"/>
        <v>175.46946954289976</v>
      </c>
      <c r="G3770" s="12"/>
    </row>
    <row r="3771" spans="1:7" x14ac:dyDescent="0.3">
      <c r="A3771">
        <v>37.690000000002797</v>
      </c>
      <c r="B3771">
        <v>78641.093438376032</v>
      </c>
      <c r="C3771" s="12">
        <f t="shared" si="58"/>
        <v>175.53815499637508</v>
      </c>
      <c r="G3771" s="12"/>
    </row>
    <row r="3772" spans="1:7" x14ac:dyDescent="0.3">
      <c r="A3772">
        <v>37.700000000002802</v>
      </c>
      <c r="B3772">
        <v>78671.861194459983</v>
      </c>
      <c r="C3772" s="12">
        <f t="shared" si="58"/>
        <v>175.60683302334817</v>
      </c>
      <c r="G3772" s="12"/>
    </row>
    <row r="3773" spans="1:7" x14ac:dyDescent="0.3">
      <c r="A3773">
        <v>37.7100000000028</v>
      </c>
      <c r="B3773">
        <v>78702.62561463358</v>
      </c>
      <c r="C3773" s="12">
        <f t="shared" si="58"/>
        <v>175.67550360409282</v>
      </c>
      <c r="G3773" s="12"/>
    </row>
    <row r="3774" spans="1:7" x14ac:dyDescent="0.3">
      <c r="A3774">
        <v>37.720000000002798</v>
      </c>
      <c r="B3774">
        <v>78733.386690056446</v>
      </c>
      <c r="C3774" s="12">
        <f t="shared" si="58"/>
        <v>175.74416671887599</v>
      </c>
      <c r="G3774" s="12"/>
    </row>
    <row r="3775" spans="1:7" x14ac:dyDescent="0.3">
      <c r="A3775">
        <v>37.730000000002804</v>
      </c>
      <c r="B3775">
        <v>78764.144411885136</v>
      </c>
      <c r="C3775" s="12">
        <f t="shared" si="58"/>
        <v>175.8128223479579</v>
      </c>
      <c r="G3775" s="12"/>
    </row>
    <row r="3776" spans="1:7" x14ac:dyDescent="0.3">
      <c r="A3776">
        <v>37.740000000002802</v>
      </c>
      <c r="B3776">
        <v>78794.89877127303</v>
      </c>
      <c r="C3776" s="12">
        <f t="shared" si="58"/>
        <v>175.8814704715916</v>
      </c>
      <c r="G3776" s="12"/>
    </row>
    <row r="3777" spans="1:7" x14ac:dyDescent="0.3">
      <c r="A3777">
        <v>37.7500000000028</v>
      </c>
      <c r="B3777">
        <v>78825.649759370557</v>
      </c>
      <c r="C3777" s="12">
        <f t="shared" si="58"/>
        <v>175.95011107002355</v>
      </c>
      <c r="G3777" s="12"/>
    </row>
    <row r="3778" spans="1:7" x14ac:dyDescent="0.3">
      <c r="A3778">
        <v>37.760000000002798</v>
      </c>
      <c r="B3778">
        <v>78856.397367325058</v>
      </c>
      <c r="C3778" s="12">
        <f t="shared" si="58"/>
        <v>176.01874412349343</v>
      </c>
      <c r="G3778" s="12"/>
    </row>
    <row r="3779" spans="1:7" x14ac:dyDescent="0.3">
      <c r="A3779">
        <v>37.770000000002803</v>
      </c>
      <c r="B3779">
        <v>78887.141586280617</v>
      </c>
      <c r="C3779" s="12">
        <f t="shared" si="58"/>
        <v>176.08736961223352</v>
      </c>
      <c r="G3779" s="12"/>
    </row>
    <row r="3780" spans="1:7" x14ac:dyDescent="0.3">
      <c r="A3780">
        <v>37.780000000002801</v>
      </c>
      <c r="B3780">
        <v>78917.882407378434</v>
      </c>
      <c r="C3780" s="12">
        <f t="shared" ref="C3780:C3843" si="59">B3780/448</f>
        <v>176.15598751646971</v>
      </c>
      <c r="G3780" s="12"/>
    </row>
    <row r="3781" spans="1:7" x14ac:dyDescent="0.3">
      <c r="A3781">
        <v>37.790000000002799</v>
      </c>
      <c r="B3781">
        <v>78948.619821756511</v>
      </c>
      <c r="C3781" s="12">
        <f t="shared" si="59"/>
        <v>176.22459781642078</v>
      </c>
      <c r="G3781" s="12"/>
    </row>
    <row r="3782" spans="1:7" x14ac:dyDescent="0.3">
      <c r="A3782">
        <v>37.800000000002797</v>
      </c>
      <c r="B3782">
        <v>78979.353820549688</v>
      </c>
      <c r="C3782" s="12">
        <f t="shared" si="59"/>
        <v>176.29320049229841</v>
      </c>
      <c r="G3782" s="12"/>
    </row>
    <row r="3783" spans="1:7" x14ac:dyDescent="0.3">
      <c r="A3783">
        <v>37.810000000002802</v>
      </c>
      <c r="B3783">
        <v>79010.084394889942</v>
      </c>
      <c r="C3783" s="12">
        <f t="shared" si="59"/>
        <v>176.36179552430789</v>
      </c>
      <c r="G3783" s="12"/>
    </row>
    <row r="3784" spans="1:7" x14ac:dyDescent="0.3">
      <c r="A3784">
        <v>37.8200000000028</v>
      </c>
      <c r="B3784">
        <v>79040.811535905843</v>
      </c>
      <c r="C3784" s="12">
        <f t="shared" si="59"/>
        <v>176.43038289264697</v>
      </c>
      <c r="G3784" s="12"/>
    </row>
    <row r="3785" spans="1:7" x14ac:dyDescent="0.3">
      <c r="A3785">
        <v>37.830000000002798</v>
      </c>
      <c r="B3785">
        <v>79071.535234723066</v>
      </c>
      <c r="C3785" s="12">
        <f t="shared" si="59"/>
        <v>176.49896257750683</v>
      </c>
      <c r="G3785" s="12"/>
    </row>
    <row r="3786" spans="1:7" x14ac:dyDescent="0.3">
      <c r="A3786">
        <v>37.840000000002803</v>
      </c>
      <c r="B3786">
        <v>79102.255482464039</v>
      </c>
      <c r="C3786" s="12">
        <f t="shared" si="59"/>
        <v>176.5675345590715</v>
      </c>
      <c r="G3786" s="12"/>
    </row>
    <row r="3787" spans="1:7" x14ac:dyDescent="0.3">
      <c r="A3787">
        <v>37.850000000002801</v>
      </c>
      <c r="B3787">
        <v>79132.972270248181</v>
      </c>
      <c r="C3787" s="12">
        <f t="shared" si="59"/>
        <v>176.63609881751827</v>
      </c>
      <c r="G3787" s="12"/>
    </row>
    <row r="3788" spans="1:7" x14ac:dyDescent="0.3">
      <c r="A3788">
        <v>37.860000000002799</v>
      </c>
      <c r="B3788">
        <v>79163.685589191795</v>
      </c>
      <c r="C3788" s="12">
        <f t="shared" si="59"/>
        <v>176.7046553330174</v>
      </c>
      <c r="G3788" s="12"/>
    </row>
    <row r="3789" spans="1:7" x14ac:dyDescent="0.3">
      <c r="A3789">
        <v>37.870000000002797</v>
      </c>
      <c r="B3789">
        <v>79194.395430407982</v>
      </c>
      <c r="C3789" s="12">
        <f t="shared" si="59"/>
        <v>176.77320408573209</v>
      </c>
      <c r="G3789" s="12"/>
    </row>
    <row r="3790" spans="1:7" x14ac:dyDescent="0.3">
      <c r="A3790">
        <v>37.880000000002802</v>
      </c>
      <c r="B3790">
        <v>79225.101785006744</v>
      </c>
      <c r="C3790" s="12">
        <f t="shared" si="59"/>
        <v>176.84174505581862</v>
      </c>
      <c r="G3790" s="12"/>
    </row>
    <row r="3791" spans="1:7" x14ac:dyDescent="0.3">
      <c r="A3791">
        <v>37.8900000000028</v>
      </c>
      <c r="B3791">
        <v>79255.804644095057</v>
      </c>
      <c r="C3791" s="12">
        <f t="shared" si="59"/>
        <v>176.91027822342647</v>
      </c>
      <c r="G3791" s="12"/>
    </row>
    <row r="3792" spans="1:7" x14ac:dyDescent="0.3">
      <c r="A3792">
        <v>37.900000000002798</v>
      </c>
      <c r="B3792">
        <v>79286.503998776592</v>
      </c>
      <c r="C3792" s="12">
        <f t="shared" si="59"/>
        <v>176.97880356869774</v>
      </c>
      <c r="G3792" s="12"/>
    </row>
    <row r="3793" spans="1:7" x14ac:dyDescent="0.3">
      <c r="A3793">
        <v>37.910000000002803</v>
      </c>
      <c r="B3793">
        <v>79317.19984015201</v>
      </c>
      <c r="C3793" s="12">
        <f t="shared" si="59"/>
        <v>177.04732107176787</v>
      </c>
      <c r="G3793" s="12"/>
    </row>
    <row r="3794" spans="1:7" x14ac:dyDescent="0.3">
      <c r="A3794">
        <v>37.920000000002801</v>
      </c>
      <c r="B3794">
        <v>79347.892159318799</v>
      </c>
      <c r="C3794" s="12">
        <f t="shared" si="59"/>
        <v>177.11583071276519</v>
      </c>
      <c r="G3794" s="12"/>
    </row>
    <row r="3795" spans="1:7" x14ac:dyDescent="0.3">
      <c r="A3795">
        <v>37.930000000002799</v>
      </c>
      <c r="B3795">
        <v>79378.580947371316</v>
      </c>
      <c r="C3795" s="12">
        <f t="shared" si="59"/>
        <v>177.18433247181096</v>
      </c>
      <c r="G3795" s="12"/>
    </row>
    <row r="3796" spans="1:7" x14ac:dyDescent="0.3">
      <c r="A3796">
        <v>37.940000000002797</v>
      </c>
      <c r="B3796">
        <v>79409.266195400793</v>
      </c>
      <c r="C3796" s="12">
        <f t="shared" si="59"/>
        <v>177.25282632901963</v>
      </c>
      <c r="G3796" s="12"/>
    </row>
    <row r="3797" spans="1:7" x14ac:dyDescent="0.3">
      <c r="A3797">
        <v>37.950000000002802</v>
      </c>
      <c r="B3797">
        <v>79439.94789449533</v>
      </c>
      <c r="C3797" s="12">
        <f t="shared" si="59"/>
        <v>177.32131226449852</v>
      </c>
      <c r="G3797" s="12"/>
    </row>
    <row r="3798" spans="1:7" x14ac:dyDescent="0.3">
      <c r="A3798">
        <v>37.9600000000028</v>
      </c>
      <c r="B3798">
        <v>79470.626035739653</v>
      </c>
      <c r="C3798" s="12">
        <f t="shared" si="59"/>
        <v>177.38979025834743</v>
      </c>
      <c r="G3798" s="12"/>
    </row>
    <row r="3799" spans="1:7" x14ac:dyDescent="0.3">
      <c r="A3799">
        <v>37.970000000002798</v>
      </c>
      <c r="B3799">
        <v>79501.30061021568</v>
      </c>
      <c r="C3799" s="12">
        <f t="shared" si="59"/>
        <v>177.45826029066001</v>
      </c>
      <c r="G3799" s="12"/>
    </row>
    <row r="3800" spans="1:7" x14ac:dyDescent="0.3">
      <c r="A3800">
        <v>37.980000000002804</v>
      </c>
      <c r="B3800">
        <v>79531.971609002067</v>
      </c>
      <c r="C3800" s="12">
        <f t="shared" si="59"/>
        <v>177.52672234152246</v>
      </c>
      <c r="G3800" s="12"/>
    </row>
    <row r="3801" spans="1:7" x14ac:dyDescent="0.3">
      <c r="A3801">
        <v>37.990000000002802</v>
      </c>
      <c r="B3801">
        <v>79562.63902317411</v>
      </c>
      <c r="C3801" s="12">
        <f t="shared" si="59"/>
        <v>177.59517639101364</v>
      </c>
      <c r="G3801" s="12"/>
    </row>
    <row r="3802" spans="1:7" x14ac:dyDescent="0.3">
      <c r="A3802">
        <v>38.0000000000028</v>
      </c>
      <c r="B3802">
        <v>79593.302843804107</v>
      </c>
      <c r="C3802" s="12">
        <f t="shared" si="59"/>
        <v>177.66362241920561</v>
      </c>
      <c r="G3802" s="12"/>
    </row>
    <row r="3803" spans="1:7" x14ac:dyDescent="0.3">
      <c r="A3803">
        <v>38.010000000002798</v>
      </c>
      <c r="B3803">
        <v>79623.963061961287</v>
      </c>
      <c r="C3803" s="12">
        <f t="shared" si="59"/>
        <v>177.73206040616358</v>
      </c>
      <c r="G3803" s="12"/>
    </row>
    <row r="3804" spans="1:7" x14ac:dyDescent="0.3">
      <c r="A3804">
        <v>38.020000000002803</v>
      </c>
      <c r="B3804">
        <v>79654.619668711457</v>
      </c>
      <c r="C3804" s="12">
        <f t="shared" si="59"/>
        <v>177.80049033194521</v>
      </c>
      <c r="G3804" s="12"/>
    </row>
    <row r="3805" spans="1:7" x14ac:dyDescent="0.3">
      <c r="A3805">
        <v>38.030000000002801</v>
      </c>
      <c r="B3805">
        <v>79685.272655117442</v>
      </c>
      <c r="C3805" s="12">
        <f t="shared" si="59"/>
        <v>177.86891217660144</v>
      </c>
      <c r="G3805" s="12"/>
    </row>
    <row r="3806" spans="1:7" x14ac:dyDescent="0.3">
      <c r="A3806">
        <v>38.040000000002799</v>
      </c>
      <c r="B3806">
        <v>79715.922012238894</v>
      </c>
      <c r="C3806" s="12">
        <f t="shared" si="59"/>
        <v>177.93732592017611</v>
      </c>
      <c r="G3806" s="12"/>
    </row>
    <row r="3807" spans="1:7" x14ac:dyDescent="0.3">
      <c r="A3807">
        <v>38.050000000002797</v>
      </c>
      <c r="B3807">
        <v>79746.56773113212</v>
      </c>
      <c r="C3807" s="12">
        <f t="shared" si="59"/>
        <v>178.00573154270563</v>
      </c>
      <c r="G3807" s="12"/>
    </row>
    <row r="3808" spans="1:7" x14ac:dyDescent="0.3">
      <c r="A3808">
        <v>38.060000000002802</v>
      </c>
      <c r="B3808">
        <v>79777.209802850382</v>
      </c>
      <c r="C3808" s="12">
        <f t="shared" si="59"/>
        <v>178.07412902421962</v>
      </c>
      <c r="G3808" s="12"/>
    </row>
    <row r="3809" spans="1:7" x14ac:dyDescent="0.3">
      <c r="A3809">
        <v>38.0700000000028</v>
      </c>
      <c r="B3809">
        <v>79807.848218443731</v>
      </c>
      <c r="C3809" s="12">
        <f t="shared" si="59"/>
        <v>178.14251834474047</v>
      </c>
      <c r="G3809" s="12"/>
    </row>
    <row r="3810" spans="1:7" x14ac:dyDescent="0.3">
      <c r="A3810">
        <v>38.080000000002798</v>
      </c>
      <c r="B3810">
        <v>79838.482968958997</v>
      </c>
      <c r="C3810" s="12">
        <f t="shared" si="59"/>
        <v>178.21089948428349</v>
      </c>
      <c r="G3810" s="12"/>
    </row>
    <row r="3811" spans="1:7" x14ac:dyDescent="0.3">
      <c r="A3811">
        <v>38.090000000002803</v>
      </c>
      <c r="B3811">
        <v>79869.114045439928</v>
      </c>
      <c r="C3811" s="12">
        <f t="shared" si="59"/>
        <v>178.27927242285699</v>
      </c>
      <c r="G3811" s="12"/>
    </row>
    <row r="3812" spans="1:7" x14ac:dyDescent="0.3">
      <c r="A3812">
        <v>38.100000000002801</v>
      </c>
      <c r="B3812">
        <v>79899.741438926823</v>
      </c>
      <c r="C3812" s="12">
        <f t="shared" si="59"/>
        <v>178.34763714046167</v>
      </c>
      <c r="G3812" s="12"/>
    </row>
    <row r="3813" spans="1:7" x14ac:dyDescent="0.3">
      <c r="A3813">
        <v>38.110000000002799</v>
      </c>
      <c r="B3813">
        <v>79930.365140457056</v>
      </c>
      <c r="C3813" s="12">
        <f t="shared" si="59"/>
        <v>178.41599361709163</v>
      </c>
      <c r="G3813" s="12"/>
    </row>
    <row r="3814" spans="1:7" x14ac:dyDescent="0.3">
      <c r="A3814">
        <v>38.120000000002797</v>
      </c>
      <c r="B3814">
        <v>79960.985141064608</v>
      </c>
      <c r="C3814" s="12">
        <f t="shared" si="59"/>
        <v>178.48434183273349</v>
      </c>
      <c r="G3814" s="12"/>
    </row>
    <row r="3815" spans="1:7" x14ac:dyDescent="0.3">
      <c r="A3815">
        <v>38.130000000002802</v>
      </c>
      <c r="B3815">
        <v>79991.601431780451</v>
      </c>
      <c r="C3815" s="12">
        <f t="shared" si="59"/>
        <v>178.55268176736709</v>
      </c>
      <c r="G3815" s="12"/>
    </row>
    <row r="3816" spans="1:7" x14ac:dyDescent="0.3">
      <c r="A3816">
        <v>38.1400000000028</v>
      </c>
      <c r="B3816">
        <v>80022.214003632049</v>
      </c>
      <c r="C3816" s="12">
        <f t="shared" si="59"/>
        <v>178.62101340096439</v>
      </c>
      <c r="G3816" s="12"/>
    </row>
    <row r="3817" spans="1:7" x14ac:dyDescent="0.3">
      <c r="A3817">
        <v>38.150000000002798</v>
      </c>
      <c r="B3817">
        <v>80052.822847643925</v>
      </c>
      <c r="C3817" s="12">
        <f t="shared" si="59"/>
        <v>178.68933671349092</v>
      </c>
      <c r="G3817" s="12"/>
    </row>
    <row r="3818" spans="1:7" x14ac:dyDescent="0.3">
      <c r="A3818">
        <v>38.160000000002803</v>
      </c>
      <c r="B3818">
        <v>80083.427954837331</v>
      </c>
      <c r="C3818" s="12">
        <f t="shared" si="59"/>
        <v>178.75765168490474</v>
      </c>
      <c r="G3818" s="12"/>
    </row>
    <row r="3819" spans="1:7" x14ac:dyDescent="0.3">
      <c r="A3819">
        <v>38.170000000002801</v>
      </c>
      <c r="B3819">
        <v>80114.029316230066</v>
      </c>
      <c r="C3819" s="12">
        <f t="shared" si="59"/>
        <v>178.8259582951564</v>
      </c>
      <c r="G3819" s="12"/>
    </row>
    <row r="3820" spans="1:7" x14ac:dyDescent="0.3">
      <c r="A3820">
        <v>38.180000000002799</v>
      </c>
      <c r="B3820">
        <v>80144.626922837066</v>
      </c>
      <c r="C3820" s="12">
        <f t="shared" si="59"/>
        <v>178.89425652418987</v>
      </c>
      <c r="G3820" s="12"/>
    </row>
    <row r="3821" spans="1:7" x14ac:dyDescent="0.3">
      <c r="A3821">
        <v>38.190000000002797</v>
      </c>
      <c r="B3821">
        <v>80175.220765669757</v>
      </c>
      <c r="C3821" s="12">
        <f t="shared" si="59"/>
        <v>178.96254635194143</v>
      </c>
      <c r="G3821" s="12"/>
    </row>
    <row r="3822" spans="1:7" x14ac:dyDescent="0.3">
      <c r="A3822">
        <v>38.200000000002802</v>
      </c>
      <c r="B3822">
        <v>80205.810835736513</v>
      </c>
      <c r="C3822" s="12">
        <f t="shared" si="59"/>
        <v>179.03082775834042</v>
      </c>
      <c r="G3822" s="12"/>
    </row>
    <row r="3823" spans="1:7" x14ac:dyDescent="0.3">
      <c r="A3823">
        <v>38.2100000000028</v>
      </c>
      <c r="B3823">
        <v>80236.397124042327</v>
      </c>
      <c r="C3823" s="12">
        <f t="shared" si="59"/>
        <v>179.09910072330877</v>
      </c>
      <c r="G3823" s="12"/>
    </row>
    <row r="3824" spans="1:7" x14ac:dyDescent="0.3">
      <c r="A3824">
        <v>38.220000000002798</v>
      </c>
      <c r="B3824">
        <v>80266.979621589009</v>
      </c>
      <c r="C3824" s="12">
        <f t="shared" si="59"/>
        <v>179.16736522676118</v>
      </c>
      <c r="G3824" s="12"/>
    </row>
    <row r="3825" spans="1:7" x14ac:dyDescent="0.3">
      <c r="A3825">
        <v>38.230000000002903</v>
      </c>
      <c r="B3825">
        <v>80297.558319375559</v>
      </c>
      <c r="C3825" s="12">
        <f t="shared" si="59"/>
        <v>179.23562124860615</v>
      </c>
      <c r="G3825" s="12"/>
    </row>
    <row r="3826" spans="1:7" x14ac:dyDescent="0.3">
      <c r="A3826">
        <v>38.240000000002901</v>
      </c>
      <c r="B3826">
        <v>80328.133208396568</v>
      </c>
      <c r="C3826" s="12">
        <f t="shared" si="59"/>
        <v>179.30386876874235</v>
      </c>
      <c r="G3826" s="12"/>
    </row>
    <row r="3827" spans="1:7" x14ac:dyDescent="0.3">
      <c r="A3827">
        <v>38.250000000002899</v>
      </c>
      <c r="B3827">
        <v>80358.704279644517</v>
      </c>
      <c r="C3827" s="12">
        <f t="shared" si="59"/>
        <v>179.37210776706365</v>
      </c>
      <c r="G3827" s="12"/>
    </row>
    <row r="3828" spans="1:7" x14ac:dyDescent="0.3">
      <c r="A3828">
        <v>38.260000000002897</v>
      </c>
      <c r="B3828">
        <v>80389.271524108146</v>
      </c>
      <c r="C3828" s="12">
        <f t="shared" si="59"/>
        <v>179.44033822345568</v>
      </c>
      <c r="G3828" s="12"/>
    </row>
    <row r="3829" spans="1:7" x14ac:dyDescent="0.3">
      <c r="A3829">
        <v>38.270000000002902</v>
      </c>
      <c r="B3829">
        <v>80419.834932773185</v>
      </c>
      <c r="C3829" s="12">
        <f t="shared" si="59"/>
        <v>179.50856011779729</v>
      </c>
      <c r="G3829" s="12"/>
    </row>
    <row r="3830" spans="1:7" x14ac:dyDescent="0.3">
      <c r="A3830">
        <v>38.2800000000029</v>
      </c>
      <c r="B3830">
        <v>80450.394496621753</v>
      </c>
      <c r="C3830" s="12">
        <f t="shared" si="59"/>
        <v>179.57677342995927</v>
      </c>
      <c r="G3830" s="12"/>
    </row>
    <row r="3831" spans="1:7" x14ac:dyDescent="0.3">
      <c r="A3831">
        <v>38.290000000002898</v>
      </c>
      <c r="B3831">
        <v>80480.950206633031</v>
      </c>
      <c r="C3831" s="12">
        <f t="shared" si="59"/>
        <v>179.64497813980589</v>
      </c>
      <c r="G3831" s="12"/>
    </row>
    <row r="3832" spans="1:7" x14ac:dyDescent="0.3">
      <c r="A3832">
        <v>38.300000000002903</v>
      </c>
      <c r="B3832">
        <v>80511.50205378278</v>
      </c>
      <c r="C3832" s="12">
        <f t="shared" si="59"/>
        <v>179.71317422719372</v>
      </c>
      <c r="G3832" s="12"/>
    </row>
    <row r="3833" spans="1:7" x14ac:dyDescent="0.3">
      <c r="A3833">
        <v>38.310000000002901</v>
      </c>
      <c r="B3833">
        <v>80542.050029043457</v>
      </c>
      <c r="C3833" s="12">
        <f t="shared" si="59"/>
        <v>179.78136167197201</v>
      </c>
      <c r="G3833" s="12"/>
    </row>
    <row r="3834" spans="1:7" x14ac:dyDescent="0.3">
      <c r="A3834">
        <v>38.320000000002899</v>
      </c>
      <c r="B3834">
        <v>80572.594123384362</v>
      </c>
      <c r="C3834" s="12">
        <f t="shared" si="59"/>
        <v>179.84954045398294</v>
      </c>
      <c r="G3834" s="12"/>
    </row>
    <row r="3835" spans="1:7" x14ac:dyDescent="0.3">
      <c r="A3835">
        <v>38.330000000002897</v>
      </c>
      <c r="B3835">
        <v>80603.134327771491</v>
      </c>
      <c r="C3835" s="12">
        <f t="shared" si="59"/>
        <v>179.91771055306137</v>
      </c>
      <c r="G3835" s="12"/>
    </row>
    <row r="3836" spans="1:7" x14ac:dyDescent="0.3">
      <c r="A3836">
        <v>38.340000000002902</v>
      </c>
      <c r="B3836">
        <v>80633.670633167494</v>
      </c>
      <c r="C3836" s="12">
        <f t="shared" si="59"/>
        <v>179.98587194903459</v>
      </c>
      <c r="G3836" s="12"/>
    </row>
    <row r="3837" spans="1:7" x14ac:dyDescent="0.3">
      <c r="A3837">
        <v>38.3500000000029</v>
      </c>
      <c r="B3837">
        <v>80664.203030531629</v>
      </c>
      <c r="C3837" s="12">
        <f t="shared" si="59"/>
        <v>180.05402462172239</v>
      </c>
      <c r="G3837" s="12"/>
    </row>
    <row r="3838" spans="1:7" x14ac:dyDescent="0.3">
      <c r="A3838">
        <v>38.360000000002898</v>
      </c>
      <c r="B3838">
        <v>80694.731510820231</v>
      </c>
      <c r="C3838" s="12">
        <f t="shared" si="59"/>
        <v>180.12216855093803</v>
      </c>
      <c r="G3838" s="12"/>
    </row>
    <row r="3839" spans="1:7" x14ac:dyDescent="0.3">
      <c r="A3839">
        <v>38.370000000002896</v>
      </c>
      <c r="B3839">
        <v>80725.256064985981</v>
      </c>
      <c r="C3839" s="12">
        <f t="shared" si="59"/>
        <v>180.19030371648657</v>
      </c>
      <c r="G3839" s="12"/>
    </row>
    <row r="3840" spans="1:7" x14ac:dyDescent="0.3">
      <c r="A3840">
        <v>38.380000000002902</v>
      </c>
      <c r="B3840">
        <v>80755.776683978416</v>
      </c>
      <c r="C3840" s="12">
        <f t="shared" si="59"/>
        <v>180.25843009816612</v>
      </c>
      <c r="G3840" s="12"/>
    </row>
    <row r="3841" spans="1:7" x14ac:dyDescent="0.3">
      <c r="A3841">
        <v>38.3900000000029</v>
      </c>
      <c r="B3841">
        <v>80786.293358743787</v>
      </c>
      <c r="C3841" s="12">
        <f t="shared" si="59"/>
        <v>180.32654767576739</v>
      </c>
      <c r="G3841" s="12"/>
    </row>
    <row r="3842" spans="1:7" x14ac:dyDescent="0.3">
      <c r="A3842">
        <v>38.400000000002898</v>
      </c>
      <c r="B3842">
        <v>80816.806080224953</v>
      </c>
      <c r="C3842" s="12">
        <f t="shared" si="59"/>
        <v>180.39465642907356</v>
      </c>
      <c r="G3842" s="12"/>
    </row>
    <row r="3843" spans="1:7" x14ac:dyDescent="0.3">
      <c r="A3843">
        <v>38.410000000002903</v>
      </c>
      <c r="B3843">
        <v>80847.314839361599</v>
      </c>
      <c r="C3843" s="12">
        <f t="shared" si="59"/>
        <v>180.46275633786072</v>
      </c>
      <c r="G3843" s="12"/>
    </row>
    <row r="3844" spans="1:7" x14ac:dyDescent="0.3">
      <c r="A3844">
        <v>38.420000000002901</v>
      </c>
      <c r="B3844">
        <v>80877.819627089935</v>
      </c>
      <c r="C3844" s="12">
        <f t="shared" ref="C3844:C3907" si="60">B3844/448</f>
        <v>180.53084738189719</v>
      </c>
      <c r="G3844" s="12"/>
    </row>
    <row r="3845" spans="1:7" x14ac:dyDescent="0.3">
      <c r="A3845">
        <v>38.430000000002899</v>
      </c>
      <c r="B3845">
        <v>80908.32043434307</v>
      </c>
      <c r="C3845" s="12">
        <f t="shared" si="60"/>
        <v>180.59892954094434</v>
      </c>
      <c r="G3845" s="12"/>
    </row>
    <row r="3846" spans="1:7" x14ac:dyDescent="0.3">
      <c r="A3846">
        <v>38.440000000002897</v>
      </c>
      <c r="B3846">
        <v>80938.817252050532</v>
      </c>
      <c r="C3846" s="12">
        <f t="shared" si="60"/>
        <v>180.66700279475566</v>
      </c>
      <c r="G3846" s="12"/>
    </row>
    <row r="3847" spans="1:7" x14ac:dyDescent="0.3">
      <c r="A3847">
        <v>38.450000000002902</v>
      </c>
      <c r="B3847">
        <v>80969.310071138767</v>
      </c>
      <c r="C3847" s="12">
        <f t="shared" si="60"/>
        <v>180.73506712307761</v>
      </c>
      <c r="G3847" s="12"/>
    </row>
    <row r="3848" spans="1:7" x14ac:dyDescent="0.3">
      <c r="A3848">
        <v>38.4600000000029</v>
      </c>
      <c r="B3848">
        <v>80999.798882530769</v>
      </c>
      <c r="C3848" s="12">
        <f t="shared" si="60"/>
        <v>180.80312250564904</v>
      </c>
      <c r="G3848" s="12"/>
    </row>
    <row r="3849" spans="1:7" x14ac:dyDescent="0.3">
      <c r="A3849">
        <v>38.470000000002898</v>
      </c>
      <c r="B3849">
        <v>81030.283677146275</v>
      </c>
      <c r="C3849" s="12">
        <f t="shared" si="60"/>
        <v>180.87116892220152</v>
      </c>
      <c r="G3849" s="12"/>
    </row>
    <row r="3850" spans="1:7" x14ac:dyDescent="0.3">
      <c r="A3850">
        <v>38.480000000002903</v>
      </c>
      <c r="B3850">
        <v>81060.764445901601</v>
      </c>
      <c r="C3850" s="12">
        <f t="shared" si="60"/>
        <v>180.93920635245894</v>
      </c>
      <c r="G3850" s="12"/>
    </row>
    <row r="3851" spans="1:7" x14ac:dyDescent="0.3">
      <c r="A3851">
        <v>38.490000000002901</v>
      </c>
      <c r="B3851">
        <v>81091.241179709759</v>
      </c>
      <c r="C3851" s="12">
        <f t="shared" si="60"/>
        <v>181.00723477613786</v>
      </c>
      <c r="G3851" s="12"/>
    </row>
    <row r="3852" spans="1:7" x14ac:dyDescent="0.3">
      <c r="A3852">
        <v>38.500000000002899</v>
      </c>
      <c r="B3852">
        <v>81121.71386948046</v>
      </c>
      <c r="C3852" s="12">
        <f t="shared" si="60"/>
        <v>181.07525417294747</v>
      </c>
      <c r="G3852" s="12"/>
    </row>
    <row r="3853" spans="1:7" x14ac:dyDescent="0.3">
      <c r="A3853">
        <v>38.510000000002897</v>
      </c>
      <c r="B3853">
        <v>81152.182506120007</v>
      </c>
      <c r="C3853" s="12">
        <f t="shared" si="60"/>
        <v>181.14326452258931</v>
      </c>
      <c r="G3853" s="12"/>
    </row>
    <row r="3854" spans="1:7" x14ac:dyDescent="0.3">
      <c r="A3854">
        <v>38.520000000002902</v>
      </c>
      <c r="B3854">
        <v>81182.647080531489</v>
      </c>
      <c r="C3854" s="12">
        <f t="shared" si="60"/>
        <v>181.2112658047578</v>
      </c>
      <c r="G3854" s="12"/>
    </row>
    <row r="3855" spans="1:7" x14ac:dyDescent="0.3">
      <c r="A3855">
        <v>38.5300000000029</v>
      </c>
      <c r="B3855">
        <v>81213.107583614415</v>
      </c>
      <c r="C3855" s="12">
        <f t="shared" si="60"/>
        <v>181.27925799913933</v>
      </c>
      <c r="G3855" s="12"/>
    </row>
    <row r="3856" spans="1:7" x14ac:dyDescent="0.3">
      <c r="A3856">
        <v>38.540000000002898</v>
      </c>
      <c r="B3856">
        <v>81243.564006265253</v>
      </c>
      <c r="C3856" s="12">
        <f t="shared" si="60"/>
        <v>181.34724108541351</v>
      </c>
      <c r="G3856" s="12"/>
    </row>
    <row r="3857" spans="1:7" x14ac:dyDescent="0.3">
      <c r="A3857">
        <v>38.550000000002903</v>
      </c>
      <c r="B3857">
        <v>81274.016339376773</v>
      </c>
      <c r="C3857" s="12">
        <f t="shared" si="60"/>
        <v>181.41521504325172</v>
      </c>
      <c r="G3857" s="12"/>
    </row>
    <row r="3858" spans="1:7" x14ac:dyDescent="0.3">
      <c r="A3858">
        <v>38.560000000002901</v>
      </c>
      <c r="B3858">
        <v>81304.464573838632</v>
      </c>
      <c r="C3858" s="12">
        <f t="shared" si="60"/>
        <v>181.48317985231839</v>
      </c>
      <c r="G3858" s="12"/>
    </row>
    <row r="3859" spans="1:7" x14ac:dyDescent="0.3">
      <c r="A3859">
        <v>38.570000000002899</v>
      </c>
      <c r="B3859">
        <v>81334.908700537009</v>
      </c>
      <c r="C3859" s="12">
        <f t="shared" si="60"/>
        <v>181.55113549227011</v>
      </c>
      <c r="G3859" s="12"/>
    </row>
    <row r="3860" spans="1:7" x14ac:dyDescent="0.3">
      <c r="A3860">
        <v>38.580000000002897</v>
      </c>
      <c r="B3860">
        <v>81365.348710354781</v>
      </c>
      <c r="C3860" s="12">
        <f t="shared" si="60"/>
        <v>181.6190819427562</v>
      </c>
      <c r="G3860" s="12"/>
    </row>
    <row r="3861" spans="1:7" x14ac:dyDescent="0.3">
      <c r="A3861">
        <v>38.590000000002902</v>
      </c>
      <c r="B3861">
        <v>81395.78459417136</v>
      </c>
      <c r="C3861" s="12">
        <f t="shared" si="60"/>
        <v>181.68701918341822</v>
      </c>
      <c r="G3861" s="12"/>
    </row>
    <row r="3862" spans="1:7" x14ac:dyDescent="0.3">
      <c r="A3862">
        <v>38.6000000000029</v>
      </c>
      <c r="B3862">
        <v>81426.216342862841</v>
      </c>
      <c r="C3862" s="12">
        <f t="shared" si="60"/>
        <v>181.75494719389027</v>
      </c>
      <c r="G3862" s="12"/>
    </row>
    <row r="3863" spans="1:7" x14ac:dyDescent="0.3">
      <c r="A3863">
        <v>38.610000000002898</v>
      </c>
      <c r="B3863">
        <v>81456.643947301869</v>
      </c>
      <c r="C3863" s="12">
        <f t="shared" si="60"/>
        <v>181.82286595379881</v>
      </c>
      <c r="G3863" s="12"/>
    </row>
    <row r="3864" spans="1:7" x14ac:dyDescent="0.3">
      <c r="A3864">
        <v>38.620000000002896</v>
      </c>
      <c r="B3864">
        <v>81487.067398357904</v>
      </c>
      <c r="C3864" s="12">
        <f t="shared" si="60"/>
        <v>181.89077544276319</v>
      </c>
      <c r="G3864" s="12"/>
    </row>
    <row r="3865" spans="1:7" x14ac:dyDescent="0.3">
      <c r="A3865">
        <v>38.630000000002902</v>
      </c>
      <c r="B3865">
        <v>81517.486686896766</v>
      </c>
      <c r="C3865" s="12">
        <f t="shared" si="60"/>
        <v>181.95867564039457</v>
      </c>
      <c r="G3865" s="12"/>
    </row>
    <row r="3866" spans="1:7" x14ac:dyDescent="0.3">
      <c r="A3866">
        <v>38.6400000000029</v>
      </c>
      <c r="B3866">
        <v>81547.901803781089</v>
      </c>
      <c r="C3866" s="12">
        <f t="shared" si="60"/>
        <v>182.02656652629707</v>
      </c>
      <c r="G3866" s="12"/>
    </row>
    <row r="3867" spans="1:7" x14ac:dyDescent="0.3">
      <c r="A3867">
        <v>38.650000000002898</v>
      </c>
      <c r="B3867">
        <v>81578.312739869929</v>
      </c>
      <c r="C3867" s="12">
        <f t="shared" si="60"/>
        <v>182.0944480800668</v>
      </c>
      <c r="G3867" s="12"/>
    </row>
    <row r="3868" spans="1:7" x14ac:dyDescent="0.3">
      <c r="A3868">
        <v>38.660000000002903</v>
      </c>
      <c r="B3868">
        <v>81608.719486019108</v>
      </c>
      <c r="C3868" s="12">
        <f t="shared" si="60"/>
        <v>182.16232028129266</v>
      </c>
      <c r="G3868" s="12"/>
    </row>
    <row r="3869" spans="1:7" x14ac:dyDescent="0.3">
      <c r="A3869">
        <v>38.670000000002901</v>
      </c>
      <c r="B3869">
        <v>81639.122033080843</v>
      </c>
      <c r="C3869" s="12">
        <f t="shared" si="60"/>
        <v>182.23018310955544</v>
      </c>
      <c r="G3869" s="12"/>
    </row>
    <row r="3870" spans="1:7" x14ac:dyDescent="0.3">
      <c r="A3870">
        <v>38.680000000002899</v>
      </c>
      <c r="B3870">
        <v>81669.520371904175</v>
      </c>
      <c r="C3870" s="12">
        <f t="shared" si="60"/>
        <v>182.29803654442895</v>
      </c>
      <c r="G3870" s="12"/>
    </row>
    <row r="3871" spans="1:7" x14ac:dyDescent="0.3">
      <c r="A3871">
        <v>38.690000000002897</v>
      </c>
      <c r="B3871">
        <v>81699.91449333464</v>
      </c>
      <c r="C3871" s="12">
        <f t="shared" si="60"/>
        <v>182.3658805654791</v>
      </c>
      <c r="G3871" s="12"/>
    </row>
    <row r="3872" spans="1:7" x14ac:dyDescent="0.3">
      <c r="A3872">
        <v>38.700000000002902</v>
      </c>
      <c r="B3872">
        <v>81730.304388214179</v>
      </c>
      <c r="C3872" s="12">
        <f t="shared" si="60"/>
        <v>182.4337151522638</v>
      </c>
      <c r="G3872" s="12"/>
    </row>
    <row r="3873" spans="1:7" x14ac:dyDescent="0.3">
      <c r="A3873">
        <v>38.7100000000029</v>
      </c>
      <c r="B3873">
        <v>81760.690047381708</v>
      </c>
      <c r="C3873" s="12">
        <f t="shared" si="60"/>
        <v>182.50154028433417</v>
      </c>
      <c r="G3873" s="12"/>
    </row>
    <row r="3874" spans="1:7" x14ac:dyDescent="0.3">
      <c r="A3874">
        <v>38.720000000002898</v>
      </c>
      <c r="B3874">
        <v>81791.0714616724</v>
      </c>
      <c r="C3874" s="12">
        <f t="shared" si="60"/>
        <v>182.56935594123303</v>
      </c>
      <c r="G3874" s="12"/>
    </row>
    <row r="3875" spans="1:7" x14ac:dyDescent="0.3">
      <c r="A3875">
        <v>38.730000000002903</v>
      </c>
      <c r="B3875">
        <v>81821.44862191804</v>
      </c>
      <c r="C3875" s="12">
        <f t="shared" si="60"/>
        <v>182.63716210249564</v>
      </c>
      <c r="G3875" s="12"/>
    </row>
    <row r="3876" spans="1:7" x14ac:dyDescent="0.3">
      <c r="A3876">
        <v>38.740000000002901</v>
      </c>
      <c r="B3876">
        <v>81851.82151894705</v>
      </c>
      <c r="C3876" s="12">
        <f t="shared" si="60"/>
        <v>182.70495874764967</v>
      </c>
      <c r="G3876" s="12"/>
    </row>
    <row r="3877" spans="1:7" x14ac:dyDescent="0.3">
      <c r="A3877">
        <v>38.750000000002899</v>
      </c>
      <c r="B3877">
        <v>81882.190143584463</v>
      </c>
      <c r="C3877" s="12">
        <f t="shared" si="60"/>
        <v>182.77274585621532</v>
      </c>
      <c r="G3877" s="12"/>
    </row>
    <row r="3878" spans="1:7" x14ac:dyDescent="0.3">
      <c r="A3878">
        <v>38.760000000002897</v>
      </c>
      <c r="B3878">
        <v>81912.554486651788</v>
      </c>
      <c r="C3878" s="12">
        <f t="shared" si="60"/>
        <v>182.84052340770489</v>
      </c>
      <c r="G3878" s="12"/>
    </row>
    <row r="3879" spans="1:7" x14ac:dyDescent="0.3">
      <c r="A3879">
        <v>38.770000000002902</v>
      </c>
      <c r="B3879">
        <v>81942.914538967147</v>
      </c>
      <c r="C3879" s="12">
        <f t="shared" si="60"/>
        <v>182.90829138162309</v>
      </c>
      <c r="G3879" s="12"/>
    </row>
    <row r="3880" spans="1:7" x14ac:dyDescent="0.3">
      <c r="A3880">
        <v>38.7800000000029</v>
      </c>
      <c r="B3880">
        <v>81973.270291345063</v>
      </c>
      <c r="C3880" s="12">
        <f t="shared" si="60"/>
        <v>182.97604975746665</v>
      </c>
      <c r="G3880" s="12"/>
    </row>
    <row r="3881" spans="1:7" x14ac:dyDescent="0.3">
      <c r="A3881">
        <v>38.790000000002898</v>
      </c>
      <c r="B3881">
        <v>82003.621734596876</v>
      </c>
      <c r="C3881" s="12">
        <f t="shared" si="60"/>
        <v>183.04379851472518</v>
      </c>
      <c r="G3881" s="12"/>
    </row>
    <row r="3882" spans="1:7" x14ac:dyDescent="0.3">
      <c r="A3882">
        <v>38.800000000002903</v>
      </c>
      <c r="B3882">
        <v>82033.968859530287</v>
      </c>
      <c r="C3882" s="12">
        <f t="shared" si="60"/>
        <v>183.1115376328801</v>
      </c>
      <c r="G3882" s="12"/>
    </row>
    <row r="3883" spans="1:7" x14ac:dyDescent="0.3">
      <c r="A3883">
        <v>38.810000000002901</v>
      </c>
      <c r="B3883">
        <v>82064.311656949547</v>
      </c>
      <c r="C3883" s="12">
        <f t="shared" si="60"/>
        <v>183.17926709140525</v>
      </c>
      <c r="G3883" s="12"/>
    </row>
    <row r="3884" spans="1:7" x14ac:dyDescent="0.3">
      <c r="A3884">
        <v>38.820000000002899</v>
      </c>
      <c r="B3884">
        <v>82094.650117655503</v>
      </c>
      <c r="C3884" s="12">
        <f t="shared" si="60"/>
        <v>183.24698686976674</v>
      </c>
      <c r="G3884" s="12"/>
    </row>
    <row r="3885" spans="1:7" x14ac:dyDescent="0.3">
      <c r="A3885">
        <v>38.830000000002897</v>
      </c>
      <c r="B3885">
        <v>82124.98423244548</v>
      </c>
      <c r="C3885" s="12">
        <f t="shared" si="60"/>
        <v>183.31469694742296</v>
      </c>
      <c r="G3885" s="12"/>
    </row>
    <row r="3886" spans="1:7" x14ac:dyDescent="0.3">
      <c r="A3886">
        <v>38.840000000002902</v>
      </c>
      <c r="B3886">
        <v>82155.313992113428</v>
      </c>
      <c r="C3886" s="12">
        <f t="shared" si="60"/>
        <v>183.3823973038246</v>
      </c>
      <c r="G3886" s="12"/>
    </row>
    <row r="3887" spans="1:7" x14ac:dyDescent="0.3">
      <c r="A3887">
        <v>38.8500000000029</v>
      </c>
      <c r="B3887">
        <v>82185.639387449744</v>
      </c>
      <c r="C3887" s="12">
        <f t="shared" si="60"/>
        <v>183.4500879184146</v>
      </c>
      <c r="G3887" s="12"/>
    </row>
    <row r="3888" spans="1:7" x14ac:dyDescent="0.3">
      <c r="A3888">
        <v>38.860000000002898</v>
      </c>
      <c r="B3888">
        <v>82215.960409241336</v>
      </c>
      <c r="C3888" s="12">
        <f t="shared" si="60"/>
        <v>183.51776877062798</v>
      </c>
      <c r="G3888" s="12"/>
    </row>
    <row r="3889" spans="1:7" x14ac:dyDescent="0.3">
      <c r="A3889">
        <v>38.870000000003003</v>
      </c>
      <c r="B3889">
        <v>82246.277048271921</v>
      </c>
      <c r="C3889" s="12">
        <f t="shared" si="60"/>
        <v>183.58543983989267</v>
      </c>
      <c r="G3889" s="12"/>
    </row>
    <row r="3890" spans="1:7" x14ac:dyDescent="0.3">
      <c r="A3890">
        <v>38.880000000003001</v>
      </c>
      <c r="B3890">
        <v>82276.589295321042</v>
      </c>
      <c r="C3890" s="12">
        <f t="shared" si="60"/>
        <v>183.65310110562731</v>
      </c>
      <c r="G3890" s="12"/>
    </row>
    <row r="3891" spans="1:7" x14ac:dyDescent="0.3">
      <c r="A3891">
        <v>38.890000000002999</v>
      </c>
      <c r="B3891">
        <v>82306.897141165187</v>
      </c>
      <c r="C3891" s="12">
        <f t="shared" si="60"/>
        <v>183.72075254724373</v>
      </c>
      <c r="G3891" s="12"/>
    </row>
    <row r="3892" spans="1:7" x14ac:dyDescent="0.3">
      <c r="A3892">
        <v>38.900000000002997</v>
      </c>
      <c r="B3892">
        <v>82337.200576577568</v>
      </c>
      <c r="C3892" s="12">
        <f t="shared" si="60"/>
        <v>183.78839414414637</v>
      </c>
      <c r="G3892" s="12"/>
    </row>
    <row r="3893" spans="1:7" x14ac:dyDescent="0.3">
      <c r="A3893">
        <v>38.910000000003002</v>
      </c>
      <c r="B3893">
        <v>82367.499592327731</v>
      </c>
      <c r="C3893" s="12">
        <f t="shared" si="60"/>
        <v>183.85602587573155</v>
      </c>
      <c r="G3893" s="12"/>
    </row>
    <row r="3894" spans="1:7" x14ac:dyDescent="0.3">
      <c r="A3894">
        <v>38.920000000003</v>
      </c>
      <c r="B3894">
        <v>82397.794179181394</v>
      </c>
      <c r="C3894" s="12">
        <f t="shared" si="60"/>
        <v>183.92364772138703</v>
      </c>
      <c r="G3894" s="12"/>
    </row>
    <row r="3895" spans="1:7" x14ac:dyDescent="0.3">
      <c r="A3895">
        <v>38.930000000002998</v>
      </c>
      <c r="B3895">
        <v>82428.084327901248</v>
      </c>
      <c r="C3895" s="12">
        <f t="shared" si="60"/>
        <v>183.99125966049385</v>
      </c>
      <c r="G3895" s="12"/>
    </row>
    <row r="3896" spans="1:7" x14ac:dyDescent="0.3">
      <c r="A3896">
        <v>38.940000000003003</v>
      </c>
      <c r="B3896">
        <v>82458.370029246245</v>
      </c>
      <c r="C3896" s="12">
        <f t="shared" si="60"/>
        <v>184.05886167242465</v>
      </c>
      <c r="G3896" s="12"/>
    </row>
    <row r="3897" spans="1:7" x14ac:dyDescent="0.3">
      <c r="A3897">
        <v>38.950000000003001</v>
      </c>
      <c r="B3897">
        <v>82488.6512739717</v>
      </c>
      <c r="C3897" s="12">
        <f t="shared" si="60"/>
        <v>184.12645373654397</v>
      </c>
      <c r="G3897" s="12"/>
    </row>
    <row r="3898" spans="1:7" x14ac:dyDescent="0.3">
      <c r="A3898">
        <v>38.960000000002999</v>
      </c>
      <c r="B3898">
        <v>82518.928052829695</v>
      </c>
      <c r="C3898" s="12">
        <f t="shared" si="60"/>
        <v>184.19403583220915</v>
      </c>
      <c r="G3898" s="12"/>
    </row>
    <row r="3899" spans="1:7" x14ac:dyDescent="0.3">
      <c r="A3899">
        <v>38.970000000002997</v>
      </c>
      <c r="B3899">
        <v>82549.200356568617</v>
      </c>
      <c r="C3899" s="12">
        <f t="shared" si="60"/>
        <v>184.26160793876923</v>
      </c>
      <c r="G3899" s="12"/>
    </row>
    <row r="3900" spans="1:7" x14ac:dyDescent="0.3">
      <c r="A3900">
        <v>38.980000000003002</v>
      </c>
      <c r="B3900">
        <v>82579.468175933362</v>
      </c>
      <c r="C3900" s="12">
        <f t="shared" si="60"/>
        <v>184.32917003556554</v>
      </c>
      <c r="G3900" s="12"/>
    </row>
    <row r="3901" spans="1:7" x14ac:dyDescent="0.3">
      <c r="A3901">
        <v>38.990000000003</v>
      </c>
      <c r="B3901">
        <v>82609.731501665257</v>
      </c>
      <c r="C3901" s="12">
        <f t="shared" si="60"/>
        <v>184.39672210193137</v>
      </c>
      <c r="G3901" s="12"/>
    </row>
    <row r="3902" spans="1:7" x14ac:dyDescent="0.3">
      <c r="A3902">
        <v>39.000000000002998</v>
      </c>
      <c r="B3902">
        <v>82639.990324502127</v>
      </c>
      <c r="C3902" s="12">
        <f t="shared" si="60"/>
        <v>184.46426411719224</v>
      </c>
      <c r="G3902" s="12"/>
    </row>
    <row r="3903" spans="1:7" x14ac:dyDescent="0.3">
      <c r="A3903">
        <v>39.010000000002997</v>
      </c>
      <c r="B3903">
        <v>82670.244635178256</v>
      </c>
      <c r="C3903" s="12">
        <f t="shared" si="60"/>
        <v>184.53179606066576</v>
      </c>
      <c r="G3903" s="12"/>
    </row>
    <row r="3904" spans="1:7" x14ac:dyDescent="0.3">
      <c r="A3904">
        <v>39.020000000003002</v>
      </c>
      <c r="B3904">
        <v>82700.494424424527</v>
      </c>
      <c r="C3904" s="12">
        <f t="shared" si="60"/>
        <v>184.5993179116619</v>
      </c>
      <c r="G3904" s="12"/>
    </row>
    <row r="3905" spans="1:7" x14ac:dyDescent="0.3">
      <c r="A3905">
        <v>39.030000000003</v>
      </c>
      <c r="B3905">
        <v>82730.739682967891</v>
      </c>
      <c r="C3905" s="12">
        <f t="shared" si="60"/>
        <v>184.66682964948191</v>
      </c>
      <c r="G3905" s="12"/>
    </row>
    <row r="3906" spans="1:7" x14ac:dyDescent="0.3">
      <c r="A3906">
        <v>39.040000000002998</v>
      </c>
      <c r="B3906">
        <v>82760.980401532201</v>
      </c>
      <c r="C3906" s="12">
        <f t="shared" si="60"/>
        <v>184.73433125342009</v>
      </c>
      <c r="G3906" s="12"/>
    </row>
    <row r="3907" spans="1:7" x14ac:dyDescent="0.3">
      <c r="A3907">
        <v>39.050000000003003</v>
      </c>
      <c r="B3907">
        <v>82791.216570837481</v>
      </c>
      <c r="C3907" s="12">
        <f t="shared" si="60"/>
        <v>184.80182270276222</v>
      </c>
      <c r="G3907" s="12"/>
    </row>
    <row r="3908" spans="1:7" x14ac:dyDescent="0.3">
      <c r="A3908">
        <v>39.060000000003001</v>
      </c>
      <c r="B3908">
        <v>82821.448181600295</v>
      </c>
      <c r="C3908" s="12">
        <f t="shared" ref="C3908:C3971" si="61">B3908/448</f>
        <v>184.86930397678637</v>
      </c>
      <c r="G3908" s="12"/>
    </row>
    <row r="3909" spans="1:7" x14ac:dyDescent="0.3">
      <c r="A3909">
        <v>39.070000000002999</v>
      </c>
      <c r="B3909">
        <v>82851.675224533581</v>
      </c>
      <c r="C3909" s="12">
        <f t="shared" si="61"/>
        <v>184.93677505476245</v>
      </c>
      <c r="G3909" s="12"/>
    </row>
    <row r="3910" spans="1:7" x14ac:dyDescent="0.3">
      <c r="A3910">
        <v>39.080000000002997</v>
      </c>
      <c r="B3910">
        <v>82881.897690346741</v>
      </c>
      <c r="C3910" s="12">
        <f t="shared" si="61"/>
        <v>185.00423591595253</v>
      </c>
      <c r="G3910" s="12"/>
    </row>
    <row r="3911" spans="1:7" x14ac:dyDescent="0.3">
      <c r="A3911">
        <v>39.090000000003002</v>
      </c>
      <c r="B3911">
        <v>82912.115569745598</v>
      </c>
      <c r="C3911" s="12">
        <f t="shared" si="61"/>
        <v>185.07168653961071</v>
      </c>
      <c r="G3911" s="12"/>
    </row>
    <row r="3912" spans="1:7" x14ac:dyDescent="0.3">
      <c r="A3912">
        <v>39.100000000003</v>
      </c>
      <c r="B3912">
        <v>82942.328853432467</v>
      </c>
      <c r="C3912" s="12">
        <f t="shared" si="61"/>
        <v>185.13912690498319</v>
      </c>
      <c r="G3912" s="12"/>
    </row>
    <row r="3913" spans="1:7" x14ac:dyDescent="0.3">
      <c r="A3913">
        <v>39.110000000002998</v>
      </c>
      <c r="B3913">
        <v>82972.537532105984</v>
      </c>
      <c r="C3913" s="12">
        <f t="shared" si="61"/>
        <v>185.20655699130799</v>
      </c>
      <c r="G3913" s="12"/>
    </row>
    <row r="3914" spans="1:7" x14ac:dyDescent="0.3">
      <c r="A3914">
        <v>39.120000000003003</v>
      </c>
      <c r="B3914">
        <v>83002.741596461303</v>
      </c>
      <c r="C3914" s="12">
        <f t="shared" si="61"/>
        <v>185.27397677781542</v>
      </c>
      <c r="G3914" s="12"/>
    </row>
    <row r="3915" spans="1:7" x14ac:dyDescent="0.3">
      <c r="A3915">
        <v>39.130000000003001</v>
      </c>
      <c r="B3915">
        <v>83032.941037189841</v>
      </c>
      <c r="C3915" s="12">
        <f t="shared" si="61"/>
        <v>185.34138624372733</v>
      </c>
      <c r="G3915" s="12"/>
    </row>
    <row r="3916" spans="1:7" x14ac:dyDescent="0.3">
      <c r="A3916">
        <v>39.140000000002999</v>
      </c>
      <c r="B3916">
        <v>83063.135844979523</v>
      </c>
      <c r="C3916" s="12">
        <f t="shared" si="61"/>
        <v>185.40878536825787</v>
      </c>
      <c r="G3916" s="12"/>
    </row>
    <row r="3917" spans="1:7" x14ac:dyDescent="0.3">
      <c r="A3917">
        <v>39.150000000002997</v>
      </c>
      <c r="B3917">
        <v>83093.326010514764</v>
      </c>
      <c r="C3917" s="12">
        <f t="shared" si="61"/>
        <v>185.47617413061332</v>
      </c>
      <c r="G3917" s="12"/>
    </row>
    <row r="3918" spans="1:7" x14ac:dyDescent="0.3">
      <c r="A3918">
        <v>39.160000000003002</v>
      </c>
      <c r="B3918">
        <v>83123.511524476256</v>
      </c>
      <c r="C3918" s="12">
        <f t="shared" si="61"/>
        <v>185.54355250999166</v>
      </c>
      <c r="G3918" s="12"/>
    </row>
    <row r="3919" spans="1:7" x14ac:dyDescent="0.3">
      <c r="A3919">
        <v>39.170000000003</v>
      </c>
      <c r="B3919">
        <v>83153.692377541083</v>
      </c>
      <c r="C3919" s="12">
        <f t="shared" si="61"/>
        <v>185.61092048558277</v>
      </c>
      <c r="G3919" s="12"/>
    </row>
    <row r="3920" spans="1:7" x14ac:dyDescent="0.3">
      <c r="A3920">
        <v>39.180000000002998</v>
      </c>
      <c r="B3920">
        <v>83183.868560382616</v>
      </c>
      <c r="C3920" s="12">
        <f t="shared" si="61"/>
        <v>185.67827803656834</v>
      </c>
      <c r="G3920" s="12"/>
    </row>
    <row r="3921" spans="1:7" x14ac:dyDescent="0.3">
      <c r="A3921">
        <v>39.190000000003003</v>
      </c>
      <c r="B3921">
        <v>83214.040063671011</v>
      </c>
      <c r="C3921" s="12">
        <f t="shared" si="61"/>
        <v>185.7456251421228</v>
      </c>
      <c r="G3921" s="12"/>
    </row>
    <row r="3922" spans="1:7" x14ac:dyDescent="0.3">
      <c r="A3922">
        <v>39.200000000003001</v>
      </c>
      <c r="B3922">
        <v>83244.206878072408</v>
      </c>
      <c r="C3922" s="12">
        <f t="shared" si="61"/>
        <v>185.81296178141162</v>
      </c>
      <c r="G3922" s="12"/>
    </row>
    <row r="3923" spans="1:7" x14ac:dyDescent="0.3">
      <c r="A3923">
        <v>39.210000000002999</v>
      </c>
      <c r="B3923">
        <v>83274.36899424938</v>
      </c>
      <c r="C3923" s="12">
        <f t="shared" si="61"/>
        <v>185.88028793359237</v>
      </c>
      <c r="G3923" s="12"/>
    </row>
    <row r="3924" spans="1:7" x14ac:dyDescent="0.3">
      <c r="A3924">
        <v>39.220000000002997</v>
      </c>
      <c r="B3924">
        <v>83304.52640286104</v>
      </c>
      <c r="C3924" s="12">
        <f t="shared" si="61"/>
        <v>185.94760357781482</v>
      </c>
      <c r="G3924" s="12"/>
    </row>
    <row r="3925" spans="1:7" x14ac:dyDescent="0.3">
      <c r="A3925">
        <v>39.230000000003002</v>
      </c>
      <c r="B3925">
        <v>83334.679094562816</v>
      </c>
      <c r="C3925" s="12">
        <f t="shared" si="61"/>
        <v>186.01490869322058</v>
      </c>
      <c r="G3925" s="12"/>
    </row>
    <row r="3926" spans="1:7" x14ac:dyDescent="0.3">
      <c r="A3926">
        <v>39.240000000003</v>
      </c>
      <c r="B3926">
        <v>83364.827060006442</v>
      </c>
      <c r="C3926" s="12">
        <f t="shared" si="61"/>
        <v>186.08220325894294</v>
      </c>
      <c r="G3926" s="12"/>
    </row>
    <row r="3927" spans="1:7" x14ac:dyDescent="0.3">
      <c r="A3927">
        <v>39.250000000002998</v>
      </c>
      <c r="B3927">
        <v>83394.970289839956</v>
      </c>
      <c r="C3927" s="12">
        <f t="shared" si="61"/>
        <v>186.14948725410704</v>
      </c>
      <c r="G3927" s="12"/>
    </row>
    <row r="3928" spans="1:7" x14ac:dyDescent="0.3">
      <c r="A3928">
        <v>39.260000000002997</v>
      </c>
      <c r="B3928">
        <v>83425.108774707944</v>
      </c>
      <c r="C3928" s="12">
        <f t="shared" si="61"/>
        <v>186.21676065783024</v>
      </c>
      <c r="G3928" s="12"/>
    </row>
    <row r="3929" spans="1:7" x14ac:dyDescent="0.3">
      <c r="A3929">
        <v>39.270000000003002</v>
      </c>
      <c r="B3929">
        <v>83455.242505251241</v>
      </c>
      <c r="C3929" s="12">
        <f t="shared" si="61"/>
        <v>186.28402344922151</v>
      </c>
      <c r="G3929" s="12"/>
    </row>
    <row r="3930" spans="1:7" x14ac:dyDescent="0.3">
      <c r="A3930">
        <v>39.280000000003</v>
      </c>
      <c r="B3930">
        <v>83485.371472106941</v>
      </c>
      <c r="C3930" s="12">
        <f t="shared" si="61"/>
        <v>186.35127560738155</v>
      </c>
      <c r="G3930" s="12"/>
    </row>
    <row r="3931" spans="1:7" x14ac:dyDescent="0.3">
      <c r="A3931">
        <v>39.290000000002998</v>
      </c>
      <c r="B3931">
        <v>83515.495665908675</v>
      </c>
      <c r="C3931" s="12">
        <f t="shared" si="61"/>
        <v>186.4185171114033</v>
      </c>
      <c r="G3931" s="12"/>
    </row>
    <row r="3932" spans="1:7" x14ac:dyDescent="0.3">
      <c r="A3932">
        <v>39.300000000003003</v>
      </c>
      <c r="B3932">
        <v>83545.615077286158</v>
      </c>
      <c r="C3932" s="12">
        <f t="shared" si="61"/>
        <v>186.48574794037089</v>
      </c>
      <c r="G3932" s="12"/>
    </row>
    <row r="3933" spans="1:7" x14ac:dyDescent="0.3">
      <c r="A3933">
        <v>39.310000000003001</v>
      </c>
      <c r="B3933">
        <v>83575.729696865747</v>
      </c>
      <c r="C3933" s="12">
        <f t="shared" si="61"/>
        <v>186.55296807336103</v>
      </c>
      <c r="G3933" s="12"/>
    </row>
    <row r="3934" spans="1:7" x14ac:dyDescent="0.3">
      <c r="A3934">
        <v>39.320000000002999</v>
      </c>
      <c r="B3934">
        <v>83605.839515269821</v>
      </c>
      <c r="C3934" s="12">
        <f t="shared" si="61"/>
        <v>186.62017748944157</v>
      </c>
      <c r="G3934" s="12"/>
    </row>
    <row r="3935" spans="1:7" x14ac:dyDescent="0.3">
      <c r="A3935">
        <v>39.330000000002997</v>
      </c>
      <c r="B3935">
        <v>83635.94452311733</v>
      </c>
      <c r="C3935" s="12">
        <f t="shared" si="61"/>
        <v>186.68737616767262</v>
      </c>
      <c r="G3935" s="12"/>
    </row>
    <row r="3936" spans="1:7" x14ac:dyDescent="0.3">
      <c r="A3936">
        <v>39.340000000003002</v>
      </c>
      <c r="B3936">
        <v>83666.044711023409</v>
      </c>
      <c r="C3936" s="12">
        <f t="shared" si="61"/>
        <v>186.75456408710582</v>
      </c>
      <c r="G3936" s="12"/>
    </row>
    <row r="3937" spans="1:7" x14ac:dyDescent="0.3">
      <c r="A3937">
        <v>39.350000000003</v>
      </c>
      <c r="B3937">
        <v>83696.140069599613</v>
      </c>
      <c r="C3937" s="12">
        <f t="shared" si="61"/>
        <v>186.82174122678484</v>
      </c>
      <c r="G3937" s="12"/>
    </row>
    <row r="3938" spans="1:7" x14ac:dyDescent="0.3">
      <c r="A3938">
        <v>39.360000000002998</v>
      </c>
      <c r="B3938">
        <v>83726.230589453655</v>
      </c>
      <c r="C3938" s="12">
        <f t="shared" si="61"/>
        <v>186.88890756574477</v>
      </c>
      <c r="G3938" s="12"/>
    </row>
    <row r="3939" spans="1:7" x14ac:dyDescent="0.3">
      <c r="A3939">
        <v>39.370000000003003</v>
      </c>
      <c r="B3939">
        <v>83756.316261189742</v>
      </c>
      <c r="C3939" s="12">
        <f t="shared" si="61"/>
        <v>186.95606308301282</v>
      </c>
      <c r="G3939" s="12"/>
    </row>
    <row r="3940" spans="1:7" x14ac:dyDescent="0.3">
      <c r="A3940">
        <v>39.380000000003001</v>
      </c>
      <c r="B3940">
        <v>83786.397075408269</v>
      </c>
      <c r="C3940" s="12">
        <f t="shared" si="61"/>
        <v>187.02320775760774</v>
      </c>
      <c r="G3940" s="12"/>
    </row>
    <row r="3941" spans="1:7" x14ac:dyDescent="0.3">
      <c r="A3941">
        <v>39.390000000002999</v>
      </c>
      <c r="B3941">
        <v>83816.473022705875</v>
      </c>
      <c r="C3941" s="12">
        <f t="shared" si="61"/>
        <v>187.09034156853991</v>
      </c>
      <c r="G3941" s="12"/>
    </row>
    <row r="3942" spans="1:7" x14ac:dyDescent="0.3">
      <c r="A3942">
        <v>39.400000000002997</v>
      </c>
      <c r="B3942">
        <v>83846.544093675591</v>
      </c>
      <c r="C3942" s="12">
        <f t="shared" si="61"/>
        <v>187.15746449481159</v>
      </c>
      <c r="G3942" s="12"/>
    </row>
    <row r="3943" spans="1:7" x14ac:dyDescent="0.3">
      <c r="A3943">
        <v>39.410000000003002</v>
      </c>
      <c r="B3943">
        <v>83876.610278906941</v>
      </c>
      <c r="C3943" s="12">
        <f t="shared" si="61"/>
        <v>187.22457651541728</v>
      </c>
      <c r="G3943" s="12"/>
    </row>
    <row r="3944" spans="1:7" x14ac:dyDescent="0.3">
      <c r="A3944">
        <v>39.420000000003</v>
      </c>
      <c r="B3944">
        <v>83906.671568985228</v>
      </c>
      <c r="C3944" s="12">
        <f t="shared" si="61"/>
        <v>187.29167760934203</v>
      </c>
      <c r="G3944" s="12"/>
    </row>
    <row r="3945" spans="1:7" x14ac:dyDescent="0.3">
      <c r="A3945">
        <v>39.430000000002998</v>
      </c>
      <c r="B3945">
        <v>83936.727954492482</v>
      </c>
      <c r="C3945" s="12">
        <f t="shared" si="61"/>
        <v>187.35876775556358</v>
      </c>
      <c r="G3945" s="12"/>
    </row>
    <row r="3946" spans="1:7" x14ac:dyDescent="0.3">
      <c r="A3946">
        <v>39.440000000003003</v>
      </c>
      <c r="B3946">
        <v>83966.779426006789</v>
      </c>
      <c r="C3946" s="12">
        <f t="shared" si="61"/>
        <v>187.42584693305088</v>
      </c>
      <c r="G3946" s="12"/>
    </row>
    <row r="3947" spans="1:7" x14ac:dyDescent="0.3">
      <c r="A3947">
        <v>39.450000000003001</v>
      </c>
      <c r="B3947">
        <v>83996.8259741027</v>
      </c>
      <c r="C3947" s="12">
        <f t="shared" si="61"/>
        <v>187.49291512076496</v>
      </c>
      <c r="G3947" s="12"/>
    </row>
    <row r="3948" spans="1:7" x14ac:dyDescent="0.3">
      <c r="A3948">
        <v>39.460000000002999</v>
      </c>
      <c r="B3948">
        <v>84026.867589350746</v>
      </c>
      <c r="C3948" s="12">
        <f t="shared" si="61"/>
        <v>187.55997229765791</v>
      </c>
      <c r="G3948" s="12"/>
    </row>
    <row r="3949" spans="1:7" x14ac:dyDescent="0.3">
      <c r="A3949">
        <v>39.470000000002997</v>
      </c>
      <c r="B3949">
        <v>84056.904262317927</v>
      </c>
      <c r="C3949" s="12">
        <f t="shared" si="61"/>
        <v>187.62701844267394</v>
      </c>
      <c r="G3949" s="12"/>
    </row>
    <row r="3950" spans="1:7" x14ac:dyDescent="0.3">
      <c r="A3950">
        <v>39.480000000003002</v>
      </c>
      <c r="B3950">
        <v>84086.935983567528</v>
      </c>
      <c r="C3950" s="12">
        <f t="shared" si="61"/>
        <v>187.69405353474895</v>
      </c>
      <c r="G3950" s="12"/>
    </row>
    <row r="3951" spans="1:7" x14ac:dyDescent="0.3">
      <c r="A3951">
        <v>39.490000000003</v>
      </c>
      <c r="B3951">
        <v>84116.96274365898</v>
      </c>
      <c r="C3951" s="12">
        <f t="shared" si="61"/>
        <v>187.76107755281024</v>
      </c>
      <c r="G3951" s="12"/>
    </row>
    <row r="3952" spans="1:7" x14ac:dyDescent="0.3">
      <c r="A3952">
        <v>39.500000000002998</v>
      </c>
      <c r="B3952">
        <v>84146.984533148003</v>
      </c>
      <c r="C3952" s="12">
        <f t="shared" si="61"/>
        <v>187.8280904757768</v>
      </c>
      <c r="G3952" s="12"/>
    </row>
    <row r="3953" spans="1:7" x14ac:dyDescent="0.3">
      <c r="A3953">
        <v>39.510000000003103</v>
      </c>
      <c r="B3953">
        <v>84177.001342586984</v>
      </c>
      <c r="C3953" s="12">
        <f t="shared" si="61"/>
        <v>187.89509228256023</v>
      </c>
      <c r="G3953" s="12"/>
    </row>
    <row r="3954" spans="1:7" x14ac:dyDescent="0.3">
      <c r="A3954">
        <v>39.520000000003101</v>
      </c>
      <c r="B3954">
        <v>84207.013162523275</v>
      </c>
      <c r="C3954" s="12">
        <f t="shared" si="61"/>
        <v>187.96208295206088</v>
      </c>
      <c r="G3954" s="12"/>
    </row>
    <row r="3955" spans="1:7" x14ac:dyDescent="0.3">
      <c r="A3955">
        <v>39.530000000003099</v>
      </c>
      <c r="B3955">
        <v>84237.01998350193</v>
      </c>
      <c r="C3955" s="12">
        <f t="shared" si="61"/>
        <v>188.02906246317394</v>
      </c>
      <c r="G3955" s="12"/>
    </row>
    <row r="3956" spans="1:7" x14ac:dyDescent="0.3">
      <c r="A3956">
        <v>39.540000000003097</v>
      </c>
      <c r="B3956">
        <v>84267.021796063345</v>
      </c>
      <c r="C3956" s="12">
        <f t="shared" si="61"/>
        <v>188.09603079478424</v>
      </c>
      <c r="G3956" s="12"/>
    </row>
    <row r="3957" spans="1:7" x14ac:dyDescent="0.3">
      <c r="A3957">
        <v>39.550000000003102</v>
      </c>
      <c r="B3957">
        <v>84297.018590744672</v>
      </c>
      <c r="C3957" s="12">
        <f t="shared" si="61"/>
        <v>188.16298792576936</v>
      </c>
      <c r="G3957" s="12"/>
    </row>
    <row r="3958" spans="1:7" x14ac:dyDescent="0.3">
      <c r="A3958">
        <v>39.5600000000031</v>
      </c>
      <c r="B3958">
        <v>84327.010358078871</v>
      </c>
      <c r="C3958" s="12">
        <f t="shared" si="61"/>
        <v>188.22993383499747</v>
      </c>
      <c r="G3958" s="12"/>
    </row>
    <row r="3959" spans="1:7" x14ac:dyDescent="0.3">
      <c r="A3959">
        <v>39.570000000003098</v>
      </c>
      <c r="B3959">
        <v>84356.997088595424</v>
      </c>
      <c r="C3959" s="12">
        <f t="shared" si="61"/>
        <v>188.29686850132907</v>
      </c>
      <c r="G3959" s="12"/>
    </row>
    <row r="3960" spans="1:7" x14ac:dyDescent="0.3">
      <c r="A3960">
        <v>39.580000000003103</v>
      </c>
      <c r="B3960">
        <v>84386.97877281977</v>
      </c>
      <c r="C3960" s="12">
        <f t="shared" si="61"/>
        <v>188.36379190361555</v>
      </c>
      <c r="G3960" s="12"/>
    </row>
    <row r="3961" spans="1:7" x14ac:dyDescent="0.3">
      <c r="A3961">
        <v>39.590000000003101</v>
      </c>
      <c r="B3961">
        <v>84416.955401273837</v>
      </c>
      <c r="C3961" s="12">
        <f t="shared" si="61"/>
        <v>188.43070402070052</v>
      </c>
      <c r="G3961" s="12"/>
    </row>
    <row r="3962" spans="1:7" x14ac:dyDescent="0.3">
      <c r="A3962">
        <v>39.600000000003099</v>
      </c>
      <c r="B3962">
        <v>84446.926964475497</v>
      </c>
      <c r="C3962" s="12">
        <f t="shared" si="61"/>
        <v>188.49760483141853</v>
      </c>
      <c r="G3962" s="12"/>
    </row>
    <row r="3963" spans="1:7" x14ac:dyDescent="0.3">
      <c r="A3963">
        <v>39.610000000003097</v>
      </c>
      <c r="B3963">
        <v>84476.893452938952</v>
      </c>
      <c r="C3963" s="12">
        <f t="shared" si="61"/>
        <v>188.56449431459586</v>
      </c>
      <c r="G3963" s="12"/>
    </row>
    <row r="3964" spans="1:7" x14ac:dyDescent="0.3">
      <c r="A3964">
        <v>39.620000000003103</v>
      </c>
      <c r="B3964">
        <v>84506.854857174578</v>
      </c>
      <c r="C3964" s="12">
        <f t="shared" si="61"/>
        <v>188.63137244905039</v>
      </c>
      <c r="G3964" s="12"/>
    </row>
    <row r="3965" spans="1:7" x14ac:dyDescent="0.3">
      <c r="A3965">
        <v>39.630000000003101</v>
      </c>
      <c r="B3965">
        <v>84536.811167688968</v>
      </c>
      <c r="C3965" s="12">
        <f t="shared" si="61"/>
        <v>188.69823921359145</v>
      </c>
      <c r="G3965" s="12"/>
    </row>
    <row r="3966" spans="1:7" x14ac:dyDescent="0.3">
      <c r="A3966">
        <v>39.640000000003099</v>
      </c>
      <c r="B3966">
        <v>84566.762374984799</v>
      </c>
      <c r="C3966" s="12">
        <f t="shared" si="61"/>
        <v>188.76509458701963</v>
      </c>
      <c r="G3966" s="12"/>
    </row>
    <row r="3967" spans="1:7" x14ac:dyDescent="0.3">
      <c r="A3967">
        <v>39.650000000003097</v>
      </c>
      <c r="B3967">
        <v>84596.708469561025</v>
      </c>
      <c r="C3967" s="12">
        <f t="shared" si="61"/>
        <v>188.83193854812728</v>
      </c>
      <c r="G3967" s="12"/>
    </row>
    <row r="3968" spans="1:7" x14ac:dyDescent="0.3">
      <c r="A3968">
        <v>39.660000000003102</v>
      </c>
      <c r="B3968">
        <v>84626.64944191293</v>
      </c>
      <c r="C3968" s="12">
        <f t="shared" si="61"/>
        <v>188.89877107569851</v>
      </c>
      <c r="G3968" s="12"/>
    </row>
    <row r="3969" spans="1:7" x14ac:dyDescent="0.3">
      <c r="A3969">
        <v>39.6700000000031</v>
      </c>
      <c r="B3969">
        <v>84656.585282531596</v>
      </c>
      <c r="C3969" s="12">
        <f t="shared" si="61"/>
        <v>188.96559214850802</v>
      </c>
      <c r="G3969" s="12"/>
    </row>
    <row r="3970" spans="1:7" x14ac:dyDescent="0.3">
      <c r="A3970">
        <v>39.680000000003098</v>
      </c>
      <c r="B3970">
        <v>84686.515981904595</v>
      </c>
      <c r="C3970" s="12">
        <f t="shared" si="61"/>
        <v>189.03240174532274</v>
      </c>
      <c r="G3970" s="12"/>
    </row>
    <row r="3971" spans="1:7" x14ac:dyDescent="0.3">
      <c r="A3971">
        <v>39.690000000003103</v>
      </c>
      <c r="B3971">
        <v>84716.441530515411</v>
      </c>
      <c r="C3971" s="12">
        <f t="shared" si="61"/>
        <v>189.09919984490048</v>
      </c>
      <c r="G3971" s="12"/>
    </row>
    <row r="3972" spans="1:7" x14ac:dyDescent="0.3">
      <c r="A3972">
        <v>39.700000000003101</v>
      </c>
      <c r="B3972">
        <v>84746.361918843992</v>
      </c>
      <c r="C3972" s="12">
        <f t="shared" ref="C3972:C4035" si="62">B3972/448</f>
        <v>189.16598642599106</v>
      </c>
      <c r="G3972" s="12"/>
    </row>
    <row r="3973" spans="1:7" x14ac:dyDescent="0.3">
      <c r="A3973">
        <v>39.710000000003099</v>
      </c>
      <c r="B3973">
        <v>84776.277137366123</v>
      </c>
      <c r="C3973" s="12">
        <f t="shared" si="62"/>
        <v>189.23276146733511</v>
      </c>
      <c r="G3973" s="12"/>
    </row>
    <row r="3974" spans="1:7" x14ac:dyDescent="0.3">
      <c r="A3974">
        <v>39.720000000003097</v>
      </c>
      <c r="B3974">
        <v>84806.187176553969</v>
      </c>
      <c r="C3974" s="12">
        <f t="shared" si="62"/>
        <v>189.29952494766511</v>
      </c>
      <c r="G3974" s="12"/>
    </row>
    <row r="3975" spans="1:7" x14ac:dyDescent="0.3">
      <c r="A3975">
        <v>39.730000000003102</v>
      </c>
      <c r="B3975">
        <v>84836.092026875747</v>
      </c>
      <c r="C3975" s="12">
        <f t="shared" si="62"/>
        <v>189.36627684570479</v>
      </c>
      <c r="G3975" s="12"/>
    </row>
    <row r="3976" spans="1:7" x14ac:dyDescent="0.3">
      <c r="A3976">
        <v>39.7400000000031</v>
      </c>
      <c r="B3976">
        <v>84865.99167879569</v>
      </c>
      <c r="C3976" s="12">
        <f t="shared" si="62"/>
        <v>189.43301714016894</v>
      </c>
      <c r="G3976" s="12"/>
    </row>
    <row r="3977" spans="1:7" x14ac:dyDescent="0.3">
      <c r="A3977">
        <v>39.750000000003098</v>
      </c>
      <c r="B3977">
        <v>84895.886122774435</v>
      </c>
      <c r="C3977" s="12">
        <f t="shared" si="62"/>
        <v>189.49974580976436</v>
      </c>
      <c r="G3977" s="12"/>
    </row>
    <row r="3978" spans="1:7" x14ac:dyDescent="0.3">
      <c r="A3978">
        <v>39.760000000003103</v>
      </c>
      <c r="B3978">
        <v>84925.775349268588</v>
      </c>
      <c r="C3978" s="12">
        <f t="shared" si="62"/>
        <v>189.56646283318881</v>
      </c>
      <c r="G3978" s="12"/>
    </row>
    <row r="3979" spans="1:7" x14ac:dyDescent="0.3">
      <c r="A3979">
        <v>39.770000000003101</v>
      </c>
      <c r="B3979">
        <v>84955.659348730856</v>
      </c>
      <c r="C3979" s="12">
        <f t="shared" si="62"/>
        <v>189.63316818913137</v>
      </c>
      <c r="G3979" s="12"/>
    </row>
    <row r="3980" spans="1:7" x14ac:dyDescent="0.3">
      <c r="A3980">
        <v>39.780000000003099</v>
      </c>
      <c r="B3980">
        <v>84985.538111610134</v>
      </c>
      <c r="C3980" s="12">
        <f t="shared" si="62"/>
        <v>189.69986185627263</v>
      </c>
      <c r="G3980" s="12"/>
    </row>
    <row r="3981" spans="1:7" x14ac:dyDescent="0.3">
      <c r="A3981">
        <v>39.790000000003097</v>
      </c>
      <c r="B3981">
        <v>85015.411628351372</v>
      </c>
      <c r="C3981" s="12">
        <f t="shared" si="62"/>
        <v>189.7665438132843</v>
      </c>
      <c r="G3981" s="12"/>
    </row>
    <row r="3982" spans="1:7" x14ac:dyDescent="0.3">
      <c r="A3982">
        <v>39.800000000003102</v>
      </c>
      <c r="B3982">
        <v>85045.279889395752</v>
      </c>
      <c r="C3982" s="12">
        <f t="shared" si="62"/>
        <v>189.83321403882979</v>
      </c>
      <c r="G3982" s="12"/>
    </row>
    <row r="3983" spans="1:7" x14ac:dyDescent="0.3">
      <c r="A3983">
        <v>39.8100000000031</v>
      </c>
      <c r="B3983">
        <v>85075.142885180365</v>
      </c>
      <c r="C3983" s="12">
        <f t="shared" si="62"/>
        <v>189.8998725115633</v>
      </c>
      <c r="G3983" s="12"/>
    </row>
    <row r="3984" spans="1:7" x14ac:dyDescent="0.3">
      <c r="A3984">
        <v>39.820000000003098</v>
      </c>
      <c r="B3984">
        <v>85105.000606138594</v>
      </c>
      <c r="C3984" s="12">
        <f t="shared" si="62"/>
        <v>189.9665192101308</v>
      </c>
      <c r="G3984" s="12"/>
    </row>
    <row r="3985" spans="1:7" x14ac:dyDescent="0.3">
      <c r="A3985">
        <v>39.830000000003103</v>
      </c>
      <c r="B3985">
        <v>85134.85304269979</v>
      </c>
      <c r="C3985" s="12">
        <f t="shared" si="62"/>
        <v>190.03315411316916</v>
      </c>
      <c r="G3985" s="12"/>
    </row>
    <row r="3986" spans="1:7" x14ac:dyDescent="0.3">
      <c r="A3986">
        <v>39.840000000003101</v>
      </c>
      <c r="B3986">
        <v>85164.70018528949</v>
      </c>
      <c r="C3986" s="12">
        <f t="shared" si="62"/>
        <v>190.09977719930689</v>
      </c>
      <c r="G3986" s="12"/>
    </row>
    <row r="3987" spans="1:7" x14ac:dyDescent="0.3">
      <c r="A3987">
        <v>39.850000000003099</v>
      </c>
      <c r="B3987">
        <v>85194.542024329246</v>
      </c>
      <c r="C3987" s="12">
        <f t="shared" si="62"/>
        <v>190.16638844716348</v>
      </c>
      <c r="G3987" s="12"/>
    </row>
    <row r="3988" spans="1:7" x14ac:dyDescent="0.3">
      <c r="A3988">
        <v>39.860000000003097</v>
      </c>
      <c r="B3988">
        <v>85224.378550236637</v>
      </c>
      <c r="C3988" s="12">
        <f t="shared" si="62"/>
        <v>190.23298783534963</v>
      </c>
      <c r="G3988" s="12"/>
    </row>
    <row r="3989" spans="1:7" x14ac:dyDescent="0.3">
      <c r="A3989">
        <v>39.870000000003103</v>
      </c>
      <c r="B3989">
        <v>85254.209753425559</v>
      </c>
      <c r="C3989" s="12">
        <f t="shared" si="62"/>
        <v>190.29957534246776</v>
      </c>
      <c r="G3989" s="12"/>
    </row>
    <row r="3990" spans="1:7" x14ac:dyDescent="0.3">
      <c r="A3990">
        <v>39.880000000003101</v>
      </c>
      <c r="B3990">
        <v>85284.035624305689</v>
      </c>
      <c r="C3990" s="12">
        <f t="shared" si="62"/>
        <v>190.36615094711092</v>
      </c>
      <c r="G3990" s="12"/>
    </row>
    <row r="3991" spans="1:7" x14ac:dyDescent="0.3">
      <c r="A3991">
        <v>39.890000000003099</v>
      </c>
      <c r="B3991">
        <v>85313.856153282948</v>
      </c>
      <c r="C3991" s="12">
        <f t="shared" si="62"/>
        <v>190.43271462786373</v>
      </c>
      <c r="G3991" s="12"/>
    </row>
    <row r="3992" spans="1:7" x14ac:dyDescent="0.3">
      <c r="A3992">
        <v>39.900000000003097</v>
      </c>
      <c r="B3992">
        <v>85343.671330759244</v>
      </c>
      <c r="C3992" s="12">
        <f t="shared" si="62"/>
        <v>190.49926636330187</v>
      </c>
      <c r="G3992" s="12"/>
    </row>
    <row r="3993" spans="1:7" x14ac:dyDescent="0.3">
      <c r="A3993">
        <v>39.910000000003102</v>
      </c>
      <c r="B3993">
        <v>85373.48114713261</v>
      </c>
      <c r="C3993" s="12">
        <f t="shared" si="62"/>
        <v>190.56580613199245</v>
      </c>
      <c r="G3993" s="12"/>
    </row>
    <row r="3994" spans="1:7" x14ac:dyDescent="0.3">
      <c r="A3994">
        <v>39.9200000000031</v>
      </c>
      <c r="B3994">
        <v>85403.285592797067</v>
      </c>
      <c r="C3994" s="12">
        <f t="shared" si="62"/>
        <v>190.63233391249346</v>
      </c>
      <c r="G3994" s="12"/>
    </row>
    <row r="3995" spans="1:7" x14ac:dyDescent="0.3">
      <c r="A3995">
        <v>39.930000000003098</v>
      </c>
      <c r="B3995">
        <v>85433.084658142732</v>
      </c>
      <c r="C3995" s="12">
        <f t="shared" si="62"/>
        <v>190.69884968335433</v>
      </c>
      <c r="G3995" s="12"/>
    </row>
    <row r="3996" spans="1:7" x14ac:dyDescent="0.3">
      <c r="A3996">
        <v>39.940000000003103</v>
      </c>
      <c r="B3996">
        <v>85462.878333555753</v>
      </c>
      <c r="C3996" s="12">
        <f t="shared" si="62"/>
        <v>190.76535342311553</v>
      </c>
      <c r="G3996" s="12"/>
    </row>
    <row r="3997" spans="1:7" x14ac:dyDescent="0.3">
      <c r="A3997">
        <v>39.950000000003101</v>
      </c>
      <c r="B3997">
        <v>85492.666609418215</v>
      </c>
      <c r="C3997" s="12">
        <f t="shared" si="62"/>
        <v>190.83184511030851</v>
      </c>
      <c r="G3997" s="12"/>
    </row>
    <row r="3998" spans="1:7" x14ac:dyDescent="0.3">
      <c r="A3998">
        <v>39.960000000003099</v>
      </c>
      <c r="B3998">
        <v>85522.449476108319</v>
      </c>
      <c r="C3998" s="12">
        <f t="shared" si="62"/>
        <v>190.89832472345606</v>
      </c>
      <c r="G3998" s="12"/>
    </row>
    <row r="3999" spans="1:7" x14ac:dyDescent="0.3">
      <c r="A3999">
        <v>39.970000000003097</v>
      </c>
      <c r="B3999">
        <v>85552.226924000424</v>
      </c>
      <c r="C3999" s="12">
        <f t="shared" si="62"/>
        <v>190.96479224107239</v>
      </c>
      <c r="G3999" s="12"/>
    </row>
    <row r="4000" spans="1:7" x14ac:dyDescent="0.3">
      <c r="A4000">
        <v>39.980000000003102</v>
      </c>
      <c r="B4000">
        <v>85581.9989434647</v>
      </c>
      <c r="C4000" s="12">
        <f t="shared" si="62"/>
        <v>191.03124764166228</v>
      </c>
      <c r="G4000" s="12"/>
    </row>
    <row r="4001" spans="1:7" x14ac:dyDescent="0.3">
      <c r="A4001">
        <v>39.9900000000031</v>
      </c>
      <c r="B4001">
        <v>85611.765524867398</v>
      </c>
      <c r="C4001" s="12">
        <f t="shared" si="62"/>
        <v>191.09769090372188</v>
      </c>
      <c r="G4001" s="12"/>
    </row>
    <row r="4002" spans="1:7" x14ac:dyDescent="0.3">
      <c r="A4002">
        <v>40.000000000003098</v>
      </c>
      <c r="B4002">
        <v>85641.526658570787</v>
      </c>
      <c r="C4002" s="12">
        <f t="shared" si="62"/>
        <v>191.16412200573836</v>
      </c>
      <c r="G4002" s="12"/>
    </row>
    <row r="4003" spans="1:7" x14ac:dyDescent="0.3">
      <c r="A4003">
        <v>40.010000000003103</v>
      </c>
      <c r="B4003">
        <v>85671.28233493329</v>
      </c>
      <c r="C4003" s="12">
        <f t="shared" si="62"/>
        <v>191.23054092619037</v>
      </c>
      <c r="G4003" s="12"/>
    </row>
    <row r="4004" spans="1:7" x14ac:dyDescent="0.3">
      <c r="A4004">
        <v>40.020000000003101</v>
      </c>
      <c r="B4004">
        <v>85701.032544308968</v>
      </c>
      <c r="C4004" s="12">
        <f t="shared" si="62"/>
        <v>191.29694764354682</v>
      </c>
      <c r="G4004" s="12"/>
    </row>
    <row r="4005" spans="1:7" x14ac:dyDescent="0.3">
      <c r="A4005">
        <v>40.030000000003099</v>
      </c>
      <c r="B4005">
        <v>85730.777277048357</v>
      </c>
      <c r="C4005" s="12">
        <f t="shared" si="62"/>
        <v>191.36334213626864</v>
      </c>
      <c r="G4005" s="12"/>
    </row>
    <row r="4006" spans="1:7" x14ac:dyDescent="0.3">
      <c r="A4006">
        <v>40.040000000003097</v>
      </c>
      <c r="B4006">
        <v>85760.516523497587</v>
      </c>
      <c r="C4006" s="12">
        <f t="shared" si="62"/>
        <v>191.42972438280711</v>
      </c>
      <c r="G4006" s="12"/>
    </row>
    <row r="4007" spans="1:7" x14ac:dyDescent="0.3">
      <c r="A4007">
        <v>40.050000000003102</v>
      </c>
      <c r="B4007">
        <v>85790.250273998958</v>
      </c>
      <c r="C4007" s="12">
        <f t="shared" si="62"/>
        <v>191.4960943616048</v>
      </c>
      <c r="G4007" s="12"/>
    </row>
    <row r="4008" spans="1:7" x14ac:dyDescent="0.3">
      <c r="A4008">
        <v>40.0600000000031</v>
      </c>
      <c r="B4008">
        <v>85819.978518890668</v>
      </c>
      <c r="C4008" s="12">
        <f t="shared" si="62"/>
        <v>191.56245205109525</v>
      </c>
      <c r="G4008" s="12"/>
    </row>
    <row r="4009" spans="1:7" x14ac:dyDescent="0.3">
      <c r="A4009">
        <v>40.070000000003098</v>
      </c>
      <c r="B4009">
        <v>85849.701248507132</v>
      </c>
      <c r="C4009" s="12">
        <f t="shared" si="62"/>
        <v>191.62879742970341</v>
      </c>
      <c r="G4009" s="12"/>
    </row>
    <row r="4010" spans="1:7" x14ac:dyDescent="0.3">
      <c r="A4010">
        <v>40.080000000003103</v>
      </c>
      <c r="B4010">
        <v>85879.41845317831</v>
      </c>
      <c r="C4010" s="12">
        <f t="shared" si="62"/>
        <v>191.69513047584445</v>
      </c>
      <c r="G4010" s="12"/>
    </row>
    <row r="4011" spans="1:7" x14ac:dyDescent="0.3">
      <c r="A4011">
        <v>40.090000000003101</v>
      </c>
      <c r="B4011">
        <v>85909.130123230454</v>
      </c>
      <c r="C4011" s="12">
        <f t="shared" si="62"/>
        <v>191.76145116792512</v>
      </c>
      <c r="G4011" s="12"/>
    </row>
    <row r="4012" spans="1:7" x14ac:dyDescent="0.3">
      <c r="A4012">
        <v>40.100000000003099</v>
      </c>
      <c r="B4012">
        <v>85938.836248985739</v>
      </c>
      <c r="C4012" s="12">
        <f t="shared" si="62"/>
        <v>191.82775948434318</v>
      </c>
      <c r="G4012" s="12"/>
    </row>
    <row r="4013" spans="1:7" x14ac:dyDescent="0.3">
      <c r="A4013">
        <v>40.110000000003097</v>
      </c>
      <c r="B4013">
        <v>85968.53682076218</v>
      </c>
      <c r="C4013" s="12">
        <f t="shared" si="62"/>
        <v>191.89405540348702</v>
      </c>
      <c r="G4013" s="12"/>
    </row>
    <row r="4014" spans="1:7" x14ac:dyDescent="0.3">
      <c r="A4014">
        <v>40.120000000003103</v>
      </c>
      <c r="B4014">
        <v>85998.231828873977</v>
      </c>
      <c r="C4014" s="12">
        <f t="shared" si="62"/>
        <v>191.96033890373656</v>
      </c>
      <c r="G4014" s="12"/>
    </row>
    <row r="4015" spans="1:7" x14ac:dyDescent="0.3">
      <c r="A4015">
        <v>40.130000000003101</v>
      </c>
      <c r="B4015">
        <v>86027.921263630851</v>
      </c>
      <c r="C4015" s="12">
        <f t="shared" si="62"/>
        <v>192.02660996346171</v>
      </c>
      <c r="G4015" s="12"/>
    </row>
    <row r="4016" spans="1:7" x14ac:dyDescent="0.3">
      <c r="A4016">
        <v>40.140000000003099</v>
      </c>
      <c r="B4016">
        <v>86057.605115338898</v>
      </c>
      <c r="C4016" s="12">
        <f t="shared" si="62"/>
        <v>192.09286856102432</v>
      </c>
      <c r="G4016" s="12"/>
    </row>
    <row r="4017" spans="1:7" x14ac:dyDescent="0.3">
      <c r="A4017">
        <v>40.150000000003203</v>
      </c>
      <c r="B4017">
        <v>86087.283374300154</v>
      </c>
      <c r="C4017" s="12">
        <f t="shared" si="62"/>
        <v>192.15911467477713</v>
      </c>
      <c r="G4017" s="12"/>
    </row>
    <row r="4018" spans="1:7" x14ac:dyDescent="0.3">
      <c r="A4018">
        <v>40.160000000003201</v>
      </c>
      <c r="B4018">
        <v>86116.95603081194</v>
      </c>
      <c r="C4018" s="12">
        <f t="shared" si="62"/>
        <v>192.22534828306237</v>
      </c>
      <c r="G4018" s="12"/>
    </row>
    <row r="4019" spans="1:7" x14ac:dyDescent="0.3">
      <c r="A4019">
        <v>40.170000000003199</v>
      </c>
      <c r="B4019">
        <v>86146.623075168201</v>
      </c>
      <c r="C4019" s="12">
        <f t="shared" si="62"/>
        <v>192.29156936421472</v>
      </c>
      <c r="G4019" s="12"/>
    </row>
    <row r="4020" spans="1:7" x14ac:dyDescent="0.3">
      <c r="A4020">
        <v>40.180000000003197</v>
      </c>
      <c r="B4020">
        <v>86176.284497658547</v>
      </c>
      <c r="C4020" s="12">
        <f t="shared" si="62"/>
        <v>192.35777789655927</v>
      </c>
      <c r="G4020" s="12"/>
    </row>
    <row r="4021" spans="1:7" x14ac:dyDescent="0.3">
      <c r="A4021">
        <v>40.190000000003202</v>
      </c>
      <c r="B4021">
        <v>86205.940288568614</v>
      </c>
      <c r="C4021" s="12">
        <f t="shared" si="62"/>
        <v>192.4239738584121</v>
      </c>
      <c r="G4021" s="12"/>
    </row>
    <row r="4022" spans="1:7" x14ac:dyDescent="0.3">
      <c r="A4022">
        <v>40.2000000000032</v>
      </c>
      <c r="B4022">
        <v>86235.590438179745</v>
      </c>
      <c r="C4022" s="12">
        <f t="shared" si="62"/>
        <v>192.4901572280798</v>
      </c>
      <c r="G4022" s="12"/>
    </row>
    <row r="4023" spans="1:7" x14ac:dyDescent="0.3">
      <c r="A4023">
        <v>40.210000000003198</v>
      </c>
      <c r="B4023">
        <v>86265.234936769397</v>
      </c>
      <c r="C4023" s="12">
        <f t="shared" si="62"/>
        <v>192.55632798386026</v>
      </c>
      <c r="G4023" s="12"/>
    </row>
    <row r="4024" spans="1:7" x14ac:dyDescent="0.3">
      <c r="A4024">
        <v>40.220000000003203</v>
      </c>
      <c r="B4024">
        <v>86294.873774610707</v>
      </c>
      <c r="C4024" s="12">
        <f t="shared" si="62"/>
        <v>192.62248610404177</v>
      </c>
      <c r="G4024" s="12"/>
    </row>
    <row r="4025" spans="1:7" x14ac:dyDescent="0.3">
      <c r="A4025">
        <v>40.230000000003201</v>
      </c>
      <c r="B4025">
        <v>86324.506941972984</v>
      </c>
      <c r="C4025" s="12">
        <f t="shared" si="62"/>
        <v>192.68863156690398</v>
      </c>
      <c r="G4025" s="12"/>
    </row>
    <row r="4026" spans="1:7" x14ac:dyDescent="0.3">
      <c r="A4026">
        <v>40.240000000003199</v>
      </c>
      <c r="B4026">
        <v>86354.134429121172</v>
      </c>
      <c r="C4026" s="12">
        <f t="shared" si="62"/>
        <v>192.7547643507169</v>
      </c>
      <c r="G4026" s="12"/>
    </row>
    <row r="4027" spans="1:7" x14ac:dyDescent="0.3">
      <c r="A4027">
        <v>40.250000000003197</v>
      </c>
      <c r="B4027">
        <v>86383.756226316153</v>
      </c>
      <c r="C4027" s="12">
        <f t="shared" si="62"/>
        <v>192.82088443374141</v>
      </c>
      <c r="G4027" s="12"/>
    </row>
    <row r="4028" spans="1:7" x14ac:dyDescent="0.3">
      <c r="A4028">
        <v>40.260000000003203</v>
      </c>
      <c r="B4028">
        <v>86413.372323814896</v>
      </c>
      <c r="C4028" s="12">
        <f t="shared" si="62"/>
        <v>192.88699179422969</v>
      </c>
      <c r="G4028" s="12"/>
    </row>
    <row r="4029" spans="1:7" x14ac:dyDescent="0.3">
      <c r="A4029">
        <v>40.270000000003201</v>
      </c>
      <c r="B4029">
        <v>86442.982711869932</v>
      </c>
      <c r="C4029" s="12">
        <f t="shared" si="62"/>
        <v>192.95308641042396</v>
      </c>
      <c r="G4029" s="12"/>
    </row>
    <row r="4030" spans="1:7" x14ac:dyDescent="0.3">
      <c r="A4030">
        <v>40.280000000003199</v>
      </c>
      <c r="B4030">
        <v>86472.587380729863</v>
      </c>
      <c r="C4030" s="12">
        <f t="shared" si="62"/>
        <v>193.01916826055773</v>
      </c>
      <c r="G4030" s="12"/>
    </row>
    <row r="4031" spans="1:7" x14ac:dyDescent="0.3">
      <c r="A4031">
        <v>40.290000000003197</v>
      </c>
      <c r="B4031">
        <v>86502.18632063907</v>
      </c>
      <c r="C4031" s="12">
        <f t="shared" si="62"/>
        <v>193.08523732285508</v>
      </c>
      <c r="G4031" s="12"/>
    </row>
    <row r="4032" spans="1:7" x14ac:dyDescent="0.3">
      <c r="A4032">
        <v>40.300000000003202</v>
      </c>
      <c r="B4032">
        <v>86531.77952183786</v>
      </c>
      <c r="C4032" s="12">
        <f t="shared" si="62"/>
        <v>193.15129357553093</v>
      </c>
      <c r="G4032" s="12"/>
    </row>
    <row r="4033" spans="1:7" x14ac:dyDescent="0.3">
      <c r="A4033">
        <v>40.3100000000032</v>
      </c>
      <c r="B4033">
        <v>86561.366974562348</v>
      </c>
      <c r="C4033" s="12">
        <f t="shared" si="62"/>
        <v>193.21733699679095</v>
      </c>
      <c r="G4033" s="12"/>
    </row>
    <row r="4034" spans="1:7" x14ac:dyDescent="0.3">
      <c r="A4034">
        <v>40.320000000003198</v>
      </c>
      <c r="B4034">
        <v>86590.948669044432</v>
      </c>
      <c r="C4034" s="12">
        <f t="shared" si="62"/>
        <v>193.28336756483131</v>
      </c>
      <c r="G4034" s="12"/>
    </row>
    <row r="4035" spans="1:7" x14ac:dyDescent="0.3">
      <c r="A4035">
        <v>40.330000000003203</v>
      </c>
      <c r="B4035">
        <v>86620.524595511932</v>
      </c>
      <c r="C4035" s="12">
        <f t="shared" si="62"/>
        <v>193.34938525783915</v>
      </c>
      <c r="G4035" s="12"/>
    </row>
    <row r="4036" spans="1:7" x14ac:dyDescent="0.3">
      <c r="A4036">
        <v>40.340000000003201</v>
      </c>
      <c r="B4036">
        <v>86650.094744188478</v>
      </c>
      <c r="C4036" s="12">
        <f t="shared" ref="C4036:C4099" si="63">B4036/448</f>
        <v>193.41539005399213</v>
      </c>
      <c r="G4036" s="12"/>
    </row>
    <row r="4037" spans="1:7" x14ac:dyDescent="0.3">
      <c r="A4037">
        <v>40.350000000003199</v>
      </c>
      <c r="B4037">
        <v>86679.659105293613</v>
      </c>
      <c r="C4037" s="12">
        <f t="shared" si="63"/>
        <v>193.48138193145897</v>
      </c>
      <c r="G4037" s="12"/>
    </row>
    <row r="4038" spans="1:7" x14ac:dyDescent="0.3">
      <c r="A4038">
        <v>40.360000000003197</v>
      </c>
      <c r="B4038">
        <v>86709.217669042555</v>
      </c>
      <c r="C4038" s="12">
        <f t="shared" si="63"/>
        <v>193.54736086839856</v>
      </c>
      <c r="G4038" s="12"/>
    </row>
    <row r="4039" spans="1:7" x14ac:dyDescent="0.3">
      <c r="A4039">
        <v>40.370000000003202</v>
      </c>
      <c r="B4039">
        <v>86738.770425646391</v>
      </c>
      <c r="C4039" s="12">
        <f t="shared" si="63"/>
        <v>193.6133268429607</v>
      </c>
      <c r="G4039" s="12"/>
    </row>
    <row r="4040" spans="1:7" x14ac:dyDescent="0.3">
      <c r="A4040">
        <v>40.3800000000032</v>
      </c>
      <c r="B4040">
        <v>86768.317365312192</v>
      </c>
      <c r="C4040" s="12">
        <f t="shared" si="63"/>
        <v>193.67927983328613</v>
      </c>
      <c r="G4040" s="12"/>
    </row>
    <row r="4041" spans="1:7" x14ac:dyDescent="0.3">
      <c r="A4041">
        <v>40.390000000003198</v>
      </c>
      <c r="B4041">
        <v>86797.858478242488</v>
      </c>
      <c r="C4041" s="12">
        <f t="shared" si="63"/>
        <v>193.74521981750556</v>
      </c>
      <c r="G4041" s="12"/>
    </row>
    <row r="4042" spans="1:7" x14ac:dyDescent="0.3">
      <c r="A4042">
        <v>40.400000000003203</v>
      </c>
      <c r="B4042">
        <v>86827.393754635938</v>
      </c>
      <c r="C4042" s="12">
        <f t="shared" si="63"/>
        <v>193.81114677374094</v>
      </c>
      <c r="G4042" s="12"/>
    </row>
    <row r="4043" spans="1:7" x14ac:dyDescent="0.3">
      <c r="A4043">
        <v>40.410000000003201</v>
      </c>
      <c r="B4043">
        <v>86856.92318468685</v>
      </c>
      <c r="C4043" s="12">
        <f t="shared" si="63"/>
        <v>193.87706068010456</v>
      </c>
      <c r="G4043" s="12"/>
    </row>
    <row r="4044" spans="1:7" x14ac:dyDescent="0.3">
      <c r="A4044">
        <v>40.420000000003199</v>
      </c>
      <c r="B4044">
        <v>86886.446758585356</v>
      </c>
      <c r="C4044" s="12">
        <f t="shared" si="63"/>
        <v>193.94296151469945</v>
      </c>
      <c r="G4044" s="12"/>
    </row>
    <row r="4045" spans="1:7" x14ac:dyDescent="0.3">
      <c r="A4045">
        <v>40.430000000003197</v>
      </c>
      <c r="B4045">
        <v>86915.964466517267</v>
      </c>
      <c r="C4045" s="12">
        <f t="shared" si="63"/>
        <v>194.00884925561891</v>
      </c>
      <c r="G4045" s="12"/>
    </row>
    <row r="4046" spans="1:7" x14ac:dyDescent="0.3">
      <c r="A4046">
        <v>40.440000000003202</v>
      </c>
      <c r="B4046">
        <v>86945.47629866442</v>
      </c>
      <c r="C4046" s="12">
        <f t="shared" si="63"/>
        <v>194.07472388094737</v>
      </c>
      <c r="G4046" s="12"/>
    </row>
    <row r="4047" spans="1:7" x14ac:dyDescent="0.3">
      <c r="A4047">
        <v>40.4500000000032</v>
      </c>
      <c r="B4047">
        <v>86974.982245204243</v>
      </c>
      <c r="C4047" s="12">
        <f t="shared" si="63"/>
        <v>194.14058536875947</v>
      </c>
      <c r="G4047" s="12"/>
    </row>
    <row r="4048" spans="1:7" x14ac:dyDescent="0.3">
      <c r="A4048">
        <v>40.460000000003198</v>
      </c>
      <c r="B4048">
        <v>87004.482296309929</v>
      </c>
      <c r="C4048" s="12">
        <f t="shared" si="63"/>
        <v>194.20643369712039</v>
      </c>
      <c r="G4048" s="12"/>
    </row>
    <row r="4049" spans="1:7" x14ac:dyDescent="0.3">
      <c r="A4049">
        <v>40.470000000003203</v>
      </c>
      <c r="B4049">
        <v>87033.976442150466</v>
      </c>
      <c r="C4049" s="12">
        <f t="shared" si="63"/>
        <v>194.27226884408586</v>
      </c>
      <c r="G4049" s="12"/>
    </row>
    <row r="4050" spans="1:7" x14ac:dyDescent="0.3">
      <c r="A4050">
        <v>40.480000000003201</v>
      </c>
      <c r="B4050">
        <v>87063.464672890652</v>
      </c>
      <c r="C4050" s="12">
        <f t="shared" si="63"/>
        <v>194.33809078770236</v>
      </c>
      <c r="G4050" s="12"/>
    </row>
    <row r="4051" spans="1:7" x14ac:dyDescent="0.3">
      <c r="A4051">
        <v>40.490000000003199</v>
      </c>
      <c r="B4051">
        <v>87092.946978690961</v>
      </c>
      <c r="C4051" s="12">
        <f t="shared" si="63"/>
        <v>194.40389950600661</v>
      </c>
      <c r="G4051" s="12"/>
    </row>
    <row r="4052" spans="1:7" x14ac:dyDescent="0.3">
      <c r="A4052">
        <v>40.500000000003197</v>
      </c>
      <c r="B4052">
        <v>87122.423349707649</v>
      </c>
      <c r="C4052" s="12">
        <f t="shared" si="63"/>
        <v>194.46969497702599</v>
      </c>
      <c r="G4052" s="12"/>
    </row>
    <row r="4053" spans="1:7" x14ac:dyDescent="0.3">
      <c r="A4053">
        <v>40.510000000003203</v>
      </c>
      <c r="B4053">
        <v>87151.893776092853</v>
      </c>
      <c r="C4053" s="12">
        <f t="shared" si="63"/>
        <v>194.53547717877868</v>
      </c>
      <c r="G4053" s="12"/>
    </row>
    <row r="4054" spans="1:7" x14ac:dyDescent="0.3">
      <c r="A4054">
        <v>40.520000000003201</v>
      </c>
      <c r="B4054">
        <v>87181.358247994052</v>
      </c>
      <c r="C4054" s="12">
        <f t="shared" si="63"/>
        <v>194.60124608927245</v>
      </c>
      <c r="G4054" s="12"/>
    </row>
    <row r="4055" spans="1:7" x14ac:dyDescent="0.3">
      <c r="A4055">
        <v>40.530000000003199</v>
      </c>
      <c r="B4055">
        <v>87210.816755554944</v>
      </c>
      <c r="C4055" s="12">
        <f t="shared" si="63"/>
        <v>194.66700168650658</v>
      </c>
      <c r="G4055" s="12"/>
    </row>
    <row r="4056" spans="1:7" x14ac:dyDescent="0.3">
      <c r="A4056">
        <v>40.540000000003197</v>
      </c>
      <c r="B4056">
        <v>87240.269288914627</v>
      </c>
      <c r="C4056" s="12">
        <f t="shared" si="63"/>
        <v>194.73274394847016</v>
      </c>
      <c r="G4056" s="12"/>
    </row>
    <row r="4057" spans="1:7" x14ac:dyDescent="0.3">
      <c r="A4057">
        <v>40.550000000003202</v>
      </c>
      <c r="B4057">
        <v>87269.715838208038</v>
      </c>
      <c r="C4057" s="12">
        <f t="shared" si="63"/>
        <v>194.79847285314295</v>
      </c>
      <c r="G4057" s="12"/>
    </row>
    <row r="4058" spans="1:7" x14ac:dyDescent="0.3">
      <c r="A4058">
        <v>40.5600000000032</v>
      </c>
      <c r="B4058">
        <v>87299.156393565689</v>
      </c>
      <c r="C4058" s="12">
        <f t="shared" si="63"/>
        <v>194.86418837849484</v>
      </c>
      <c r="G4058" s="12"/>
    </row>
    <row r="4059" spans="1:7" x14ac:dyDescent="0.3">
      <c r="A4059">
        <v>40.570000000003198</v>
      </c>
      <c r="B4059">
        <v>87328.590945114061</v>
      </c>
      <c r="C4059" s="12">
        <f t="shared" si="63"/>
        <v>194.92989050248676</v>
      </c>
      <c r="G4059" s="12"/>
    </row>
    <row r="4060" spans="1:7" x14ac:dyDescent="0.3">
      <c r="A4060">
        <v>40.580000000003203</v>
      </c>
      <c r="B4060">
        <v>87358.019482975113</v>
      </c>
      <c r="C4060" s="12">
        <f t="shared" si="63"/>
        <v>194.99557920306944</v>
      </c>
      <c r="G4060" s="12"/>
    </row>
    <row r="4061" spans="1:7" x14ac:dyDescent="0.3">
      <c r="A4061">
        <v>40.590000000003201</v>
      </c>
      <c r="B4061">
        <v>87387.441997266593</v>
      </c>
      <c r="C4061" s="12">
        <f t="shared" si="63"/>
        <v>195.06125445818435</v>
      </c>
      <c r="G4061" s="12"/>
    </row>
    <row r="4062" spans="1:7" x14ac:dyDescent="0.3">
      <c r="A4062">
        <v>40.600000000003199</v>
      </c>
      <c r="B4062">
        <v>87416.858478101916</v>
      </c>
      <c r="C4062" s="12">
        <f t="shared" si="63"/>
        <v>195.1269162457632</v>
      </c>
      <c r="G4062" s="12"/>
    </row>
    <row r="4063" spans="1:7" x14ac:dyDescent="0.3">
      <c r="A4063">
        <v>40.610000000003197</v>
      </c>
      <c r="B4063">
        <v>87446.268915590263</v>
      </c>
      <c r="C4063" s="12">
        <f t="shared" si="63"/>
        <v>195.19256454372825</v>
      </c>
      <c r="G4063" s="12"/>
    </row>
    <row r="4064" spans="1:7" x14ac:dyDescent="0.3">
      <c r="A4064">
        <v>40.620000000003202</v>
      </c>
      <c r="B4064">
        <v>87475.67329983633</v>
      </c>
      <c r="C4064" s="12">
        <f t="shared" si="63"/>
        <v>195.25819932999181</v>
      </c>
      <c r="G4064" s="12"/>
    </row>
    <row r="4065" spans="1:7" x14ac:dyDescent="0.3">
      <c r="A4065">
        <v>40.6300000000032</v>
      </c>
      <c r="B4065">
        <v>87505.071620940595</v>
      </c>
      <c r="C4065" s="12">
        <f t="shared" si="63"/>
        <v>195.32382058245668</v>
      </c>
      <c r="G4065" s="12"/>
    </row>
    <row r="4066" spans="1:7" x14ac:dyDescent="0.3">
      <c r="A4066">
        <v>40.640000000003198</v>
      </c>
      <c r="B4066">
        <v>87534.463868999199</v>
      </c>
      <c r="C4066" s="12">
        <f t="shared" si="63"/>
        <v>195.38942827901607</v>
      </c>
      <c r="G4066" s="12"/>
    </row>
    <row r="4067" spans="1:7" x14ac:dyDescent="0.3">
      <c r="A4067">
        <v>40.650000000003203</v>
      </c>
      <c r="B4067">
        <v>87563.850034103976</v>
      </c>
      <c r="C4067" s="12">
        <f t="shared" si="63"/>
        <v>195.45502239755351</v>
      </c>
      <c r="G4067" s="12"/>
    </row>
    <row r="4068" spans="1:7" x14ac:dyDescent="0.3">
      <c r="A4068">
        <v>40.660000000003201</v>
      </c>
      <c r="B4068">
        <v>87593.230106342278</v>
      </c>
      <c r="C4068" s="12">
        <f t="shared" si="63"/>
        <v>195.52060291594259</v>
      </c>
      <c r="G4068" s="12"/>
    </row>
    <row r="4069" spans="1:7" x14ac:dyDescent="0.3">
      <c r="A4069">
        <v>40.670000000003199</v>
      </c>
      <c r="B4069">
        <v>87622.604075797295</v>
      </c>
      <c r="C4069" s="12">
        <f t="shared" si="63"/>
        <v>195.58616981204753</v>
      </c>
      <c r="G4069" s="12"/>
    </row>
    <row r="4070" spans="1:7" x14ac:dyDescent="0.3">
      <c r="A4070">
        <v>40.680000000003197</v>
      </c>
      <c r="B4070">
        <v>87651.971932547705</v>
      </c>
      <c r="C4070" s="12">
        <f t="shared" si="63"/>
        <v>195.65172306372256</v>
      </c>
      <c r="G4070" s="12"/>
    </row>
    <row r="4071" spans="1:7" x14ac:dyDescent="0.3">
      <c r="A4071">
        <v>40.690000000003202</v>
      </c>
      <c r="B4071">
        <v>87681.33366666791</v>
      </c>
      <c r="C4071" s="12">
        <f t="shared" si="63"/>
        <v>195.71726264881229</v>
      </c>
      <c r="G4071" s="12"/>
    </row>
    <row r="4072" spans="1:7" x14ac:dyDescent="0.3">
      <c r="A4072">
        <v>40.7000000000032</v>
      </c>
      <c r="B4072">
        <v>87710.689268227972</v>
      </c>
      <c r="C4072" s="12">
        <f t="shared" si="63"/>
        <v>195.78278854515173</v>
      </c>
      <c r="G4072" s="12"/>
    </row>
    <row r="4073" spans="1:7" x14ac:dyDescent="0.3">
      <c r="A4073">
        <v>40.710000000003198</v>
      </c>
      <c r="B4073">
        <v>87740.038727293519</v>
      </c>
      <c r="C4073" s="12">
        <f t="shared" si="63"/>
        <v>195.84830073056588</v>
      </c>
      <c r="G4073" s="12"/>
    </row>
    <row r="4074" spans="1:7" x14ac:dyDescent="0.3">
      <c r="A4074">
        <v>40.720000000003203</v>
      </c>
      <c r="B4074">
        <v>87769.382033925838</v>
      </c>
      <c r="C4074" s="12">
        <f t="shared" si="63"/>
        <v>195.91379918287018</v>
      </c>
      <c r="G4074" s="12"/>
    </row>
    <row r="4075" spans="1:7" x14ac:dyDescent="0.3">
      <c r="A4075">
        <v>40.730000000003201</v>
      </c>
      <c r="B4075">
        <v>87798.719178181665</v>
      </c>
      <c r="C4075" s="12">
        <f t="shared" si="63"/>
        <v>195.9792838798698</v>
      </c>
      <c r="G4075" s="12"/>
    </row>
    <row r="4076" spans="1:7" x14ac:dyDescent="0.3">
      <c r="A4076">
        <v>40.740000000003199</v>
      </c>
      <c r="B4076">
        <v>87828.050150113602</v>
      </c>
      <c r="C4076" s="12">
        <f t="shared" si="63"/>
        <v>196.04475479936073</v>
      </c>
      <c r="G4076" s="12"/>
    </row>
    <row r="4077" spans="1:7" x14ac:dyDescent="0.3">
      <c r="A4077">
        <v>40.750000000003197</v>
      </c>
      <c r="B4077">
        <v>87857.374939769841</v>
      </c>
      <c r="C4077" s="12">
        <f t="shared" si="63"/>
        <v>196.11021191912911</v>
      </c>
      <c r="G4077" s="12"/>
    </row>
    <row r="4078" spans="1:7" x14ac:dyDescent="0.3">
      <c r="A4078">
        <v>40.760000000003203</v>
      </c>
      <c r="B4078">
        <v>87886.693537193903</v>
      </c>
      <c r="C4078" s="12">
        <f t="shared" si="63"/>
        <v>196.17565521695067</v>
      </c>
      <c r="G4078" s="12"/>
    </row>
    <row r="4079" spans="1:7" x14ac:dyDescent="0.3">
      <c r="A4079">
        <v>40.770000000003201</v>
      </c>
      <c r="B4079">
        <v>87916.005932425178</v>
      </c>
      <c r="C4079" s="12">
        <f t="shared" si="63"/>
        <v>196.2410846705919</v>
      </c>
      <c r="G4079" s="12"/>
    </row>
    <row r="4080" spans="1:7" x14ac:dyDescent="0.3">
      <c r="A4080">
        <v>40.780000000003199</v>
      </c>
      <c r="B4080">
        <v>87945.312115498498</v>
      </c>
      <c r="C4080" s="12">
        <f t="shared" si="63"/>
        <v>196.30650025780915</v>
      </c>
      <c r="G4080" s="12"/>
    </row>
    <row r="4081" spans="1:7" x14ac:dyDescent="0.3">
      <c r="A4081">
        <v>40.790000000003303</v>
      </c>
      <c r="B4081">
        <v>87974.61207644461</v>
      </c>
      <c r="C4081" s="12">
        <f t="shared" si="63"/>
        <v>196.37190195634957</v>
      </c>
      <c r="G4081" s="12"/>
    </row>
    <row r="4082" spans="1:7" x14ac:dyDescent="0.3">
      <c r="A4082">
        <v>40.800000000003301</v>
      </c>
      <c r="B4082">
        <v>88003.905805288945</v>
      </c>
      <c r="C4082" s="12">
        <f t="shared" si="63"/>
        <v>196.43728974394853</v>
      </c>
      <c r="G4082" s="12"/>
    </row>
    <row r="4083" spans="1:7" x14ac:dyDescent="0.3">
      <c r="A4083">
        <v>40.810000000003299</v>
      </c>
      <c r="B4083">
        <v>88033.19329205346</v>
      </c>
      <c r="C4083" s="12">
        <f t="shared" si="63"/>
        <v>196.50266359833361</v>
      </c>
      <c r="G4083" s="12"/>
    </row>
    <row r="4084" spans="1:7" x14ac:dyDescent="0.3">
      <c r="A4084">
        <v>40.820000000003297</v>
      </c>
      <c r="B4084">
        <v>88062.474526755192</v>
      </c>
      <c r="C4084" s="12">
        <f t="shared" si="63"/>
        <v>196.56802349722142</v>
      </c>
      <c r="G4084" s="12"/>
    </row>
    <row r="4085" spans="1:7" x14ac:dyDescent="0.3">
      <c r="A4085">
        <v>40.830000000003302</v>
      </c>
      <c r="B4085">
        <v>88091.749499406986</v>
      </c>
      <c r="C4085" s="12">
        <f t="shared" si="63"/>
        <v>196.63336941831918</v>
      </c>
      <c r="G4085" s="12"/>
    </row>
    <row r="4086" spans="1:7" x14ac:dyDescent="0.3">
      <c r="A4086">
        <v>40.8400000000033</v>
      </c>
      <c r="B4086">
        <v>88121.018200017003</v>
      </c>
      <c r="C4086" s="12">
        <f t="shared" si="63"/>
        <v>196.69870133932366</v>
      </c>
      <c r="G4086" s="12"/>
    </row>
    <row r="4087" spans="1:7" x14ac:dyDescent="0.3">
      <c r="A4087">
        <v>40.850000000003298</v>
      </c>
      <c r="B4087">
        <v>88150.280618589168</v>
      </c>
      <c r="C4087" s="12">
        <f t="shared" si="63"/>
        <v>196.76401923792224</v>
      </c>
      <c r="G4087" s="12"/>
    </row>
    <row r="4088" spans="1:7" x14ac:dyDescent="0.3">
      <c r="A4088">
        <v>40.860000000003303</v>
      </c>
      <c r="B4088">
        <v>88179.536745122692</v>
      </c>
      <c r="C4088" s="12">
        <f t="shared" si="63"/>
        <v>196.82932309179174</v>
      </c>
      <c r="G4088" s="12"/>
    </row>
    <row r="4089" spans="1:7" x14ac:dyDescent="0.3">
      <c r="A4089">
        <v>40.870000000003301</v>
      </c>
      <c r="B4089">
        <v>88208.786569612508</v>
      </c>
      <c r="C4089" s="12">
        <f t="shared" si="63"/>
        <v>196.89461287859936</v>
      </c>
      <c r="G4089" s="12"/>
    </row>
    <row r="4090" spans="1:7" x14ac:dyDescent="0.3">
      <c r="A4090">
        <v>40.880000000003299</v>
      </c>
      <c r="B4090">
        <v>88238.03008204911</v>
      </c>
      <c r="C4090" s="12">
        <f t="shared" si="63"/>
        <v>196.95988857600247</v>
      </c>
      <c r="G4090" s="12"/>
    </row>
    <row r="4091" spans="1:7" x14ac:dyDescent="0.3">
      <c r="A4091">
        <v>40.890000000003297</v>
      </c>
      <c r="B4091">
        <v>88267.267272418219</v>
      </c>
      <c r="C4091" s="12">
        <f t="shared" si="63"/>
        <v>197.02515016164782</v>
      </c>
      <c r="G4091" s="12"/>
    </row>
    <row r="4092" spans="1:7" x14ac:dyDescent="0.3">
      <c r="A4092">
        <v>40.900000000003303</v>
      </c>
      <c r="B4092">
        <v>88296.498130701555</v>
      </c>
      <c r="C4092" s="12">
        <f t="shared" si="63"/>
        <v>197.09039761317311</v>
      </c>
      <c r="G4092" s="12"/>
    </row>
    <row r="4093" spans="1:7" x14ac:dyDescent="0.3">
      <c r="A4093">
        <v>40.910000000003301</v>
      </c>
      <c r="B4093">
        <v>88325.722646875831</v>
      </c>
      <c r="C4093" s="12">
        <f t="shared" si="63"/>
        <v>197.15563090820498</v>
      </c>
      <c r="G4093" s="12"/>
    </row>
    <row r="4094" spans="1:7" x14ac:dyDescent="0.3">
      <c r="A4094">
        <v>40.920000000003299</v>
      </c>
      <c r="B4094">
        <v>88354.940810913642</v>
      </c>
      <c r="C4094" s="12">
        <f t="shared" si="63"/>
        <v>197.2208500243608</v>
      </c>
      <c r="G4094" s="12"/>
    </row>
    <row r="4095" spans="1:7" x14ac:dyDescent="0.3">
      <c r="A4095">
        <v>40.930000000003297</v>
      </c>
      <c r="B4095">
        <v>88384.15261278284</v>
      </c>
      <c r="C4095" s="12">
        <f t="shared" si="63"/>
        <v>197.28605493924741</v>
      </c>
      <c r="G4095" s="12"/>
    </row>
    <row r="4096" spans="1:7" x14ac:dyDescent="0.3">
      <c r="A4096">
        <v>40.940000000003302</v>
      </c>
      <c r="B4096">
        <v>88413.358042446955</v>
      </c>
      <c r="C4096" s="12">
        <f t="shared" si="63"/>
        <v>197.35124563046196</v>
      </c>
      <c r="G4096" s="12"/>
    </row>
    <row r="4097" spans="1:7" x14ac:dyDescent="0.3">
      <c r="A4097">
        <v>40.9500000000033</v>
      </c>
      <c r="B4097">
        <v>88442.557089864829</v>
      </c>
      <c r="C4097" s="12">
        <f t="shared" si="63"/>
        <v>197.41642207559113</v>
      </c>
      <c r="G4097" s="12"/>
    </row>
    <row r="4098" spans="1:7" x14ac:dyDescent="0.3">
      <c r="A4098">
        <v>40.960000000003298</v>
      </c>
      <c r="B4098">
        <v>88471.749744990811</v>
      </c>
      <c r="C4098" s="12">
        <f t="shared" si="63"/>
        <v>197.48158425221163</v>
      </c>
      <c r="G4098" s="12"/>
    </row>
    <row r="4099" spans="1:7" x14ac:dyDescent="0.3">
      <c r="A4099">
        <v>40.970000000003303</v>
      </c>
      <c r="B4099">
        <v>88500.935997774912</v>
      </c>
      <c r="C4099" s="12">
        <f t="shared" si="63"/>
        <v>197.54673213789042</v>
      </c>
      <c r="G4099" s="12"/>
    </row>
    <row r="4100" spans="1:7" x14ac:dyDescent="0.3">
      <c r="A4100">
        <v>40.980000000003301</v>
      </c>
      <c r="B4100">
        <v>88530.115838162368</v>
      </c>
      <c r="C4100" s="12">
        <f t="shared" ref="C4100:C4163" si="64">B4100/448</f>
        <v>197.61186571018385</v>
      </c>
      <c r="G4100" s="12"/>
    </row>
    <row r="4101" spans="1:7" x14ac:dyDescent="0.3">
      <c r="A4101">
        <v>40.990000000003299</v>
      </c>
      <c r="B4101">
        <v>88559.289256094082</v>
      </c>
      <c r="C4101" s="12">
        <f t="shared" si="64"/>
        <v>197.67698494663858</v>
      </c>
      <c r="G4101" s="12"/>
    </row>
    <row r="4102" spans="1:7" x14ac:dyDescent="0.3">
      <c r="A4102">
        <v>41.000000000003297</v>
      </c>
      <c r="B4102">
        <v>88588.456241506166</v>
      </c>
      <c r="C4102" s="12">
        <f t="shared" si="64"/>
        <v>197.74208982479055</v>
      </c>
      <c r="G4102" s="12"/>
    </row>
    <row r="4103" spans="1:7" x14ac:dyDescent="0.3">
      <c r="A4103">
        <v>41.010000000003302</v>
      </c>
      <c r="B4103">
        <v>88617.61678433037</v>
      </c>
      <c r="C4103" s="12">
        <f t="shared" si="64"/>
        <v>197.807180322166</v>
      </c>
      <c r="G4103" s="12"/>
    </row>
    <row r="4104" spans="1:7" x14ac:dyDescent="0.3">
      <c r="A4104">
        <v>41.0200000000033</v>
      </c>
      <c r="B4104">
        <v>88646.770874493857</v>
      </c>
      <c r="C4104" s="12">
        <f t="shared" si="64"/>
        <v>197.87225641628092</v>
      </c>
      <c r="G4104" s="12"/>
    </row>
    <row r="4105" spans="1:7" x14ac:dyDescent="0.3">
      <c r="A4105">
        <v>41.030000000003298</v>
      </c>
      <c r="B4105">
        <v>88675.918501919106</v>
      </c>
      <c r="C4105" s="12">
        <f t="shared" si="64"/>
        <v>197.93731808464085</v>
      </c>
      <c r="G4105" s="12"/>
    </row>
    <row r="4106" spans="1:7" x14ac:dyDescent="0.3">
      <c r="A4106">
        <v>41.040000000003303</v>
      </c>
      <c r="B4106">
        <v>88705.059656524187</v>
      </c>
      <c r="C4106" s="12">
        <f t="shared" si="64"/>
        <v>198.00236530474149</v>
      </c>
      <c r="G4106" s="12"/>
    </row>
    <row r="4107" spans="1:7" x14ac:dyDescent="0.3">
      <c r="A4107">
        <v>41.050000000003301</v>
      </c>
      <c r="B4107">
        <v>88734.194328222511</v>
      </c>
      <c r="C4107" s="12">
        <f t="shared" si="64"/>
        <v>198.06739805406809</v>
      </c>
      <c r="G4107" s="12"/>
    </row>
    <row r="4108" spans="1:7" x14ac:dyDescent="0.3">
      <c r="A4108">
        <v>41.060000000003299</v>
      </c>
      <c r="B4108">
        <v>88763.322506922865</v>
      </c>
      <c r="C4108" s="12">
        <f t="shared" si="64"/>
        <v>198.13241631009569</v>
      </c>
      <c r="G4108" s="12"/>
    </row>
    <row r="4109" spans="1:7" x14ac:dyDescent="0.3">
      <c r="A4109">
        <v>41.070000000003297</v>
      </c>
      <c r="B4109">
        <v>88792.444182529507</v>
      </c>
      <c r="C4109" s="12">
        <f t="shared" si="64"/>
        <v>198.19742005028908</v>
      </c>
      <c r="G4109" s="12"/>
    </row>
    <row r="4110" spans="1:7" x14ac:dyDescent="0.3">
      <c r="A4110">
        <v>41.080000000003302</v>
      </c>
      <c r="B4110">
        <v>88821.559344942201</v>
      </c>
      <c r="C4110" s="12">
        <f t="shared" si="64"/>
        <v>198.26240925210314</v>
      </c>
      <c r="G4110" s="12"/>
    </row>
    <row r="4111" spans="1:7" x14ac:dyDescent="0.3">
      <c r="A4111">
        <v>41.0900000000033</v>
      </c>
      <c r="B4111">
        <v>88850.667984055719</v>
      </c>
      <c r="C4111" s="12">
        <f t="shared" si="64"/>
        <v>198.32738389298152</v>
      </c>
      <c r="G4111" s="12"/>
    </row>
    <row r="4112" spans="1:7" x14ac:dyDescent="0.3">
      <c r="A4112">
        <v>41.100000000003298</v>
      </c>
      <c r="B4112">
        <v>88879.770089760743</v>
      </c>
      <c r="C4112" s="12">
        <f t="shared" si="64"/>
        <v>198.39234395035879</v>
      </c>
      <c r="G4112" s="12"/>
    </row>
    <row r="4113" spans="1:7" x14ac:dyDescent="0.3">
      <c r="A4113">
        <v>41.110000000003303</v>
      </c>
      <c r="B4113">
        <v>88908.865651943008</v>
      </c>
      <c r="C4113" s="12">
        <f t="shared" si="64"/>
        <v>198.4572894016585</v>
      </c>
      <c r="G4113" s="12"/>
    </row>
    <row r="4114" spans="1:7" x14ac:dyDescent="0.3">
      <c r="A4114">
        <v>41.120000000003301</v>
      </c>
      <c r="B4114">
        <v>88937.954660483549</v>
      </c>
      <c r="C4114" s="12">
        <f t="shared" si="64"/>
        <v>198.52222022429365</v>
      </c>
      <c r="G4114" s="12"/>
    </row>
    <row r="4115" spans="1:7" x14ac:dyDescent="0.3">
      <c r="A4115">
        <v>41.130000000003299</v>
      </c>
      <c r="B4115">
        <v>88967.037105259136</v>
      </c>
      <c r="C4115" s="12">
        <f t="shared" si="64"/>
        <v>198.58713639566773</v>
      </c>
      <c r="G4115" s="12"/>
    </row>
    <row r="4116" spans="1:7" x14ac:dyDescent="0.3">
      <c r="A4116">
        <v>41.140000000003297</v>
      </c>
      <c r="B4116">
        <v>88996.112976141638</v>
      </c>
      <c r="C4116" s="12">
        <f t="shared" si="64"/>
        <v>198.65203789317329</v>
      </c>
      <c r="G4116" s="12"/>
    </row>
    <row r="4117" spans="1:7" x14ac:dyDescent="0.3">
      <c r="A4117">
        <v>41.150000000003303</v>
      </c>
      <c r="B4117">
        <v>89025.182262998293</v>
      </c>
      <c r="C4117" s="12">
        <f t="shared" si="64"/>
        <v>198.71692469419261</v>
      </c>
      <c r="G4117" s="12"/>
    </row>
    <row r="4118" spans="1:7" x14ac:dyDescent="0.3">
      <c r="A4118">
        <v>41.160000000003301</v>
      </c>
      <c r="B4118">
        <v>89054.244955691713</v>
      </c>
      <c r="C4118" s="12">
        <f t="shared" si="64"/>
        <v>198.78179677609756</v>
      </c>
      <c r="G4118" s="12"/>
    </row>
    <row r="4119" spans="1:7" x14ac:dyDescent="0.3">
      <c r="A4119">
        <v>41.170000000003299</v>
      </c>
      <c r="B4119">
        <v>89083.30104407997</v>
      </c>
      <c r="C4119" s="12">
        <f t="shared" si="64"/>
        <v>198.84665411624994</v>
      </c>
      <c r="G4119" s="12"/>
    </row>
    <row r="4120" spans="1:7" x14ac:dyDescent="0.3">
      <c r="A4120">
        <v>41.180000000003297</v>
      </c>
      <c r="B4120">
        <v>89112.350518016246</v>
      </c>
      <c r="C4120" s="12">
        <f t="shared" si="64"/>
        <v>198.91149669200055</v>
      </c>
      <c r="G4120" s="12"/>
    </row>
    <row r="4121" spans="1:7" x14ac:dyDescent="0.3">
      <c r="A4121">
        <v>41.190000000003302</v>
      </c>
      <c r="B4121">
        <v>89141.393367349272</v>
      </c>
      <c r="C4121" s="12">
        <f t="shared" si="64"/>
        <v>198.97632448069035</v>
      </c>
      <c r="G4121" s="12"/>
    </row>
    <row r="4122" spans="1:7" x14ac:dyDescent="0.3">
      <c r="A4122">
        <v>41.2000000000033</v>
      </c>
      <c r="B4122">
        <v>89170.429581923105</v>
      </c>
      <c r="C4122" s="12">
        <f t="shared" si="64"/>
        <v>199.04113745964978</v>
      </c>
      <c r="G4122" s="12"/>
    </row>
    <row r="4123" spans="1:7" x14ac:dyDescent="0.3">
      <c r="A4123">
        <v>41.210000000003298</v>
      </c>
      <c r="B4123">
        <v>89199.45915157687</v>
      </c>
      <c r="C4123" s="12">
        <f t="shared" si="64"/>
        <v>199.10593560619836</v>
      </c>
      <c r="G4123" s="12"/>
    </row>
    <row r="4124" spans="1:7" x14ac:dyDescent="0.3">
      <c r="A4124">
        <v>41.220000000003303</v>
      </c>
      <c r="B4124">
        <v>89228.482066145269</v>
      </c>
      <c r="C4124" s="12">
        <f t="shared" si="64"/>
        <v>199.17071889764568</v>
      </c>
      <c r="G4124" s="12"/>
    </row>
    <row r="4125" spans="1:7" x14ac:dyDescent="0.3">
      <c r="A4125">
        <v>41.230000000003301</v>
      </c>
      <c r="B4125">
        <v>89257.498315458201</v>
      </c>
      <c r="C4125" s="12">
        <f t="shared" si="64"/>
        <v>199.23548731129063</v>
      </c>
      <c r="G4125" s="12"/>
    </row>
    <row r="4126" spans="1:7" x14ac:dyDescent="0.3">
      <c r="A4126">
        <v>41.240000000003299</v>
      </c>
      <c r="B4126">
        <v>89286.507889340792</v>
      </c>
      <c r="C4126" s="12">
        <f t="shared" si="64"/>
        <v>199.30024082442142</v>
      </c>
      <c r="G4126" s="12"/>
    </row>
    <row r="4127" spans="1:7" x14ac:dyDescent="0.3">
      <c r="A4127">
        <v>41.250000000003297</v>
      </c>
      <c r="B4127">
        <v>89315.510777613759</v>
      </c>
      <c r="C4127" s="12">
        <f t="shared" si="64"/>
        <v>199.36497941431642</v>
      </c>
      <c r="G4127" s="12"/>
    </row>
    <row r="4128" spans="1:7" x14ac:dyDescent="0.3">
      <c r="A4128">
        <v>41.260000000003302</v>
      </c>
      <c r="B4128">
        <v>89344.506970092698</v>
      </c>
      <c r="C4128" s="12">
        <f t="shared" si="64"/>
        <v>199.42970305824264</v>
      </c>
      <c r="G4128" s="12"/>
    </row>
    <row r="4129" spans="1:7" x14ac:dyDescent="0.3">
      <c r="A4129">
        <v>41.2700000000033</v>
      </c>
      <c r="B4129">
        <v>89373.496456588691</v>
      </c>
      <c r="C4129" s="12">
        <f t="shared" si="64"/>
        <v>199.4944117334569</v>
      </c>
      <c r="G4129" s="12"/>
    </row>
    <row r="4130" spans="1:7" x14ac:dyDescent="0.3">
      <c r="A4130">
        <v>41.280000000003298</v>
      </c>
      <c r="B4130">
        <v>89402.479226908137</v>
      </c>
      <c r="C4130" s="12">
        <f t="shared" si="64"/>
        <v>199.55910541720567</v>
      </c>
      <c r="G4130" s="12"/>
    </row>
    <row r="4131" spans="1:7" x14ac:dyDescent="0.3">
      <c r="A4131">
        <v>41.290000000003303</v>
      </c>
      <c r="B4131">
        <v>89431.455270852675</v>
      </c>
      <c r="C4131" s="12">
        <f t="shared" si="64"/>
        <v>199.62378408672473</v>
      </c>
      <c r="G4131" s="12"/>
    </row>
    <row r="4132" spans="1:7" x14ac:dyDescent="0.3">
      <c r="A4132">
        <v>41.300000000003301</v>
      </c>
      <c r="B4132">
        <v>89460.424578219056</v>
      </c>
      <c r="C4132" s="12">
        <f t="shared" si="64"/>
        <v>199.68844771923895</v>
      </c>
      <c r="G4132" s="12"/>
    </row>
    <row r="4133" spans="1:7" x14ac:dyDescent="0.3">
      <c r="A4133">
        <v>41.310000000003299</v>
      </c>
      <c r="B4133">
        <v>89489.387138799444</v>
      </c>
      <c r="C4133" s="12">
        <f t="shared" si="64"/>
        <v>199.75309629196303</v>
      </c>
      <c r="G4133" s="12"/>
    </row>
    <row r="4134" spans="1:7" x14ac:dyDescent="0.3">
      <c r="A4134">
        <v>41.320000000003297</v>
      </c>
      <c r="B4134">
        <v>89518.342942381307</v>
      </c>
      <c r="C4134" s="12">
        <f t="shared" si="64"/>
        <v>199.81772978210114</v>
      </c>
      <c r="G4134" s="12"/>
    </row>
    <row r="4135" spans="1:7" x14ac:dyDescent="0.3">
      <c r="A4135">
        <v>41.330000000003302</v>
      </c>
      <c r="B4135">
        <v>89547.291978747176</v>
      </c>
      <c r="C4135" s="12">
        <f t="shared" si="64"/>
        <v>199.88234816684638</v>
      </c>
      <c r="G4135" s="12"/>
    </row>
    <row r="4136" spans="1:7" x14ac:dyDescent="0.3">
      <c r="A4136">
        <v>41.3400000000033</v>
      </c>
      <c r="B4136">
        <v>89576.234237674857</v>
      </c>
      <c r="C4136" s="12">
        <f t="shared" si="64"/>
        <v>199.94695142338136</v>
      </c>
      <c r="G4136" s="12"/>
    </row>
    <row r="4137" spans="1:7" x14ac:dyDescent="0.3">
      <c r="A4137">
        <v>41.350000000003298</v>
      </c>
      <c r="B4137">
        <v>89605.169708937436</v>
      </c>
      <c r="C4137" s="12">
        <f t="shared" si="64"/>
        <v>200.01153952887822</v>
      </c>
      <c r="G4137" s="12"/>
    </row>
    <row r="4138" spans="1:7" x14ac:dyDescent="0.3">
      <c r="A4138">
        <v>41.360000000003303</v>
      </c>
      <c r="B4138">
        <v>89634.098382303288</v>
      </c>
      <c r="C4138" s="12">
        <f t="shared" si="64"/>
        <v>200.07611246049842</v>
      </c>
      <c r="G4138" s="12"/>
    </row>
    <row r="4139" spans="1:7" x14ac:dyDescent="0.3">
      <c r="A4139">
        <v>41.370000000003301</v>
      </c>
      <c r="B4139">
        <v>89663.020247535751</v>
      </c>
      <c r="C4139" s="12">
        <f t="shared" si="64"/>
        <v>200.14067019539229</v>
      </c>
      <c r="G4139" s="12"/>
    </row>
    <row r="4140" spans="1:7" x14ac:dyDescent="0.3">
      <c r="A4140">
        <v>41.380000000003299</v>
      </c>
      <c r="B4140">
        <v>89691.935294393625</v>
      </c>
      <c r="C4140" s="12">
        <f t="shared" si="64"/>
        <v>200.20521271070007</v>
      </c>
      <c r="G4140" s="12"/>
    </row>
    <row r="4141" spans="1:7" x14ac:dyDescent="0.3">
      <c r="A4141">
        <v>41.390000000003297</v>
      </c>
      <c r="B4141">
        <v>89720.843512630861</v>
      </c>
      <c r="C4141" s="12">
        <f t="shared" si="64"/>
        <v>200.26973998355103</v>
      </c>
      <c r="G4141" s="12"/>
    </row>
    <row r="4142" spans="1:7" x14ac:dyDescent="0.3">
      <c r="A4142">
        <v>41.400000000003303</v>
      </c>
      <c r="B4142">
        <v>89749.744891996481</v>
      </c>
      <c r="C4142" s="12">
        <f t="shared" si="64"/>
        <v>200.33425199106358</v>
      </c>
      <c r="G4142" s="12"/>
    </row>
    <row r="4143" spans="1:7" x14ac:dyDescent="0.3">
      <c r="A4143">
        <v>41.410000000003301</v>
      </c>
      <c r="B4143">
        <v>89778.639422234759</v>
      </c>
      <c r="C4143" s="12">
        <f t="shared" si="64"/>
        <v>200.39874871034544</v>
      </c>
      <c r="G4143" s="12"/>
    </row>
    <row r="4144" spans="1:7" x14ac:dyDescent="0.3">
      <c r="A4144">
        <v>41.420000000003299</v>
      </c>
      <c r="B4144">
        <v>89807.527093085198</v>
      </c>
      <c r="C4144" s="12">
        <f t="shared" si="64"/>
        <v>200.46323011849375</v>
      </c>
      <c r="G4144" s="12"/>
    </row>
    <row r="4145" spans="1:7" x14ac:dyDescent="0.3">
      <c r="A4145">
        <v>41.430000000003403</v>
      </c>
      <c r="B4145">
        <v>89836.407894282689</v>
      </c>
      <c r="C4145" s="12">
        <f t="shared" si="64"/>
        <v>200.5276961925953</v>
      </c>
      <c r="G4145" s="12"/>
    </row>
    <row r="4146" spans="1:7" x14ac:dyDescent="0.3">
      <c r="A4146">
        <v>41.440000000003401</v>
      </c>
      <c r="B4146">
        <v>89865.281815556504</v>
      </c>
      <c r="C4146" s="12">
        <f t="shared" si="64"/>
        <v>200.59214690972433</v>
      </c>
      <c r="G4146" s="12"/>
    </row>
    <row r="4147" spans="1:7" x14ac:dyDescent="0.3">
      <c r="A4147">
        <v>41.450000000003399</v>
      </c>
      <c r="B4147">
        <v>89894.148846631841</v>
      </c>
      <c r="C4147" s="12">
        <f t="shared" si="64"/>
        <v>200.65658224694607</v>
      </c>
      <c r="G4147" s="12"/>
    </row>
    <row r="4148" spans="1:7" x14ac:dyDescent="0.3">
      <c r="A4148">
        <v>41.460000000003397</v>
      </c>
      <c r="B4148">
        <v>89923.008977228776</v>
      </c>
      <c r="C4148" s="12">
        <f t="shared" si="64"/>
        <v>200.72100218131422</v>
      </c>
      <c r="G4148" s="12"/>
    </row>
    <row r="4149" spans="1:7" x14ac:dyDescent="0.3">
      <c r="A4149">
        <v>41.470000000003402</v>
      </c>
      <c r="B4149">
        <v>89951.862197062699</v>
      </c>
      <c r="C4149" s="12">
        <f t="shared" si="64"/>
        <v>200.7854066898721</v>
      </c>
      <c r="G4149" s="12"/>
    </row>
    <row r="4150" spans="1:7" x14ac:dyDescent="0.3">
      <c r="A4150">
        <v>41.4800000000034</v>
      </c>
      <c r="B4150">
        <v>89980.70849584385</v>
      </c>
      <c r="C4150" s="12">
        <f t="shared" si="64"/>
        <v>200.84979574965146</v>
      </c>
      <c r="G4150" s="12"/>
    </row>
    <row r="4151" spans="1:7" x14ac:dyDescent="0.3">
      <c r="A4151">
        <v>41.490000000003398</v>
      </c>
      <c r="B4151">
        <v>90009.547863277825</v>
      </c>
      <c r="C4151" s="12">
        <f t="shared" si="64"/>
        <v>200.91416933767371</v>
      </c>
      <c r="G4151" s="12"/>
    </row>
    <row r="4152" spans="1:7" x14ac:dyDescent="0.3">
      <c r="A4152">
        <v>41.500000000003403</v>
      </c>
      <c r="B4152">
        <v>90038.380289065317</v>
      </c>
      <c r="C4152" s="12">
        <f t="shared" si="64"/>
        <v>200.97852743094936</v>
      </c>
      <c r="G4152" s="12"/>
    </row>
    <row r="4153" spans="1:7" x14ac:dyDescent="0.3">
      <c r="A4153">
        <v>41.510000000003402</v>
      </c>
      <c r="B4153">
        <v>90067.20576290194</v>
      </c>
      <c r="C4153" s="12">
        <f t="shared" si="64"/>
        <v>201.04287000647756</v>
      </c>
      <c r="G4153" s="12"/>
    </row>
    <row r="4154" spans="1:7" x14ac:dyDescent="0.3">
      <c r="A4154">
        <v>41.5200000000034</v>
      </c>
      <c r="B4154">
        <v>90096.024274478652</v>
      </c>
      <c r="C4154" s="12">
        <f t="shared" si="64"/>
        <v>201.10719704124699</v>
      </c>
      <c r="G4154" s="12"/>
    </row>
    <row r="4155" spans="1:7" x14ac:dyDescent="0.3">
      <c r="A4155">
        <v>41.530000000003398</v>
      </c>
      <c r="B4155">
        <v>90124.835813481448</v>
      </c>
      <c r="C4155" s="12">
        <f t="shared" si="64"/>
        <v>201.17150851223536</v>
      </c>
      <c r="G4155" s="12"/>
    </row>
    <row r="4156" spans="1:7" x14ac:dyDescent="0.3">
      <c r="A4156">
        <v>41.540000000003403</v>
      </c>
      <c r="B4156">
        <v>90153.64036959142</v>
      </c>
      <c r="C4156" s="12">
        <f t="shared" si="64"/>
        <v>201.23580439640941</v>
      </c>
      <c r="G4156" s="12"/>
    </row>
    <row r="4157" spans="1:7" x14ac:dyDescent="0.3">
      <c r="A4157">
        <v>41.550000000003401</v>
      </c>
      <c r="B4157">
        <v>90182.437932484609</v>
      </c>
      <c r="C4157" s="12">
        <f t="shared" si="64"/>
        <v>201.30008467072457</v>
      </c>
      <c r="G4157" s="12"/>
    </row>
    <row r="4158" spans="1:7" x14ac:dyDescent="0.3">
      <c r="A4158">
        <v>41.560000000003399</v>
      </c>
      <c r="B4158">
        <v>90211.228491832386</v>
      </c>
      <c r="C4158" s="12">
        <f t="shared" si="64"/>
        <v>201.36434931212585</v>
      </c>
      <c r="G4158" s="12"/>
    </row>
    <row r="4159" spans="1:7" x14ac:dyDescent="0.3">
      <c r="A4159">
        <v>41.570000000003397</v>
      </c>
      <c r="B4159">
        <v>90240.012037301</v>
      </c>
      <c r="C4159" s="12">
        <f t="shared" si="64"/>
        <v>201.42859829754687</v>
      </c>
      <c r="G4159" s="12"/>
    </row>
    <row r="4160" spans="1:7" x14ac:dyDescent="0.3">
      <c r="A4160">
        <v>41.580000000003402</v>
      </c>
      <c r="B4160">
        <v>90268.788558551896</v>
      </c>
      <c r="C4160" s="12">
        <f t="shared" si="64"/>
        <v>201.49283160391047</v>
      </c>
      <c r="G4160" s="12"/>
    </row>
    <row r="4161" spans="1:7" x14ac:dyDescent="0.3">
      <c r="A4161">
        <v>41.5900000000034</v>
      </c>
      <c r="B4161">
        <v>90297.558045241341</v>
      </c>
      <c r="C4161" s="12">
        <f t="shared" si="64"/>
        <v>201.55704920812801</v>
      </c>
      <c r="G4161" s="12"/>
    </row>
    <row r="4162" spans="1:7" x14ac:dyDescent="0.3">
      <c r="A4162">
        <v>41.600000000003398</v>
      </c>
      <c r="B4162">
        <v>90326.320487021076</v>
      </c>
      <c r="C4162" s="12">
        <f t="shared" si="64"/>
        <v>201.6212510871006</v>
      </c>
      <c r="G4162" s="12"/>
    </row>
    <row r="4163" spans="1:7" x14ac:dyDescent="0.3">
      <c r="A4163">
        <v>41.610000000003403</v>
      </c>
      <c r="B4163">
        <v>90355.075873537498</v>
      </c>
      <c r="C4163" s="12">
        <f t="shared" si="64"/>
        <v>201.68543721771763</v>
      </c>
      <c r="G4163" s="12"/>
    </row>
    <row r="4164" spans="1:7" x14ac:dyDescent="0.3">
      <c r="A4164">
        <v>41.620000000003401</v>
      </c>
      <c r="B4164">
        <v>90383.824194432265</v>
      </c>
      <c r="C4164" s="12">
        <f t="shared" ref="C4164:C4227" si="65">B4164/448</f>
        <v>201.74960757685773</v>
      </c>
      <c r="G4164" s="12"/>
    </row>
    <row r="4165" spans="1:7" x14ac:dyDescent="0.3">
      <c r="A4165">
        <v>41.630000000003399</v>
      </c>
      <c r="B4165">
        <v>90412.56543934191</v>
      </c>
      <c r="C4165" s="12">
        <f t="shared" si="65"/>
        <v>201.8137621413882</v>
      </c>
      <c r="G4165" s="12"/>
    </row>
    <row r="4166" spans="1:7" x14ac:dyDescent="0.3">
      <c r="A4166">
        <v>41.640000000003397</v>
      </c>
      <c r="B4166">
        <v>90441.299597898134</v>
      </c>
      <c r="C4166" s="12">
        <f t="shared" si="65"/>
        <v>201.87790088816547</v>
      </c>
      <c r="G4166" s="12"/>
    </row>
    <row r="4167" spans="1:7" x14ac:dyDescent="0.3">
      <c r="A4167">
        <v>41.650000000003402</v>
      </c>
      <c r="B4167">
        <v>90470.026659727562</v>
      </c>
      <c r="C4167" s="12">
        <f t="shared" si="65"/>
        <v>201.94202379403472</v>
      </c>
      <c r="G4167" s="12"/>
    </row>
    <row r="4168" spans="1:7" x14ac:dyDescent="0.3">
      <c r="A4168">
        <v>41.6600000000034</v>
      </c>
      <c r="B4168">
        <v>90498.746614451884</v>
      </c>
      <c r="C4168" s="12">
        <f t="shared" si="65"/>
        <v>202.00613083583011</v>
      </c>
      <c r="G4168" s="12"/>
    </row>
    <row r="4169" spans="1:7" x14ac:dyDescent="0.3">
      <c r="A4169">
        <v>41.670000000003398</v>
      </c>
      <c r="B4169">
        <v>90527.459451687741</v>
      </c>
      <c r="C4169" s="12">
        <f t="shared" si="65"/>
        <v>202.07022199037442</v>
      </c>
      <c r="G4169" s="12"/>
    </row>
    <row r="4170" spans="1:7" x14ac:dyDescent="0.3">
      <c r="A4170">
        <v>41.680000000003403</v>
      </c>
      <c r="B4170">
        <v>90556.165161046927</v>
      </c>
      <c r="C4170" s="12">
        <f t="shared" si="65"/>
        <v>202.13429723447976</v>
      </c>
      <c r="G4170" s="12"/>
    </row>
    <row r="4171" spans="1:7" x14ac:dyDescent="0.3">
      <c r="A4171">
        <v>41.690000000003401</v>
      </c>
      <c r="B4171">
        <v>90584.863732135927</v>
      </c>
      <c r="C4171" s="12">
        <f t="shared" si="65"/>
        <v>202.19835654494628</v>
      </c>
      <c r="G4171" s="12"/>
    </row>
    <row r="4172" spans="1:7" x14ac:dyDescent="0.3">
      <c r="A4172">
        <v>41.700000000003399</v>
      </c>
      <c r="B4172">
        <v>90613.555154556409</v>
      </c>
      <c r="C4172" s="12">
        <f t="shared" si="65"/>
        <v>202.26239989856342</v>
      </c>
      <c r="G4172" s="12"/>
    </row>
    <row r="4173" spans="1:7" x14ac:dyDescent="0.3">
      <c r="A4173">
        <v>41.710000000003397</v>
      </c>
      <c r="B4173">
        <v>90642.239417905032</v>
      </c>
      <c r="C4173" s="12">
        <f t="shared" si="65"/>
        <v>202.32642727210944</v>
      </c>
      <c r="G4173" s="12"/>
    </row>
    <row r="4174" spans="1:7" x14ac:dyDescent="0.3">
      <c r="A4174">
        <v>41.720000000003402</v>
      </c>
      <c r="B4174">
        <v>90670.91651177351</v>
      </c>
      <c r="C4174" s="12">
        <f t="shared" si="65"/>
        <v>202.3904386423516</v>
      </c>
      <c r="G4174" s="12"/>
    </row>
    <row r="4175" spans="1:7" x14ac:dyDescent="0.3">
      <c r="A4175">
        <v>41.7300000000034</v>
      </c>
      <c r="B4175">
        <v>90699.586425748159</v>
      </c>
      <c r="C4175" s="12">
        <f t="shared" si="65"/>
        <v>202.45443398604499</v>
      </c>
      <c r="G4175" s="12"/>
    </row>
    <row r="4176" spans="1:7" x14ac:dyDescent="0.3">
      <c r="A4176">
        <v>41.740000000003398</v>
      </c>
      <c r="B4176">
        <v>90728.249149410505</v>
      </c>
      <c r="C4176" s="12">
        <f t="shared" si="65"/>
        <v>202.51841327993415</v>
      </c>
      <c r="G4176" s="12"/>
    </row>
    <row r="4177" spans="1:7" x14ac:dyDescent="0.3">
      <c r="A4177">
        <v>41.750000000003403</v>
      </c>
      <c r="B4177">
        <v>90756.904672337114</v>
      </c>
      <c r="C4177" s="12">
        <f t="shared" si="65"/>
        <v>202.58237650075247</v>
      </c>
      <c r="G4177" s="12"/>
    </row>
    <row r="4178" spans="1:7" x14ac:dyDescent="0.3">
      <c r="A4178">
        <v>41.760000000003402</v>
      </c>
      <c r="B4178">
        <v>90785.552984099268</v>
      </c>
      <c r="C4178" s="12">
        <f t="shared" si="65"/>
        <v>202.64632362522158</v>
      </c>
      <c r="G4178" s="12"/>
    </row>
    <row r="4179" spans="1:7" x14ac:dyDescent="0.3">
      <c r="A4179">
        <v>41.7700000000034</v>
      </c>
      <c r="B4179">
        <v>90814.194074263272</v>
      </c>
      <c r="C4179" s="12">
        <f t="shared" si="65"/>
        <v>202.71025463005194</v>
      </c>
      <c r="G4179" s="12"/>
    </row>
    <row r="4180" spans="1:7" x14ac:dyDescent="0.3">
      <c r="A4180">
        <v>41.780000000003398</v>
      </c>
      <c r="B4180">
        <v>90842.827932390413</v>
      </c>
      <c r="C4180" s="12">
        <f t="shared" si="65"/>
        <v>202.7741694919429</v>
      </c>
      <c r="G4180" s="12"/>
    </row>
    <row r="4181" spans="1:7" x14ac:dyDescent="0.3">
      <c r="A4181">
        <v>41.790000000003403</v>
      </c>
      <c r="B4181">
        <v>90871.454548036796</v>
      </c>
      <c r="C4181" s="12">
        <f t="shared" si="65"/>
        <v>202.83806818758214</v>
      </c>
      <c r="G4181" s="12"/>
    </row>
    <row r="4182" spans="1:7" x14ac:dyDescent="0.3">
      <c r="A4182">
        <v>41.800000000003401</v>
      </c>
      <c r="B4182">
        <v>90900.073910753446</v>
      </c>
      <c r="C4182" s="12">
        <f t="shared" si="65"/>
        <v>202.90195069364609</v>
      </c>
      <c r="G4182" s="12"/>
    </row>
    <row r="4183" spans="1:7" x14ac:dyDescent="0.3">
      <c r="A4183">
        <v>41.810000000003399</v>
      </c>
      <c r="B4183">
        <v>90928.686010086371</v>
      </c>
      <c r="C4183" s="12">
        <f t="shared" si="65"/>
        <v>202.96581698679992</v>
      </c>
      <c r="G4183" s="12"/>
    </row>
    <row r="4184" spans="1:7" x14ac:dyDescent="0.3">
      <c r="A4184">
        <v>41.820000000003397</v>
      </c>
      <c r="B4184">
        <v>90957.290835576292</v>
      </c>
      <c r="C4184" s="12">
        <f t="shared" si="65"/>
        <v>203.02966704369709</v>
      </c>
      <c r="G4184" s="12"/>
    </row>
    <row r="4185" spans="1:7" x14ac:dyDescent="0.3">
      <c r="A4185">
        <v>41.830000000003402</v>
      </c>
      <c r="B4185">
        <v>90985.888376759161</v>
      </c>
      <c r="C4185" s="12">
        <f t="shared" si="65"/>
        <v>203.09350084098028</v>
      </c>
      <c r="G4185" s="12"/>
    </row>
    <row r="4186" spans="1:7" x14ac:dyDescent="0.3">
      <c r="A4186">
        <v>41.8400000000034</v>
      </c>
      <c r="B4186">
        <v>91014.478623165414</v>
      </c>
      <c r="C4186" s="12">
        <f t="shared" si="65"/>
        <v>203.15731835527995</v>
      </c>
      <c r="G4186" s="12"/>
    </row>
    <row r="4187" spans="1:7" x14ac:dyDescent="0.3">
      <c r="A4187">
        <v>41.850000000003398</v>
      </c>
      <c r="B4187">
        <v>91043.061564320553</v>
      </c>
      <c r="C4187" s="12">
        <f t="shared" si="65"/>
        <v>203.22111956321552</v>
      </c>
      <c r="G4187" s="12"/>
    </row>
    <row r="4188" spans="1:7" x14ac:dyDescent="0.3">
      <c r="A4188">
        <v>41.860000000003403</v>
      </c>
      <c r="B4188">
        <v>91071.637189744986</v>
      </c>
      <c r="C4188" s="12">
        <f t="shared" si="65"/>
        <v>203.28490444139507</v>
      </c>
      <c r="G4188" s="12"/>
    </row>
    <row r="4189" spans="1:7" x14ac:dyDescent="0.3">
      <c r="A4189">
        <v>41.870000000003401</v>
      </c>
      <c r="B4189">
        <v>91100.205488953885</v>
      </c>
      <c r="C4189" s="12">
        <f t="shared" si="65"/>
        <v>203.34867296641491</v>
      </c>
      <c r="G4189" s="12"/>
    </row>
    <row r="4190" spans="1:7" x14ac:dyDescent="0.3">
      <c r="A4190">
        <v>41.880000000003399</v>
      </c>
      <c r="B4190">
        <v>91128.766451457253</v>
      </c>
      <c r="C4190" s="12">
        <f t="shared" si="65"/>
        <v>203.41242511485993</v>
      </c>
      <c r="G4190" s="12"/>
    </row>
    <row r="4191" spans="1:7" x14ac:dyDescent="0.3">
      <c r="A4191">
        <v>41.890000000003397</v>
      </c>
      <c r="B4191">
        <v>91157.320066760003</v>
      </c>
      <c r="C4191" s="12">
        <f t="shared" si="65"/>
        <v>203.47616086330359</v>
      </c>
      <c r="G4191" s="12"/>
    </row>
    <row r="4192" spans="1:7" x14ac:dyDescent="0.3">
      <c r="A4192">
        <v>41.900000000003402</v>
      </c>
      <c r="B4192">
        <v>91185.866324361879</v>
      </c>
      <c r="C4192" s="12">
        <f t="shared" si="65"/>
        <v>203.53988018830776</v>
      </c>
      <c r="G4192" s="12"/>
    </row>
    <row r="4193" spans="1:7" x14ac:dyDescent="0.3">
      <c r="A4193">
        <v>41.9100000000034</v>
      </c>
      <c r="B4193">
        <v>91214.405213757404</v>
      </c>
      <c r="C4193" s="12">
        <f t="shared" si="65"/>
        <v>203.60358306642277</v>
      </c>
      <c r="G4193" s="12"/>
    </row>
    <row r="4194" spans="1:7" x14ac:dyDescent="0.3">
      <c r="A4194">
        <v>41.920000000003398</v>
      </c>
      <c r="B4194">
        <v>91242.936724435931</v>
      </c>
      <c r="C4194" s="12">
        <f t="shared" si="65"/>
        <v>203.66726947418735</v>
      </c>
      <c r="G4194" s="12"/>
    </row>
    <row r="4195" spans="1:7" x14ac:dyDescent="0.3">
      <c r="A4195">
        <v>41.930000000003403</v>
      </c>
      <c r="B4195">
        <v>91271.460845881695</v>
      </c>
      <c r="C4195" s="12">
        <f t="shared" si="65"/>
        <v>203.73093938812877</v>
      </c>
      <c r="G4195" s="12"/>
    </row>
    <row r="4196" spans="1:7" x14ac:dyDescent="0.3">
      <c r="A4196">
        <v>41.940000000003401</v>
      </c>
      <c r="B4196">
        <v>91299.977567573616</v>
      </c>
      <c r="C4196" s="12">
        <f t="shared" si="65"/>
        <v>203.79459278476253</v>
      </c>
      <c r="G4196" s="12"/>
    </row>
    <row r="4197" spans="1:7" x14ac:dyDescent="0.3">
      <c r="A4197">
        <v>41.950000000003399</v>
      </c>
      <c r="B4197">
        <v>91328.486878985452</v>
      </c>
      <c r="C4197" s="12">
        <f t="shared" si="65"/>
        <v>203.85822964059253</v>
      </c>
      <c r="G4197" s="12"/>
    </row>
    <row r="4198" spans="1:7" x14ac:dyDescent="0.3">
      <c r="A4198">
        <v>41.960000000003397</v>
      </c>
      <c r="B4198">
        <v>91356.988769585791</v>
      </c>
      <c r="C4198" s="12">
        <f t="shared" si="65"/>
        <v>203.92184993211114</v>
      </c>
      <c r="G4198" s="12"/>
    </row>
    <row r="4199" spans="1:7" x14ac:dyDescent="0.3">
      <c r="A4199">
        <v>41.970000000003402</v>
      </c>
      <c r="B4199">
        <v>91385.48322883794</v>
      </c>
      <c r="C4199" s="12">
        <f t="shared" si="65"/>
        <v>203.98545363579896</v>
      </c>
      <c r="G4199" s="12"/>
    </row>
    <row r="4200" spans="1:7" x14ac:dyDescent="0.3">
      <c r="A4200">
        <v>41.9800000000034</v>
      </c>
      <c r="B4200">
        <v>91413.970246200071</v>
      </c>
      <c r="C4200" s="12">
        <f t="shared" si="65"/>
        <v>204.04904072812516</v>
      </c>
      <c r="G4200" s="12"/>
    </row>
    <row r="4201" spans="1:7" x14ac:dyDescent="0.3">
      <c r="A4201">
        <v>41.990000000003398</v>
      </c>
      <c r="B4201">
        <v>91442.449811124912</v>
      </c>
      <c r="C4201" s="12">
        <f t="shared" si="65"/>
        <v>204.11261118554668</v>
      </c>
      <c r="G4201" s="12"/>
    </row>
    <row r="4202" spans="1:7" x14ac:dyDescent="0.3">
      <c r="A4202">
        <v>42.000000000003403</v>
      </c>
      <c r="B4202">
        <v>91470.921913060272</v>
      </c>
      <c r="C4202" s="12">
        <f t="shared" si="65"/>
        <v>204.17616498450954</v>
      </c>
      <c r="G4202" s="12"/>
    </row>
    <row r="4203" spans="1:7" x14ac:dyDescent="0.3">
      <c r="A4203">
        <v>42.010000000003402</v>
      </c>
      <c r="B4203">
        <v>91499.386541448461</v>
      </c>
      <c r="C4203" s="12">
        <f t="shared" si="65"/>
        <v>204.23970210144745</v>
      </c>
      <c r="G4203" s="12"/>
    </row>
    <row r="4204" spans="1:7" x14ac:dyDescent="0.3">
      <c r="A4204">
        <v>42.0200000000034</v>
      </c>
      <c r="B4204">
        <v>91527.843685726504</v>
      </c>
      <c r="C4204" s="12">
        <f t="shared" si="65"/>
        <v>204.30322251278238</v>
      </c>
      <c r="G4204" s="12"/>
    </row>
    <row r="4205" spans="1:7" x14ac:dyDescent="0.3">
      <c r="A4205">
        <v>42.030000000003398</v>
      </c>
      <c r="B4205">
        <v>91556.293335326307</v>
      </c>
      <c r="C4205" s="12">
        <f t="shared" si="65"/>
        <v>204.36672619492478</v>
      </c>
      <c r="G4205" s="12"/>
    </row>
    <row r="4206" spans="1:7" x14ac:dyDescent="0.3">
      <c r="A4206">
        <v>42.040000000003403</v>
      </c>
      <c r="B4206">
        <v>91584.735479674535</v>
      </c>
      <c r="C4206" s="12">
        <f t="shared" si="65"/>
        <v>204.43021312427351</v>
      </c>
      <c r="G4206" s="12"/>
    </row>
    <row r="4207" spans="1:7" x14ac:dyDescent="0.3">
      <c r="A4207">
        <v>42.050000000003401</v>
      </c>
      <c r="B4207">
        <v>91613.170108192324</v>
      </c>
      <c r="C4207" s="12">
        <f t="shared" si="65"/>
        <v>204.49368327721501</v>
      </c>
      <c r="G4207" s="12"/>
    </row>
    <row r="4208" spans="1:7" x14ac:dyDescent="0.3">
      <c r="A4208">
        <v>42.060000000003399</v>
      </c>
      <c r="B4208">
        <v>91641.597210295775</v>
      </c>
      <c r="C4208" s="12">
        <f t="shared" si="65"/>
        <v>204.55713663012449</v>
      </c>
      <c r="G4208" s="12"/>
    </row>
    <row r="4209" spans="1:7" x14ac:dyDescent="0.3">
      <c r="A4209">
        <v>42.070000000003503</v>
      </c>
      <c r="B4209">
        <v>91670.016775395794</v>
      </c>
      <c r="C4209" s="12">
        <f t="shared" si="65"/>
        <v>204.62057315936562</v>
      </c>
      <c r="G4209" s="12"/>
    </row>
    <row r="4210" spans="1:7" x14ac:dyDescent="0.3">
      <c r="A4210">
        <v>42.080000000003501</v>
      </c>
      <c r="B4210">
        <v>91698.428792897277</v>
      </c>
      <c r="C4210" s="12">
        <f t="shared" si="65"/>
        <v>204.68399284128856</v>
      </c>
      <c r="G4210" s="12"/>
    </row>
    <row r="4211" spans="1:7" x14ac:dyDescent="0.3">
      <c r="A4211">
        <v>42.090000000003499</v>
      </c>
      <c r="B4211">
        <v>91726.833252200508</v>
      </c>
      <c r="C4211" s="12">
        <f t="shared" si="65"/>
        <v>204.74739565223328</v>
      </c>
      <c r="G4211" s="12"/>
    </row>
    <row r="4212" spans="1:7" x14ac:dyDescent="0.3">
      <c r="A4212">
        <v>42.100000000003497</v>
      </c>
      <c r="B4212">
        <v>91755.230142700311</v>
      </c>
      <c r="C4212" s="12">
        <f t="shared" si="65"/>
        <v>204.81078156852749</v>
      </c>
      <c r="G4212" s="12"/>
    </row>
    <row r="4213" spans="1:7" x14ac:dyDescent="0.3">
      <c r="A4213">
        <v>42.110000000003502</v>
      </c>
      <c r="B4213">
        <v>91783.619453786188</v>
      </c>
      <c r="C4213" s="12">
        <f t="shared" si="65"/>
        <v>204.87415056648703</v>
      </c>
      <c r="G4213" s="12"/>
    </row>
    <row r="4214" spans="1:7" x14ac:dyDescent="0.3">
      <c r="A4214">
        <v>42.1200000000035</v>
      </c>
      <c r="B4214">
        <v>91812.001174841978</v>
      </c>
      <c r="C4214" s="12">
        <f t="shared" si="65"/>
        <v>204.93750262241514</v>
      </c>
      <c r="G4214" s="12"/>
    </row>
    <row r="4215" spans="1:7" x14ac:dyDescent="0.3">
      <c r="A4215">
        <v>42.130000000003498</v>
      </c>
      <c r="B4215">
        <v>91840.375295246602</v>
      </c>
      <c r="C4215" s="12">
        <f t="shared" si="65"/>
        <v>205.00083771260401</v>
      </c>
      <c r="G4215" s="12"/>
    </row>
    <row r="4216" spans="1:7" x14ac:dyDescent="0.3">
      <c r="A4216">
        <v>42.140000000003504</v>
      </c>
      <c r="B4216">
        <v>91868.741804373494</v>
      </c>
      <c r="C4216" s="12">
        <f t="shared" si="65"/>
        <v>205.06415581333368</v>
      </c>
      <c r="G4216" s="12"/>
    </row>
    <row r="4217" spans="1:7" x14ac:dyDescent="0.3">
      <c r="A4217">
        <v>42.150000000003502</v>
      </c>
      <c r="B4217">
        <v>91897.100691590429</v>
      </c>
      <c r="C4217" s="12">
        <f t="shared" si="65"/>
        <v>205.12745690087149</v>
      </c>
      <c r="G4217" s="12"/>
    </row>
    <row r="4218" spans="1:7" x14ac:dyDescent="0.3">
      <c r="A4218">
        <v>42.1600000000035</v>
      </c>
      <c r="B4218">
        <v>91925.451946260233</v>
      </c>
      <c r="C4218" s="12">
        <f t="shared" si="65"/>
        <v>205.19074095147374</v>
      </c>
      <c r="G4218" s="12"/>
    </row>
    <row r="4219" spans="1:7" x14ac:dyDescent="0.3">
      <c r="A4219">
        <v>42.170000000003498</v>
      </c>
      <c r="B4219">
        <v>91953.795557740115</v>
      </c>
      <c r="C4219" s="12">
        <f t="shared" si="65"/>
        <v>205.25400794138417</v>
      </c>
      <c r="G4219" s="12"/>
    </row>
    <row r="4220" spans="1:7" x14ac:dyDescent="0.3">
      <c r="A4220">
        <v>42.180000000003503</v>
      </c>
      <c r="B4220">
        <v>91982.131515382076</v>
      </c>
      <c r="C4220" s="12">
        <f t="shared" si="65"/>
        <v>205.31725784683499</v>
      </c>
      <c r="G4220" s="12"/>
    </row>
    <row r="4221" spans="1:7" x14ac:dyDescent="0.3">
      <c r="A4221">
        <v>42.190000000003501</v>
      </c>
      <c r="B4221">
        <v>92010.459808532454</v>
      </c>
      <c r="C4221" s="12">
        <f t="shared" si="65"/>
        <v>205.38049064404566</v>
      </c>
      <c r="G4221" s="12"/>
    </row>
    <row r="4222" spans="1:7" x14ac:dyDescent="0.3">
      <c r="A4222">
        <v>42.200000000003499</v>
      </c>
      <c r="B4222">
        <v>92038.780426532365</v>
      </c>
      <c r="C4222" s="12">
        <f t="shared" si="65"/>
        <v>205.44370630922404</v>
      </c>
      <c r="G4222" s="12"/>
    </row>
    <row r="4223" spans="1:7" x14ac:dyDescent="0.3">
      <c r="A4223">
        <v>42.210000000003497</v>
      </c>
      <c r="B4223">
        <v>92067.093358717495</v>
      </c>
      <c r="C4223" s="12">
        <f t="shared" si="65"/>
        <v>205.50690481856583</v>
      </c>
      <c r="G4223" s="12"/>
    </row>
    <row r="4224" spans="1:7" x14ac:dyDescent="0.3">
      <c r="A4224">
        <v>42.220000000003502</v>
      </c>
      <c r="B4224">
        <v>92095.398594418191</v>
      </c>
      <c r="C4224" s="12">
        <f t="shared" si="65"/>
        <v>205.57008614825489</v>
      </c>
      <c r="G4224" s="12"/>
    </row>
    <row r="4225" spans="1:7" x14ac:dyDescent="0.3">
      <c r="A4225">
        <v>42.2300000000035</v>
      </c>
      <c r="B4225">
        <v>92123.696122959125</v>
      </c>
      <c r="C4225" s="12">
        <f t="shared" si="65"/>
        <v>205.63325027446234</v>
      </c>
      <c r="G4225" s="12"/>
    </row>
    <row r="4226" spans="1:7" x14ac:dyDescent="0.3">
      <c r="A4226">
        <v>42.240000000003498</v>
      </c>
      <c r="B4226">
        <v>92151.985933659671</v>
      </c>
      <c r="C4226" s="12">
        <f t="shared" si="65"/>
        <v>205.69639717334749</v>
      </c>
      <c r="G4226" s="12"/>
    </row>
    <row r="4227" spans="1:7" x14ac:dyDescent="0.3">
      <c r="A4227">
        <v>42.250000000003503</v>
      </c>
      <c r="B4227">
        <v>92180.268015833964</v>
      </c>
      <c r="C4227" s="12">
        <f t="shared" si="65"/>
        <v>205.75952682105796</v>
      </c>
      <c r="G4227" s="12"/>
    </row>
    <row r="4228" spans="1:7" x14ac:dyDescent="0.3">
      <c r="A4228">
        <v>42.260000000003501</v>
      </c>
      <c r="B4228">
        <v>92208.542358790321</v>
      </c>
      <c r="C4228" s="12">
        <f t="shared" ref="C4228:C4291" si="66">B4228/448</f>
        <v>205.82263919372841</v>
      </c>
      <c r="G4228" s="12"/>
    </row>
    <row r="4229" spans="1:7" x14ac:dyDescent="0.3">
      <c r="A4229">
        <v>42.270000000003499</v>
      </c>
      <c r="B4229">
        <v>92236.808951831845</v>
      </c>
      <c r="C4229" s="12">
        <f t="shared" si="66"/>
        <v>205.88573426748181</v>
      </c>
      <c r="G4229" s="12"/>
    </row>
    <row r="4230" spans="1:7" x14ac:dyDescent="0.3">
      <c r="A4230">
        <v>42.280000000003497</v>
      </c>
      <c r="B4230">
        <v>92265.06778425604</v>
      </c>
      <c r="C4230" s="12">
        <f t="shared" si="66"/>
        <v>205.94881201842867</v>
      </c>
      <c r="G4230" s="12"/>
    </row>
    <row r="4231" spans="1:7" x14ac:dyDescent="0.3">
      <c r="A4231">
        <v>42.290000000003502</v>
      </c>
      <c r="B4231">
        <v>92293.31884535501</v>
      </c>
      <c r="C4231" s="12">
        <f t="shared" si="66"/>
        <v>206.01187242266744</v>
      </c>
      <c r="G4231" s="12"/>
    </row>
    <row r="4232" spans="1:7" x14ac:dyDescent="0.3">
      <c r="A4232">
        <v>42.3000000000035</v>
      </c>
      <c r="B4232">
        <v>92321.562124415388</v>
      </c>
      <c r="C4232" s="12">
        <f t="shared" si="66"/>
        <v>206.07491545628434</v>
      </c>
      <c r="G4232" s="12"/>
    </row>
    <row r="4233" spans="1:7" x14ac:dyDescent="0.3">
      <c r="A4233">
        <v>42.310000000003498</v>
      </c>
      <c r="B4233">
        <v>92349.797610718248</v>
      </c>
      <c r="C4233" s="12">
        <f t="shared" si="66"/>
        <v>206.13794109535323</v>
      </c>
      <c r="G4233" s="12"/>
    </row>
    <row r="4234" spans="1:7" x14ac:dyDescent="0.3">
      <c r="A4234">
        <v>42.320000000003503</v>
      </c>
      <c r="B4234">
        <v>92378.025293539176</v>
      </c>
      <c r="C4234" s="12">
        <f t="shared" si="66"/>
        <v>206.20094931593567</v>
      </c>
      <c r="G4234" s="12"/>
    </row>
    <row r="4235" spans="1:7" x14ac:dyDescent="0.3">
      <c r="A4235">
        <v>42.330000000003501</v>
      </c>
      <c r="B4235">
        <v>92406.245162148218</v>
      </c>
      <c r="C4235" s="12">
        <f t="shared" si="66"/>
        <v>206.26394009408085</v>
      </c>
      <c r="G4235" s="12"/>
    </row>
    <row r="4236" spans="1:7" x14ac:dyDescent="0.3">
      <c r="A4236">
        <v>42.340000000003499</v>
      </c>
      <c r="B4236">
        <v>92434.45720581006</v>
      </c>
      <c r="C4236" s="12">
        <f t="shared" si="66"/>
        <v>206.32691340582602</v>
      </c>
      <c r="G4236" s="12"/>
    </row>
    <row r="4237" spans="1:7" x14ac:dyDescent="0.3">
      <c r="A4237">
        <v>42.350000000003497</v>
      </c>
      <c r="B4237">
        <v>92462.661413783586</v>
      </c>
      <c r="C4237" s="12">
        <f t="shared" si="66"/>
        <v>206.3898692271955</v>
      </c>
      <c r="G4237" s="12"/>
    </row>
    <row r="4238" spans="1:7" x14ac:dyDescent="0.3">
      <c r="A4238">
        <v>42.360000000003502</v>
      </c>
      <c r="B4238">
        <v>92490.857775322467</v>
      </c>
      <c r="C4238" s="12">
        <f t="shared" si="66"/>
        <v>206.45280753420192</v>
      </c>
      <c r="G4238" s="12"/>
    </row>
    <row r="4239" spans="1:7" x14ac:dyDescent="0.3">
      <c r="A4239">
        <v>42.3700000000035</v>
      </c>
      <c r="B4239">
        <v>92519.046279674541</v>
      </c>
      <c r="C4239" s="12">
        <f t="shared" si="66"/>
        <v>206.51572830284496</v>
      </c>
      <c r="G4239" s="12"/>
    </row>
    <row r="4240" spans="1:7" x14ac:dyDescent="0.3">
      <c r="A4240">
        <v>42.380000000003498</v>
      </c>
      <c r="B4240">
        <v>92547.226916082203</v>
      </c>
      <c r="C4240" s="12">
        <f t="shared" si="66"/>
        <v>206.57863150911206</v>
      </c>
      <c r="G4240" s="12"/>
    </row>
    <row r="4241" spans="1:7" x14ac:dyDescent="0.3">
      <c r="A4241">
        <v>42.390000000003504</v>
      </c>
      <c r="B4241">
        <v>92575.399673782376</v>
      </c>
      <c r="C4241" s="12">
        <f t="shared" si="66"/>
        <v>206.64151712897851</v>
      </c>
      <c r="G4241" s="12"/>
    </row>
    <row r="4242" spans="1:7" x14ac:dyDescent="0.3">
      <c r="A4242">
        <v>42.400000000003502</v>
      </c>
      <c r="B4242">
        <v>92603.564542006294</v>
      </c>
      <c r="C4242" s="12">
        <f t="shared" si="66"/>
        <v>206.70438513840691</v>
      </c>
      <c r="G4242" s="12"/>
    </row>
    <row r="4243" spans="1:7" x14ac:dyDescent="0.3">
      <c r="A4243">
        <v>42.4100000000035</v>
      </c>
      <c r="B4243">
        <v>92631.72150997963</v>
      </c>
      <c r="C4243" s="12">
        <f t="shared" si="66"/>
        <v>206.7672355133474</v>
      </c>
      <c r="G4243" s="12"/>
    </row>
    <row r="4244" spans="1:7" x14ac:dyDescent="0.3">
      <c r="A4244">
        <v>42.420000000003498</v>
      </c>
      <c r="B4244">
        <v>92659.870566922487</v>
      </c>
      <c r="C4244" s="12">
        <f t="shared" si="66"/>
        <v>206.83006822973769</v>
      </c>
      <c r="G4244" s="12"/>
    </row>
    <row r="4245" spans="1:7" x14ac:dyDescent="0.3">
      <c r="A4245">
        <v>42.430000000003503</v>
      </c>
      <c r="B4245">
        <v>92688.011702049451</v>
      </c>
      <c r="C4245" s="12">
        <f t="shared" si="66"/>
        <v>206.89288326350325</v>
      </c>
      <c r="G4245" s="12"/>
    </row>
    <row r="4246" spans="1:7" x14ac:dyDescent="0.3">
      <c r="A4246">
        <v>42.440000000003501</v>
      </c>
      <c r="B4246">
        <v>92716.144904569286</v>
      </c>
      <c r="C4246" s="12">
        <f t="shared" si="66"/>
        <v>206.95568059055645</v>
      </c>
      <c r="G4246" s="12"/>
    </row>
    <row r="4247" spans="1:7" x14ac:dyDescent="0.3">
      <c r="A4247">
        <v>42.450000000003499</v>
      </c>
      <c r="B4247">
        <v>92744.270163685404</v>
      </c>
      <c r="C4247" s="12">
        <f t="shared" si="66"/>
        <v>207.01846018679777</v>
      </c>
      <c r="G4247" s="12"/>
    </row>
    <row r="4248" spans="1:7" x14ac:dyDescent="0.3">
      <c r="A4248">
        <v>42.460000000003497</v>
      </c>
      <c r="B4248">
        <v>92772.387468595436</v>
      </c>
      <c r="C4248" s="12">
        <f t="shared" si="66"/>
        <v>207.08122202811481</v>
      </c>
      <c r="G4248" s="12"/>
    </row>
    <row r="4249" spans="1:7" x14ac:dyDescent="0.3">
      <c r="A4249">
        <v>42.470000000003502</v>
      </c>
      <c r="B4249">
        <v>92800.4968084914</v>
      </c>
      <c r="C4249" s="12">
        <f t="shared" si="66"/>
        <v>207.14396609038258</v>
      </c>
      <c r="G4249" s="12"/>
    </row>
    <row r="4250" spans="1:7" x14ac:dyDescent="0.3">
      <c r="A4250">
        <v>42.4800000000035</v>
      </c>
      <c r="B4250">
        <v>92828.598172559723</v>
      </c>
      <c r="C4250" s="12">
        <f t="shared" si="66"/>
        <v>207.20669234946368</v>
      </c>
      <c r="G4250" s="12"/>
    </row>
    <row r="4251" spans="1:7" x14ac:dyDescent="0.3">
      <c r="A4251">
        <v>42.490000000003498</v>
      </c>
      <c r="B4251">
        <v>92856.691549981115</v>
      </c>
      <c r="C4251" s="12">
        <f t="shared" si="66"/>
        <v>207.26940078120785</v>
      </c>
      <c r="G4251" s="12"/>
    </row>
    <row r="4252" spans="1:7" x14ac:dyDescent="0.3">
      <c r="A4252">
        <v>42.500000000003503</v>
      </c>
      <c r="B4252">
        <v>92884.776929930726</v>
      </c>
      <c r="C4252" s="12">
        <f t="shared" si="66"/>
        <v>207.33209136145251</v>
      </c>
      <c r="G4252" s="12"/>
    </row>
    <row r="4253" spans="1:7" x14ac:dyDescent="0.3">
      <c r="A4253">
        <v>42.510000000003501</v>
      </c>
      <c r="B4253">
        <v>92912.854301577885</v>
      </c>
      <c r="C4253" s="12">
        <f t="shared" si="66"/>
        <v>207.39476406602208</v>
      </c>
      <c r="G4253" s="12"/>
    </row>
    <row r="4254" spans="1:7" x14ac:dyDescent="0.3">
      <c r="A4254">
        <v>42.520000000003499</v>
      </c>
      <c r="B4254">
        <v>92940.92365408648</v>
      </c>
      <c r="C4254" s="12">
        <f t="shared" si="66"/>
        <v>207.45741887072876</v>
      </c>
      <c r="G4254" s="12"/>
    </row>
    <row r="4255" spans="1:7" x14ac:dyDescent="0.3">
      <c r="A4255">
        <v>42.530000000003497</v>
      </c>
      <c r="B4255">
        <v>92968.984976614447</v>
      </c>
      <c r="C4255" s="12">
        <f t="shared" si="66"/>
        <v>207.52005575137153</v>
      </c>
      <c r="G4255" s="12"/>
    </row>
    <row r="4256" spans="1:7" x14ac:dyDescent="0.3">
      <c r="A4256">
        <v>42.540000000003502</v>
      </c>
      <c r="B4256">
        <v>92997.038258314235</v>
      </c>
      <c r="C4256" s="12">
        <f t="shared" si="66"/>
        <v>207.58267468373714</v>
      </c>
      <c r="G4256" s="12"/>
    </row>
    <row r="4257" spans="1:7" x14ac:dyDescent="0.3">
      <c r="A4257">
        <v>42.5500000000035</v>
      </c>
      <c r="B4257">
        <v>93025.083488332501</v>
      </c>
      <c r="C4257" s="12">
        <f t="shared" si="66"/>
        <v>207.64527564359932</v>
      </c>
      <c r="G4257" s="12"/>
    </row>
    <row r="4258" spans="1:7" x14ac:dyDescent="0.3">
      <c r="A4258">
        <v>42.560000000003498</v>
      </c>
      <c r="B4258">
        <v>93053.120655810228</v>
      </c>
      <c r="C4258" s="12">
        <f t="shared" si="66"/>
        <v>207.70785860671927</v>
      </c>
      <c r="G4258" s="12"/>
    </row>
    <row r="4259" spans="1:7" x14ac:dyDescent="0.3">
      <c r="A4259">
        <v>42.570000000003503</v>
      </c>
      <c r="B4259">
        <v>93081.149749882621</v>
      </c>
      <c r="C4259" s="12">
        <f t="shared" si="66"/>
        <v>207.77042354884514</v>
      </c>
      <c r="G4259" s="12"/>
    </row>
    <row r="4260" spans="1:7" x14ac:dyDescent="0.3">
      <c r="A4260">
        <v>42.580000000003501</v>
      </c>
      <c r="B4260">
        <v>93109.170759679284</v>
      </c>
      <c r="C4260" s="12">
        <f t="shared" si="66"/>
        <v>207.83297044571268</v>
      </c>
      <c r="G4260" s="12"/>
    </row>
    <row r="4261" spans="1:7" x14ac:dyDescent="0.3">
      <c r="A4261">
        <v>42.590000000003499</v>
      </c>
      <c r="B4261">
        <v>93137.183674323867</v>
      </c>
      <c r="C4261" s="12">
        <f t="shared" si="66"/>
        <v>207.89549927304435</v>
      </c>
      <c r="G4261" s="12"/>
    </row>
    <row r="4262" spans="1:7" x14ac:dyDescent="0.3">
      <c r="A4262">
        <v>42.600000000003497</v>
      </c>
      <c r="B4262">
        <v>93165.188482934551</v>
      </c>
      <c r="C4262" s="12">
        <f t="shared" si="66"/>
        <v>207.95801000655032</v>
      </c>
      <c r="G4262" s="12"/>
    </row>
    <row r="4263" spans="1:7" x14ac:dyDescent="0.3">
      <c r="A4263">
        <v>42.610000000003502</v>
      </c>
      <c r="B4263">
        <v>93193.185174623504</v>
      </c>
      <c r="C4263" s="12">
        <f t="shared" si="66"/>
        <v>208.02050262192748</v>
      </c>
      <c r="G4263" s="12"/>
    </row>
    <row r="4264" spans="1:7" x14ac:dyDescent="0.3">
      <c r="A4264">
        <v>42.6200000000035</v>
      </c>
      <c r="B4264">
        <v>93221.173738497324</v>
      </c>
      <c r="C4264" s="12">
        <f t="shared" si="66"/>
        <v>208.0829770948601</v>
      </c>
      <c r="G4264" s="12"/>
    </row>
    <row r="4265" spans="1:7" x14ac:dyDescent="0.3">
      <c r="A4265">
        <v>42.630000000003498</v>
      </c>
      <c r="B4265">
        <v>93249.154163656698</v>
      </c>
      <c r="C4265" s="12">
        <f t="shared" si="66"/>
        <v>208.1454334010194</v>
      </c>
      <c r="G4265" s="12"/>
    </row>
    <row r="4266" spans="1:7" x14ac:dyDescent="0.3">
      <c r="A4266">
        <v>42.640000000003504</v>
      </c>
      <c r="B4266">
        <v>93277.126439196654</v>
      </c>
      <c r="C4266" s="12">
        <f t="shared" si="66"/>
        <v>208.20787151606396</v>
      </c>
      <c r="G4266" s="12"/>
    </row>
    <row r="4267" spans="1:7" x14ac:dyDescent="0.3">
      <c r="A4267">
        <v>42.650000000003502</v>
      </c>
      <c r="B4267">
        <v>93305.090554206283</v>
      </c>
      <c r="C4267" s="12">
        <f t="shared" si="66"/>
        <v>208.27029141563904</v>
      </c>
      <c r="G4267" s="12"/>
    </row>
    <row r="4268" spans="1:7" x14ac:dyDescent="0.3">
      <c r="A4268">
        <v>42.6600000000035</v>
      </c>
      <c r="B4268">
        <v>93333.046497768999</v>
      </c>
      <c r="C4268" s="12">
        <f t="shared" si="66"/>
        <v>208.33269307537722</v>
      </c>
      <c r="G4268" s="12"/>
    </row>
    <row r="4269" spans="1:7" x14ac:dyDescent="0.3">
      <c r="A4269">
        <v>42.670000000003498</v>
      </c>
      <c r="B4269">
        <v>93360.994258962412</v>
      </c>
      <c r="C4269" s="12">
        <f t="shared" si="66"/>
        <v>208.39507647089823</v>
      </c>
      <c r="G4269" s="12"/>
    </row>
    <row r="4270" spans="1:7" x14ac:dyDescent="0.3">
      <c r="A4270">
        <v>42.680000000003503</v>
      </c>
      <c r="B4270">
        <v>93388.933826858221</v>
      </c>
      <c r="C4270" s="12">
        <f t="shared" si="66"/>
        <v>208.45744157780854</v>
      </c>
      <c r="G4270" s="12"/>
    </row>
    <row r="4271" spans="1:7" x14ac:dyDescent="0.3">
      <c r="A4271">
        <v>42.690000000003501</v>
      </c>
      <c r="B4271">
        <v>93416.865190522367</v>
      </c>
      <c r="C4271" s="12">
        <f t="shared" si="66"/>
        <v>208.51978837170171</v>
      </c>
      <c r="G4271" s="12"/>
    </row>
    <row r="4272" spans="1:7" x14ac:dyDescent="0.3">
      <c r="A4272">
        <v>42.700000000003598</v>
      </c>
      <c r="B4272">
        <v>93444.788339015213</v>
      </c>
      <c r="C4272" s="12">
        <f t="shared" si="66"/>
        <v>208.58211682815895</v>
      </c>
      <c r="G4272" s="12"/>
    </row>
    <row r="4273" spans="1:7" x14ac:dyDescent="0.3">
      <c r="A4273">
        <v>42.710000000003603</v>
      </c>
      <c r="B4273">
        <v>93472.703261390372</v>
      </c>
      <c r="C4273" s="12">
        <f t="shared" si="66"/>
        <v>208.64442692274636</v>
      </c>
      <c r="G4273" s="12"/>
    </row>
    <row r="4274" spans="1:7" x14ac:dyDescent="0.3">
      <c r="A4274">
        <v>42.720000000003601</v>
      </c>
      <c r="B4274">
        <v>93500.609946696684</v>
      </c>
      <c r="C4274" s="12">
        <f t="shared" si="66"/>
        <v>208.70671863101938</v>
      </c>
      <c r="G4274" s="12"/>
    </row>
    <row r="4275" spans="1:7" x14ac:dyDescent="0.3">
      <c r="A4275">
        <v>42.730000000003599</v>
      </c>
      <c r="B4275">
        <v>93528.508383976427</v>
      </c>
      <c r="C4275" s="12">
        <f t="shared" si="66"/>
        <v>208.7689919285188</v>
      </c>
      <c r="G4275" s="12"/>
    </row>
    <row r="4276" spans="1:7" x14ac:dyDescent="0.3">
      <c r="A4276">
        <v>42.740000000003597</v>
      </c>
      <c r="B4276">
        <v>93556.398562266404</v>
      </c>
      <c r="C4276" s="12">
        <f t="shared" si="66"/>
        <v>208.83124679077324</v>
      </c>
      <c r="G4276" s="12"/>
    </row>
    <row r="4277" spans="1:7" x14ac:dyDescent="0.3">
      <c r="A4277">
        <v>42.750000000003602</v>
      </c>
      <c r="B4277">
        <v>93584.280470597398</v>
      </c>
      <c r="C4277" s="12">
        <f t="shared" si="66"/>
        <v>208.89348319329775</v>
      </c>
      <c r="G4277" s="12"/>
    </row>
    <row r="4278" spans="1:7" x14ac:dyDescent="0.3">
      <c r="A4278">
        <v>42.7600000000036</v>
      </c>
      <c r="B4278">
        <v>93612.154097994178</v>
      </c>
      <c r="C4278" s="12">
        <f t="shared" si="66"/>
        <v>208.95570111159415</v>
      </c>
      <c r="G4278" s="12"/>
    </row>
    <row r="4279" spans="1:7" x14ac:dyDescent="0.3">
      <c r="A4279">
        <v>42.770000000003598</v>
      </c>
      <c r="B4279">
        <v>93640.019433475856</v>
      </c>
      <c r="C4279" s="12">
        <f t="shared" si="66"/>
        <v>209.01790052115146</v>
      </c>
      <c r="G4279" s="12"/>
    </row>
    <row r="4280" spans="1:7" x14ac:dyDescent="0.3">
      <c r="A4280">
        <v>42.780000000003596</v>
      </c>
      <c r="B4280">
        <v>93667.876466055372</v>
      </c>
      <c r="C4280" s="12">
        <f t="shared" si="66"/>
        <v>209.08008139744501</v>
      </c>
      <c r="G4280" s="12"/>
    </row>
    <row r="4281" spans="1:7" x14ac:dyDescent="0.3">
      <c r="A4281">
        <v>42.790000000003602</v>
      </c>
      <c r="B4281">
        <v>93695.72518473996</v>
      </c>
      <c r="C4281" s="12">
        <f t="shared" si="66"/>
        <v>209.14224371593741</v>
      </c>
      <c r="G4281" s="12"/>
    </row>
    <row r="4282" spans="1:7" x14ac:dyDescent="0.3">
      <c r="A4282">
        <v>42.8000000000036</v>
      </c>
      <c r="B4282">
        <v>93723.565578530644</v>
      </c>
      <c r="C4282" s="12">
        <f t="shared" si="66"/>
        <v>209.20438745207733</v>
      </c>
      <c r="G4282" s="12"/>
    </row>
    <row r="4283" spans="1:7" x14ac:dyDescent="0.3">
      <c r="A4283">
        <v>42.810000000003598</v>
      </c>
      <c r="B4283">
        <v>93751.397636422989</v>
      </c>
      <c r="C4283" s="12">
        <f t="shared" si="66"/>
        <v>209.26651258130133</v>
      </c>
      <c r="G4283" s="12"/>
    </row>
    <row r="4284" spans="1:7" x14ac:dyDescent="0.3">
      <c r="A4284">
        <v>42.820000000003603</v>
      </c>
      <c r="B4284">
        <v>93779.221347406114</v>
      </c>
      <c r="C4284" s="12">
        <f t="shared" si="66"/>
        <v>209.32861907903151</v>
      </c>
      <c r="G4284" s="12"/>
    </row>
    <row r="4285" spans="1:7" x14ac:dyDescent="0.3">
      <c r="A4285">
        <v>42.830000000003601</v>
      </c>
      <c r="B4285">
        <v>93807.036700463432</v>
      </c>
      <c r="C4285" s="12">
        <f t="shared" si="66"/>
        <v>209.3907069206773</v>
      </c>
      <c r="G4285" s="12"/>
    </row>
    <row r="4286" spans="1:7" x14ac:dyDescent="0.3">
      <c r="A4286">
        <v>42.840000000003599</v>
      </c>
      <c r="B4286">
        <v>93834.843684572406</v>
      </c>
      <c r="C4286" s="12">
        <f t="shared" si="66"/>
        <v>209.45277608163482</v>
      </c>
      <c r="G4286" s="12"/>
    </row>
    <row r="4287" spans="1:7" x14ac:dyDescent="0.3">
      <c r="A4287">
        <v>42.850000000003597</v>
      </c>
      <c r="B4287">
        <v>93862.64228870433</v>
      </c>
      <c r="C4287" s="12">
        <f t="shared" si="66"/>
        <v>209.51482653728644</v>
      </c>
      <c r="G4287" s="12"/>
    </row>
    <row r="4288" spans="1:7" x14ac:dyDescent="0.3">
      <c r="A4288">
        <v>42.860000000003602</v>
      </c>
      <c r="B4288">
        <v>93890.432501824806</v>
      </c>
      <c r="C4288" s="12">
        <f t="shared" si="66"/>
        <v>209.57685826300181</v>
      </c>
      <c r="G4288" s="12"/>
    </row>
    <row r="4289" spans="1:7" x14ac:dyDescent="0.3">
      <c r="A4289">
        <v>42.8700000000036</v>
      </c>
      <c r="B4289">
        <v>93918.214312893193</v>
      </c>
      <c r="C4289" s="12">
        <f t="shared" si="66"/>
        <v>209.63887123413659</v>
      </c>
      <c r="G4289" s="12"/>
    </row>
    <row r="4290" spans="1:7" x14ac:dyDescent="0.3">
      <c r="A4290">
        <v>42.880000000003598</v>
      </c>
      <c r="B4290">
        <v>93945.987710862973</v>
      </c>
      <c r="C4290" s="12">
        <f t="shared" si="66"/>
        <v>209.70086542603343</v>
      </c>
      <c r="G4290" s="12"/>
    </row>
    <row r="4291" spans="1:7" x14ac:dyDescent="0.3">
      <c r="A4291">
        <v>42.890000000003603</v>
      </c>
      <c r="B4291">
        <v>93973.752684681516</v>
      </c>
      <c r="C4291" s="12">
        <f t="shared" si="66"/>
        <v>209.76284081402125</v>
      </c>
      <c r="G4291" s="12"/>
    </row>
    <row r="4292" spans="1:7" x14ac:dyDescent="0.3">
      <c r="A4292">
        <v>42.900000000003601</v>
      </c>
      <c r="B4292">
        <v>94001.509223290253</v>
      </c>
      <c r="C4292" s="12">
        <f t="shared" ref="C4292:C4355" si="67">B4292/448</f>
        <v>209.82479737341575</v>
      </c>
      <c r="G4292" s="12"/>
    </row>
    <row r="4293" spans="1:7" x14ac:dyDescent="0.3">
      <c r="A4293">
        <v>42.910000000003599</v>
      </c>
      <c r="B4293">
        <v>94029.257315624593</v>
      </c>
      <c r="C4293" s="12">
        <f t="shared" si="67"/>
        <v>209.88673507951918</v>
      </c>
      <c r="G4293" s="12"/>
    </row>
    <row r="4294" spans="1:7" x14ac:dyDescent="0.3">
      <c r="A4294">
        <v>42.920000000003597</v>
      </c>
      <c r="B4294">
        <v>94056.996950613757</v>
      </c>
      <c r="C4294" s="12">
        <f t="shared" si="67"/>
        <v>209.94865390761998</v>
      </c>
      <c r="G4294" s="12"/>
    </row>
    <row r="4295" spans="1:7" x14ac:dyDescent="0.3">
      <c r="A4295">
        <v>42.930000000003602</v>
      </c>
      <c r="B4295">
        <v>94084.728117181119</v>
      </c>
      <c r="C4295" s="12">
        <f t="shared" si="67"/>
        <v>210.01055383299357</v>
      </c>
      <c r="G4295" s="12"/>
    </row>
    <row r="4296" spans="1:7" x14ac:dyDescent="0.3">
      <c r="A4296">
        <v>42.9400000000036</v>
      </c>
      <c r="B4296">
        <v>94112.450804243752</v>
      </c>
      <c r="C4296" s="12">
        <f t="shared" si="67"/>
        <v>210.07243483090124</v>
      </c>
      <c r="G4296" s="12"/>
    </row>
    <row r="4297" spans="1:7" x14ac:dyDescent="0.3">
      <c r="A4297">
        <v>42.950000000003598</v>
      </c>
      <c r="B4297">
        <v>94140.16500071295</v>
      </c>
      <c r="C4297" s="12">
        <f t="shared" si="67"/>
        <v>210.13429687659141</v>
      </c>
      <c r="G4297" s="12"/>
    </row>
    <row r="4298" spans="1:7" x14ac:dyDescent="0.3">
      <c r="A4298">
        <v>42.960000000003603</v>
      </c>
      <c r="B4298">
        <v>94167.870695493781</v>
      </c>
      <c r="C4298" s="12">
        <f t="shared" si="67"/>
        <v>210.19613994529863</v>
      </c>
      <c r="G4298" s="12"/>
    </row>
    <row r="4299" spans="1:7" x14ac:dyDescent="0.3">
      <c r="A4299">
        <v>42.970000000003601</v>
      </c>
      <c r="B4299">
        <v>94195.567877485053</v>
      </c>
      <c r="C4299" s="12">
        <f t="shared" si="67"/>
        <v>210.25796401224343</v>
      </c>
      <c r="G4299" s="12"/>
    </row>
    <row r="4300" spans="1:7" x14ac:dyDescent="0.3">
      <c r="A4300">
        <v>42.980000000003599</v>
      </c>
      <c r="B4300">
        <v>94223.256535579727</v>
      </c>
      <c r="C4300" s="12">
        <f t="shared" si="67"/>
        <v>210.31976905263332</v>
      </c>
      <c r="G4300" s="12"/>
    </row>
    <row r="4301" spans="1:7" x14ac:dyDescent="0.3">
      <c r="A4301">
        <v>42.990000000003597</v>
      </c>
      <c r="B4301">
        <v>94250.936658664476</v>
      </c>
      <c r="C4301" s="12">
        <f t="shared" si="67"/>
        <v>210.38155504166178</v>
      </c>
      <c r="G4301" s="12"/>
    </row>
    <row r="4302" spans="1:7" x14ac:dyDescent="0.3">
      <c r="A4302">
        <v>43.000000000003602</v>
      </c>
      <c r="B4302">
        <v>94278.608235619962</v>
      </c>
      <c r="C4302" s="12">
        <f t="shared" si="67"/>
        <v>210.44332195450883</v>
      </c>
      <c r="G4302" s="12"/>
    </row>
    <row r="4303" spans="1:7" x14ac:dyDescent="0.3">
      <c r="A4303">
        <v>43.0100000000036</v>
      </c>
      <c r="B4303">
        <v>94306.271255320768</v>
      </c>
      <c r="C4303" s="12">
        <f t="shared" si="67"/>
        <v>210.50506976634099</v>
      </c>
      <c r="G4303" s="12"/>
    </row>
    <row r="4304" spans="1:7" x14ac:dyDescent="0.3">
      <c r="A4304">
        <v>43.020000000003598</v>
      </c>
      <c r="B4304">
        <v>94333.925706635055</v>
      </c>
      <c r="C4304" s="12">
        <f t="shared" si="67"/>
        <v>210.56679845231039</v>
      </c>
      <c r="G4304" s="12"/>
    </row>
    <row r="4305" spans="1:7" x14ac:dyDescent="0.3">
      <c r="A4305">
        <v>43.030000000003596</v>
      </c>
      <c r="B4305">
        <v>94361.57157842521</v>
      </c>
      <c r="C4305" s="12">
        <f t="shared" si="67"/>
        <v>210.62850798755628</v>
      </c>
      <c r="G4305" s="12"/>
    </row>
    <row r="4306" spans="1:7" x14ac:dyDescent="0.3">
      <c r="A4306">
        <v>43.040000000003602</v>
      </c>
      <c r="B4306">
        <v>94389.208859547201</v>
      </c>
      <c r="C4306" s="12">
        <f t="shared" si="67"/>
        <v>210.69019834720356</v>
      </c>
      <c r="G4306" s="12"/>
    </row>
    <row r="4307" spans="1:7" x14ac:dyDescent="0.3">
      <c r="A4307">
        <v>43.0500000000036</v>
      </c>
      <c r="B4307">
        <v>94416.837538850858</v>
      </c>
      <c r="C4307" s="12">
        <f t="shared" si="67"/>
        <v>210.75186950636353</v>
      </c>
      <c r="G4307" s="12"/>
    </row>
    <row r="4308" spans="1:7" x14ac:dyDescent="0.3">
      <c r="A4308">
        <v>43.060000000003598</v>
      </c>
      <c r="B4308">
        <v>94444.457605179909</v>
      </c>
      <c r="C4308" s="12">
        <f t="shared" si="67"/>
        <v>210.81352144013371</v>
      </c>
      <c r="G4308" s="12"/>
    </row>
    <row r="4309" spans="1:7" x14ac:dyDescent="0.3">
      <c r="A4309">
        <v>43.070000000003603</v>
      </c>
      <c r="B4309">
        <v>94472.06904737193</v>
      </c>
      <c r="C4309" s="12">
        <f t="shared" si="67"/>
        <v>210.87515412359807</v>
      </c>
      <c r="G4309" s="12"/>
    </row>
    <row r="4310" spans="1:7" x14ac:dyDescent="0.3">
      <c r="A4310">
        <v>43.080000000003601</v>
      </c>
      <c r="B4310">
        <v>94499.671854258035</v>
      </c>
      <c r="C4310" s="12">
        <f t="shared" si="67"/>
        <v>210.93676753182598</v>
      </c>
      <c r="G4310" s="12"/>
    </row>
    <row r="4311" spans="1:7" x14ac:dyDescent="0.3">
      <c r="A4311">
        <v>43.090000000003599</v>
      </c>
      <c r="B4311">
        <v>94527.266014663401</v>
      </c>
      <c r="C4311" s="12">
        <f t="shared" si="67"/>
        <v>210.99836163987365</v>
      </c>
      <c r="G4311" s="12"/>
    </row>
    <row r="4312" spans="1:7" x14ac:dyDescent="0.3">
      <c r="A4312">
        <v>43.100000000003597</v>
      </c>
      <c r="B4312">
        <v>94554.851517406962</v>
      </c>
      <c r="C4312" s="12">
        <f t="shared" si="67"/>
        <v>211.05993642278341</v>
      </c>
      <c r="G4312" s="12"/>
    </row>
    <row r="4313" spans="1:7" x14ac:dyDescent="0.3">
      <c r="A4313">
        <v>43.110000000003602</v>
      </c>
      <c r="B4313">
        <v>94582.42835130122</v>
      </c>
      <c r="C4313" s="12">
        <f t="shared" si="67"/>
        <v>211.12149185558309</v>
      </c>
      <c r="G4313" s="12"/>
    </row>
    <row r="4314" spans="1:7" x14ac:dyDescent="0.3">
      <c r="A4314">
        <v>43.1200000000036</v>
      </c>
      <c r="B4314">
        <v>94609.996505152638</v>
      </c>
      <c r="C4314" s="12">
        <f t="shared" si="67"/>
        <v>211.18302791328713</v>
      </c>
      <c r="G4314" s="12"/>
    </row>
    <row r="4315" spans="1:7" x14ac:dyDescent="0.3">
      <c r="A4315">
        <v>43.130000000003598</v>
      </c>
      <c r="B4315">
        <v>94637.555967761349</v>
      </c>
      <c r="C4315" s="12">
        <f t="shared" si="67"/>
        <v>211.24454457089587</v>
      </c>
      <c r="G4315" s="12"/>
    </row>
    <row r="4316" spans="1:7" x14ac:dyDescent="0.3">
      <c r="A4316">
        <v>43.140000000003603</v>
      </c>
      <c r="B4316">
        <v>94665.106727921258</v>
      </c>
      <c r="C4316" s="12">
        <f t="shared" si="67"/>
        <v>211.30604180339566</v>
      </c>
      <c r="G4316" s="12"/>
    </row>
    <row r="4317" spans="1:7" x14ac:dyDescent="0.3">
      <c r="A4317">
        <v>43.150000000003601</v>
      </c>
      <c r="B4317">
        <v>94692.648774419853</v>
      </c>
      <c r="C4317" s="12">
        <f t="shared" si="67"/>
        <v>211.3675195857586</v>
      </c>
      <c r="G4317" s="12"/>
    </row>
    <row r="4318" spans="1:7" x14ac:dyDescent="0.3">
      <c r="A4318">
        <v>43.160000000003599</v>
      </c>
      <c r="B4318">
        <v>94720.182096038567</v>
      </c>
      <c r="C4318" s="12">
        <f t="shared" si="67"/>
        <v>211.42897789294324</v>
      </c>
      <c r="G4318" s="12"/>
    </row>
    <row r="4319" spans="1:7" x14ac:dyDescent="0.3">
      <c r="A4319">
        <v>43.170000000003597</v>
      </c>
      <c r="B4319">
        <v>94747.706681552401</v>
      </c>
      <c r="C4319" s="12">
        <f t="shared" si="67"/>
        <v>211.49041669989376</v>
      </c>
      <c r="G4319" s="12"/>
    </row>
    <row r="4320" spans="1:7" x14ac:dyDescent="0.3">
      <c r="A4320">
        <v>43.180000000003602</v>
      </c>
      <c r="B4320">
        <v>94775.222519730101</v>
      </c>
      <c r="C4320" s="12">
        <f t="shared" si="67"/>
        <v>211.55183598154039</v>
      </c>
      <c r="G4320" s="12"/>
    </row>
    <row r="4321" spans="1:7" x14ac:dyDescent="0.3">
      <c r="A4321">
        <v>43.1900000000036</v>
      </c>
      <c r="B4321">
        <v>94802.729599333965</v>
      </c>
      <c r="C4321" s="12">
        <f t="shared" si="67"/>
        <v>211.61323571279902</v>
      </c>
      <c r="G4321" s="12"/>
    </row>
    <row r="4322" spans="1:7" x14ac:dyDescent="0.3">
      <c r="A4322">
        <v>43.200000000003598</v>
      </c>
      <c r="B4322">
        <v>94830.227909120178</v>
      </c>
      <c r="C4322" s="12">
        <f t="shared" si="67"/>
        <v>211.67461586857183</v>
      </c>
      <c r="G4322" s="12"/>
    </row>
    <row r="4323" spans="1:7" x14ac:dyDescent="0.3">
      <c r="A4323">
        <v>43.210000000003603</v>
      </c>
      <c r="B4323">
        <v>94857.717437838466</v>
      </c>
      <c r="C4323" s="12">
        <f t="shared" si="67"/>
        <v>211.73597642374656</v>
      </c>
      <c r="G4323" s="12"/>
    </row>
    <row r="4324" spans="1:7" x14ac:dyDescent="0.3">
      <c r="A4324">
        <v>43.220000000003601</v>
      </c>
      <c r="B4324">
        <v>94885.198174232253</v>
      </c>
      <c r="C4324" s="12">
        <f t="shared" si="67"/>
        <v>211.797317353197</v>
      </c>
      <c r="G4324" s="12"/>
    </row>
    <row r="4325" spans="1:7" x14ac:dyDescent="0.3">
      <c r="A4325">
        <v>43.230000000003599</v>
      </c>
      <c r="B4325">
        <v>94912.670107038561</v>
      </c>
      <c r="C4325" s="12">
        <f t="shared" si="67"/>
        <v>211.8586386317825</v>
      </c>
      <c r="G4325" s="12"/>
    </row>
    <row r="4326" spans="1:7" x14ac:dyDescent="0.3">
      <c r="A4326">
        <v>43.240000000003597</v>
      </c>
      <c r="B4326">
        <v>94940.13322498808</v>
      </c>
      <c r="C4326" s="12">
        <f t="shared" si="67"/>
        <v>211.91994023434839</v>
      </c>
      <c r="G4326" s="12"/>
    </row>
    <row r="4327" spans="1:7" x14ac:dyDescent="0.3">
      <c r="A4327">
        <v>43.250000000003602</v>
      </c>
      <c r="B4327">
        <v>94967.587516805201</v>
      </c>
      <c r="C4327" s="12">
        <f t="shared" si="67"/>
        <v>211.98122213572589</v>
      </c>
      <c r="G4327" s="12"/>
    </row>
    <row r="4328" spans="1:7" x14ac:dyDescent="0.3">
      <c r="A4328">
        <v>43.2600000000036</v>
      </c>
      <c r="B4328">
        <v>94995.032971207678</v>
      </c>
      <c r="C4328" s="12">
        <f t="shared" si="67"/>
        <v>212.04248431073142</v>
      </c>
      <c r="G4328" s="12"/>
    </row>
    <row r="4329" spans="1:7" x14ac:dyDescent="0.3">
      <c r="A4329">
        <v>43.270000000003598</v>
      </c>
      <c r="B4329">
        <v>95022.469576907228</v>
      </c>
      <c r="C4329" s="12">
        <f t="shared" si="67"/>
        <v>212.10372673416791</v>
      </c>
      <c r="G4329" s="12"/>
    </row>
    <row r="4330" spans="1:7" x14ac:dyDescent="0.3">
      <c r="A4330">
        <v>43.280000000003596</v>
      </c>
      <c r="B4330">
        <v>95049.897322608827</v>
      </c>
      <c r="C4330" s="12">
        <f t="shared" si="67"/>
        <v>212.16494938082329</v>
      </c>
      <c r="G4330" s="12"/>
    </row>
    <row r="4331" spans="1:7" x14ac:dyDescent="0.3">
      <c r="A4331">
        <v>43.290000000003602</v>
      </c>
      <c r="B4331">
        <v>95077.316197011241</v>
      </c>
      <c r="C4331" s="12">
        <f t="shared" si="67"/>
        <v>212.22615222547151</v>
      </c>
      <c r="G4331" s="12"/>
    </row>
    <row r="4332" spans="1:7" x14ac:dyDescent="0.3">
      <c r="A4332">
        <v>43.3000000000036</v>
      </c>
      <c r="B4332">
        <v>95104.726188806817</v>
      </c>
      <c r="C4332" s="12">
        <f t="shared" si="67"/>
        <v>212.28733524287236</v>
      </c>
      <c r="G4332" s="12"/>
    </row>
    <row r="4333" spans="1:7" x14ac:dyDescent="0.3">
      <c r="A4333">
        <v>43.310000000003598</v>
      </c>
      <c r="B4333">
        <v>95132.127286681251</v>
      </c>
      <c r="C4333" s="12">
        <f t="shared" si="67"/>
        <v>212.34849840777065</v>
      </c>
      <c r="G4333" s="12"/>
    </row>
    <row r="4334" spans="1:7" x14ac:dyDescent="0.3">
      <c r="A4334">
        <v>43.320000000003603</v>
      </c>
      <c r="B4334">
        <v>95159.519479314069</v>
      </c>
      <c r="C4334" s="12">
        <f t="shared" si="67"/>
        <v>212.40964169489749</v>
      </c>
      <c r="G4334" s="12"/>
    </row>
    <row r="4335" spans="1:7" x14ac:dyDescent="0.3">
      <c r="A4335">
        <v>43.330000000003601</v>
      </c>
      <c r="B4335">
        <v>95186.902755377989</v>
      </c>
      <c r="C4335" s="12">
        <f t="shared" si="67"/>
        <v>212.47076507896872</v>
      </c>
      <c r="G4335" s="12"/>
    </row>
    <row r="4336" spans="1:7" x14ac:dyDescent="0.3">
      <c r="A4336">
        <v>43.340000000003698</v>
      </c>
      <c r="B4336">
        <v>95214.277103539891</v>
      </c>
      <c r="C4336" s="12">
        <f t="shared" si="67"/>
        <v>212.53186853468725</v>
      </c>
      <c r="G4336" s="12"/>
    </row>
    <row r="4337" spans="1:7" x14ac:dyDescent="0.3">
      <c r="A4337">
        <v>43.350000000003703</v>
      </c>
      <c r="B4337">
        <v>95241.642512459235</v>
      </c>
      <c r="C4337" s="12">
        <f t="shared" si="67"/>
        <v>212.59295203673938</v>
      </c>
      <c r="G4337" s="12"/>
    </row>
    <row r="4338" spans="1:7" x14ac:dyDescent="0.3">
      <c r="A4338">
        <v>43.360000000003701</v>
      </c>
      <c r="B4338">
        <v>95268.99897078966</v>
      </c>
      <c r="C4338" s="12">
        <f t="shared" si="67"/>
        <v>212.65401555979835</v>
      </c>
      <c r="G4338" s="12"/>
    </row>
    <row r="4339" spans="1:7" x14ac:dyDescent="0.3">
      <c r="A4339">
        <v>43.370000000003699</v>
      </c>
      <c r="B4339">
        <v>95296.346467178169</v>
      </c>
      <c r="C4339" s="12">
        <f t="shared" si="67"/>
        <v>212.7150590785227</v>
      </c>
      <c r="G4339" s="12"/>
    </row>
    <row r="4340" spans="1:7" x14ac:dyDescent="0.3">
      <c r="A4340">
        <v>43.380000000003697</v>
      </c>
      <c r="B4340">
        <v>95323.684990265217</v>
      </c>
      <c r="C4340" s="12">
        <f t="shared" si="67"/>
        <v>212.7760825675563</v>
      </c>
      <c r="G4340" s="12"/>
    </row>
    <row r="4341" spans="1:7" x14ac:dyDescent="0.3">
      <c r="A4341">
        <v>43.390000000003702</v>
      </c>
      <c r="B4341">
        <v>95351.014528684827</v>
      </c>
      <c r="C4341" s="12">
        <f t="shared" si="67"/>
        <v>212.83708600152863</v>
      </c>
      <c r="G4341" s="12"/>
    </row>
    <row r="4342" spans="1:7" x14ac:dyDescent="0.3">
      <c r="A4342">
        <v>43.400000000003701</v>
      </c>
      <c r="B4342">
        <v>95378.335071064284</v>
      </c>
      <c r="C4342" s="12">
        <f t="shared" si="67"/>
        <v>212.89806935505422</v>
      </c>
      <c r="G4342" s="12"/>
    </row>
    <row r="4343" spans="1:7" x14ac:dyDescent="0.3">
      <c r="A4343">
        <v>43.410000000003699</v>
      </c>
      <c r="B4343">
        <v>95405.646606024471</v>
      </c>
      <c r="C4343" s="12">
        <f t="shared" si="67"/>
        <v>212.9590326027332</v>
      </c>
      <c r="G4343" s="12"/>
    </row>
    <row r="4344" spans="1:7" x14ac:dyDescent="0.3">
      <c r="A4344">
        <v>43.420000000003697</v>
      </c>
      <c r="B4344">
        <v>95432.949122179722</v>
      </c>
      <c r="C4344" s="12">
        <f t="shared" si="67"/>
        <v>213.01997571915118</v>
      </c>
      <c r="G4344" s="12"/>
    </row>
    <row r="4345" spans="1:7" x14ac:dyDescent="0.3">
      <c r="A4345">
        <v>43.430000000003702</v>
      </c>
      <c r="B4345">
        <v>95460.242608137749</v>
      </c>
      <c r="C4345" s="12">
        <f t="shared" si="67"/>
        <v>213.0808986788789</v>
      </c>
      <c r="G4345" s="12"/>
    </row>
    <row r="4346" spans="1:7" x14ac:dyDescent="0.3">
      <c r="A4346">
        <v>43.4400000000037</v>
      </c>
      <c r="B4346">
        <v>95487.52705249963</v>
      </c>
      <c r="C4346" s="12">
        <f t="shared" si="67"/>
        <v>213.14180145647239</v>
      </c>
      <c r="G4346" s="12"/>
    </row>
    <row r="4347" spans="1:7" x14ac:dyDescent="0.3">
      <c r="A4347">
        <v>43.450000000003698</v>
      </c>
      <c r="B4347">
        <v>95514.802443859982</v>
      </c>
      <c r="C4347" s="12">
        <f t="shared" si="67"/>
        <v>213.20268402647318</v>
      </c>
      <c r="G4347" s="12"/>
    </row>
    <row r="4348" spans="1:7" x14ac:dyDescent="0.3">
      <c r="A4348">
        <v>43.460000000003703</v>
      </c>
      <c r="B4348">
        <v>95542.068770806698</v>
      </c>
      <c r="C4348" s="12">
        <f t="shared" si="67"/>
        <v>213.26354636340781</v>
      </c>
      <c r="G4348" s="12"/>
    </row>
    <row r="4349" spans="1:7" x14ac:dyDescent="0.3">
      <c r="A4349">
        <v>43.470000000003701</v>
      </c>
      <c r="B4349">
        <v>95569.326021921195</v>
      </c>
      <c r="C4349" s="12">
        <f t="shared" si="67"/>
        <v>213.32438844178839</v>
      </c>
      <c r="G4349" s="12"/>
    </row>
    <row r="4350" spans="1:7" x14ac:dyDescent="0.3">
      <c r="A4350">
        <v>43.480000000003699</v>
      </c>
      <c r="B4350">
        <v>95596.574185778183</v>
      </c>
      <c r="C4350" s="12">
        <f t="shared" si="67"/>
        <v>213.38521023611202</v>
      </c>
      <c r="G4350" s="12"/>
    </row>
    <row r="4351" spans="1:7" x14ac:dyDescent="0.3">
      <c r="A4351">
        <v>43.490000000003697</v>
      </c>
      <c r="B4351">
        <v>95623.813250945648</v>
      </c>
      <c r="C4351" s="12">
        <f t="shared" si="67"/>
        <v>213.44601172086081</v>
      </c>
      <c r="G4351" s="12"/>
    </row>
    <row r="4352" spans="1:7" x14ac:dyDescent="0.3">
      <c r="A4352">
        <v>43.500000000003702</v>
      </c>
      <c r="B4352">
        <v>95651.043205985086</v>
      </c>
      <c r="C4352" s="12">
        <f t="shared" si="67"/>
        <v>213.50679287050244</v>
      </c>
      <c r="G4352" s="12"/>
    </row>
    <row r="4353" spans="1:7" x14ac:dyDescent="0.3">
      <c r="A4353">
        <v>43.5100000000037</v>
      </c>
      <c r="B4353">
        <v>95678.264039451329</v>
      </c>
      <c r="C4353" s="12">
        <f t="shared" si="67"/>
        <v>213.56755365948956</v>
      </c>
      <c r="G4353" s="12"/>
    </row>
    <row r="4354" spans="1:7" x14ac:dyDescent="0.3">
      <c r="A4354">
        <v>43.520000000003698</v>
      </c>
      <c r="B4354">
        <v>95705.475739892296</v>
      </c>
      <c r="C4354" s="12">
        <f t="shared" si="67"/>
        <v>213.62829406225958</v>
      </c>
      <c r="G4354" s="12"/>
    </row>
    <row r="4355" spans="1:7" x14ac:dyDescent="0.3">
      <c r="A4355">
        <v>43.530000000003703</v>
      </c>
      <c r="B4355">
        <v>95732.678295849604</v>
      </c>
      <c r="C4355" s="12">
        <f t="shared" si="67"/>
        <v>213.68901405323572</v>
      </c>
      <c r="G4355" s="12"/>
    </row>
    <row r="4356" spans="1:7" x14ac:dyDescent="0.3">
      <c r="A4356">
        <v>43.540000000003701</v>
      </c>
      <c r="B4356">
        <v>95759.871695857873</v>
      </c>
      <c r="C4356" s="12">
        <f t="shared" ref="C4356:C4419" si="68">B4356/448</f>
        <v>213.74971360682562</v>
      </c>
      <c r="G4356" s="12"/>
    </row>
    <row r="4357" spans="1:7" x14ac:dyDescent="0.3">
      <c r="A4357">
        <v>43.550000000003699</v>
      </c>
      <c r="B4357">
        <v>95787.055928445217</v>
      </c>
      <c r="C4357" s="12">
        <f t="shared" si="68"/>
        <v>213.81039269742237</v>
      </c>
      <c r="G4357" s="12"/>
    </row>
    <row r="4358" spans="1:7" x14ac:dyDescent="0.3">
      <c r="A4358">
        <v>43.560000000003697</v>
      </c>
      <c r="B4358">
        <v>95814.230982132925</v>
      </c>
      <c r="C4358" s="12">
        <f t="shared" si="68"/>
        <v>213.87105129940386</v>
      </c>
      <c r="G4358" s="12"/>
    </row>
    <row r="4359" spans="1:7" x14ac:dyDescent="0.3">
      <c r="A4359">
        <v>43.570000000003702</v>
      </c>
      <c r="B4359">
        <v>95841.396845435564</v>
      </c>
      <c r="C4359" s="12">
        <f t="shared" si="68"/>
        <v>213.93168938713296</v>
      </c>
      <c r="G4359" s="12"/>
    </row>
    <row r="4360" spans="1:7" x14ac:dyDescent="0.3">
      <c r="A4360">
        <v>43.5800000000037</v>
      </c>
      <c r="B4360">
        <v>95868.553506861048</v>
      </c>
      <c r="C4360" s="12">
        <f t="shared" si="68"/>
        <v>213.9923069349577</v>
      </c>
      <c r="G4360" s="12"/>
    </row>
    <row r="4361" spans="1:7" x14ac:dyDescent="0.3">
      <c r="A4361">
        <v>43.590000000003698</v>
      </c>
      <c r="B4361">
        <v>95895.700954910411</v>
      </c>
      <c r="C4361" s="12">
        <f t="shared" si="68"/>
        <v>214.05290391721073</v>
      </c>
      <c r="G4361" s="12"/>
    </row>
    <row r="4362" spans="1:7" x14ac:dyDescent="0.3">
      <c r="A4362">
        <v>43.600000000003703</v>
      </c>
      <c r="B4362">
        <v>95922.839178078066</v>
      </c>
      <c r="C4362" s="12">
        <f t="shared" si="68"/>
        <v>214.11348030820997</v>
      </c>
      <c r="G4362" s="12"/>
    </row>
    <row r="4363" spans="1:7" x14ac:dyDescent="0.3">
      <c r="A4363">
        <v>43.610000000003701</v>
      </c>
      <c r="B4363">
        <v>95949.968164851496</v>
      </c>
      <c r="C4363" s="12">
        <f t="shared" si="68"/>
        <v>214.1740360822578</v>
      </c>
      <c r="G4363" s="12"/>
    </row>
    <row r="4364" spans="1:7" x14ac:dyDescent="0.3">
      <c r="A4364">
        <v>43.620000000003699</v>
      </c>
      <c r="B4364">
        <v>95977.087903711596</v>
      </c>
      <c r="C4364" s="12">
        <f t="shared" si="68"/>
        <v>214.23457121364194</v>
      </c>
      <c r="G4364" s="12"/>
    </row>
    <row r="4365" spans="1:7" x14ac:dyDescent="0.3">
      <c r="A4365">
        <v>43.630000000003697</v>
      </c>
      <c r="B4365">
        <v>96004.198383132345</v>
      </c>
      <c r="C4365" s="12">
        <f t="shared" si="68"/>
        <v>214.2950856766347</v>
      </c>
      <c r="G4365" s="12"/>
    </row>
    <row r="4366" spans="1:7" x14ac:dyDescent="0.3">
      <c r="A4366">
        <v>43.640000000003702</v>
      </c>
      <c r="B4366">
        <v>96031.29959158093</v>
      </c>
      <c r="C4366" s="12">
        <f t="shared" si="68"/>
        <v>214.35557944549313</v>
      </c>
      <c r="G4366" s="12"/>
    </row>
    <row r="4367" spans="1:7" x14ac:dyDescent="0.3">
      <c r="A4367">
        <v>43.650000000003701</v>
      </c>
      <c r="B4367">
        <v>96058.391517517695</v>
      </c>
      <c r="C4367" s="12">
        <f t="shared" si="68"/>
        <v>214.41605249445914</v>
      </c>
      <c r="G4367" s="12"/>
    </row>
    <row r="4368" spans="1:7" x14ac:dyDescent="0.3">
      <c r="A4368">
        <v>43.660000000003699</v>
      </c>
      <c r="B4368">
        <v>96085.474149396265</v>
      </c>
      <c r="C4368" s="12">
        <f t="shared" si="68"/>
        <v>214.47650479775953</v>
      </c>
      <c r="G4368" s="12"/>
    </row>
    <row r="4369" spans="1:7" x14ac:dyDescent="0.3">
      <c r="A4369">
        <v>43.670000000003697</v>
      </c>
      <c r="B4369">
        <v>96112.547475663232</v>
      </c>
      <c r="C4369" s="12">
        <f t="shared" si="68"/>
        <v>214.53693632960542</v>
      </c>
      <c r="G4369" s="12"/>
    </row>
    <row r="4370" spans="1:7" x14ac:dyDescent="0.3">
      <c r="A4370">
        <v>43.680000000003702</v>
      </c>
      <c r="B4370">
        <v>96139.611484758585</v>
      </c>
      <c r="C4370" s="12">
        <f t="shared" si="68"/>
        <v>214.59734706419326</v>
      </c>
      <c r="G4370" s="12"/>
    </row>
    <row r="4371" spans="1:7" x14ac:dyDescent="0.3">
      <c r="A4371">
        <v>43.6900000000037</v>
      </c>
      <c r="B4371">
        <v>96166.666165115297</v>
      </c>
      <c r="C4371" s="12">
        <f t="shared" si="68"/>
        <v>214.65773697570378</v>
      </c>
      <c r="G4371" s="12"/>
    </row>
    <row r="4372" spans="1:7" x14ac:dyDescent="0.3">
      <c r="A4372">
        <v>43.700000000003698</v>
      </c>
      <c r="B4372">
        <v>96193.711505159488</v>
      </c>
      <c r="C4372" s="12">
        <f t="shared" si="68"/>
        <v>214.71810603830244</v>
      </c>
      <c r="G4372" s="12"/>
    </row>
    <row r="4373" spans="1:7" x14ac:dyDescent="0.3">
      <c r="A4373">
        <v>43.710000000003703</v>
      </c>
      <c r="B4373">
        <v>96220.747493310308</v>
      </c>
      <c r="C4373" s="12">
        <f t="shared" si="68"/>
        <v>214.77845422613908</v>
      </c>
      <c r="G4373" s="12"/>
    </row>
    <row r="4374" spans="1:7" x14ac:dyDescent="0.3">
      <c r="A4374">
        <v>43.720000000003701</v>
      </c>
      <c r="B4374">
        <v>96247.774117980167</v>
      </c>
      <c r="C4374" s="12">
        <f t="shared" si="68"/>
        <v>214.83878151334858</v>
      </c>
      <c r="G4374" s="12"/>
    </row>
    <row r="4375" spans="1:7" x14ac:dyDescent="0.3">
      <c r="A4375">
        <v>43.730000000003699</v>
      </c>
      <c r="B4375">
        <v>96274.791367574449</v>
      </c>
      <c r="C4375" s="12">
        <f t="shared" si="68"/>
        <v>214.89908787405011</v>
      </c>
      <c r="G4375" s="12"/>
    </row>
    <row r="4376" spans="1:7" x14ac:dyDescent="0.3">
      <c r="A4376">
        <v>43.740000000003697</v>
      </c>
      <c r="B4376">
        <v>96301.799230491713</v>
      </c>
      <c r="C4376" s="12">
        <f t="shared" si="68"/>
        <v>214.95937328234757</v>
      </c>
      <c r="G4376" s="12"/>
    </row>
    <row r="4377" spans="1:7" x14ac:dyDescent="0.3">
      <c r="A4377">
        <v>43.750000000003702</v>
      </c>
      <c r="B4377">
        <v>96328.79769512346</v>
      </c>
      <c r="C4377" s="12">
        <f t="shared" si="68"/>
        <v>215.01963771232914</v>
      </c>
      <c r="G4377" s="12"/>
    </row>
    <row r="4378" spans="1:7" x14ac:dyDescent="0.3">
      <c r="A4378">
        <v>43.7600000000037</v>
      </c>
      <c r="B4378">
        <v>96355.786749854364</v>
      </c>
      <c r="C4378" s="12">
        <f t="shared" si="68"/>
        <v>215.07988113806778</v>
      </c>
      <c r="G4378" s="12"/>
    </row>
    <row r="4379" spans="1:7" x14ac:dyDescent="0.3">
      <c r="A4379">
        <v>43.770000000003698</v>
      </c>
      <c r="B4379">
        <v>96382.766383062029</v>
      </c>
      <c r="C4379" s="12">
        <f t="shared" si="68"/>
        <v>215.14010353362059</v>
      </c>
      <c r="G4379" s="12"/>
    </row>
    <row r="4380" spans="1:7" x14ac:dyDescent="0.3">
      <c r="A4380">
        <v>43.780000000003703</v>
      </c>
      <c r="B4380">
        <v>96409.736583117236</v>
      </c>
      <c r="C4380" s="12">
        <f t="shared" si="68"/>
        <v>215.20030487302955</v>
      </c>
      <c r="G4380" s="12"/>
    </row>
    <row r="4381" spans="1:7" x14ac:dyDescent="0.3">
      <c r="A4381">
        <v>43.790000000003701</v>
      </c>
      <c r="B4381">
        <v>96436.697338383572</v>
      </c>
      <c r="C4381" s="12">
        <f t="shared" si="68"/>
        <v>215.26048513032046</v>
      </c>
      <c r="G4381" s="12"/>
    </row>
    <row r="4382" spans="1:7" x14ac:dyDescent="0.3">
      <c r="A4382">
        <v>43.800000000003699</v>
      </c>
      <c r="B4382">
        <v>96463.648637217935</v>
      </c>
      <c r="C4382" s="12">
        <f t="shared" si="68"/>
        <v>215.32064427950431</v>
      </c>
      <c r="G4382" s="12"/>
    </row>
    <row r="4383" spans="1:7" x14ac:dyDescent="0.3">
      <c r="A4383">
        <v>43.810000000003697</v>
      </c>
      <c r="B4383">
        <v>96490.590467969829</v>
      </c>
      <c r="C4383" s="12">
        <f t="shared" si="68"/>
        <v>215.38078229457551</v>
      </c>
      <c r="G4383" s="12"/>
    </row>
    <row r="4384" spans="1:7" x14ac:dyDescent="0.3">
      <c r="A4384">
        <v>43.820000000003702</v>
      </c>
      <c r="B4384">
        <v>96517.522818982136</v>
      </c>
      <c r="C4384" s="12">
        <f t="shared" si="68"/>
        <v>215.44089914951368</v>
      </c>
      <c r="G4384" s="12"/>
    </row>
    <row r="4385" spans="1:7" x14ac:dyDescent="0.3">
      <c r="A4385">
        <v>43.8300000000037</v>
      </c>
      <c r="B4385">
        <v>96544.445678590346</v>
      </c>
      <c r="C4385" s="12">
        <f t="shared" si="68"/>
        <v>215.50099481828201</v>
      </c>
      <c r="G4385" s="12"/>
    </row>
    <row r="4386" spans="1:7" x14ac:dyDescent="0.3">
      <c r="A4386">
        <v>43.840000000003698</v>
      </c>
      <c r="B4386">
        <v>96571.359035123212</v>
      </c>
      <c r="C4386" s="12">
        <f t="shared" si="68"/>
        <v>215.56106927482861</v>
      </c>
      <c r="G4386" s="12"/>
    </row>
    <row r="4387" spans="1:7" x14ac:dyDescent="0.3">
      <c r="A4387">
        <v>43.850000000003703</v>
      </c>
      <c r="B4387">
        <v>96598.262876902212</v>
      </c>
      <c r="C4387" s="12">
        <f t="shared" si="68"/>
        <v>215.62112249308529</v>
      </c>
      <c r="G4387" s="12"/>
    </row>
    <row r="4388" spans="1:7" x14ac:dyDescent="0.3">
      <c r="A4388">
        <v>43.860000000003701</v>
      </c>
      <c r="B4388">
        <v>96625.157192241866</v>
      </c>
      <c r="C4388" s="12">
        <f t="shared" si="68"/>
        <v>215.68115444696846</v>
      </c>
      <c r="G4388" s="12"/>
    </row>
    <row r="4389" spans="1:7" x14ac:dyDescent="0.3">
      <c r="A4389">
        <v>43.870000000003699</v>
      </c>
      <c r="B4389">
        <v>96652.041969449638</v>
      </c>
      <c r="C4389" s="12">
        <f t="shared" si="68"/>
        <v>215.74116511037866</v>
      </c>
      <c r="G4389" s="12"/>
    </row>
    <row r="4390" spans="1:7" x14ac:dyDescent="0.3">
      <c r="A4390">
        <v>43.880000000003697</v>
      </c>
      <c r="B4390">
        <v>96678.917196825772</v>
      </c>
      <c r="C4390" s="12">
        <f t="shared" si="68"/>
        <v>215.8011544572004</v>
      </c>
      <c r="G4390" s="12"/>
    </row>
    <row r="4391" spans="1:7" x14ac:dyDescent="0.3">
      <c r="A4391">
        <v>43.890000000003702</v>
      </c>
      <c r="B4391">
        <v>96705.782862663604</v>
      </c>
      <c r="C4391" s="12">
        <f t="shared" si="68"/>
        <v>215.8611224613027</v>
      </c>
      <c r="G4391" s="12"/>
    </row>
    <row r="4392" spans="1:7" x14ac:dyDescent="0.3">
      <c r="A4392">
        <v>43.900000000003701</v>
      </c>
      <c r="B4392">
        <v>96732.638955249218</v>
      </c>
      <c r="C4392" s="12">
        <f t="shared" si="68"/>
        <v>215.92106909653845</v>
      </c>
      <c r="G4392" s="12"/>
    </row>
    <row r="4393" spans="1:7" x14ac:dyDescent="0.3">
      <c r="A4393">
        <v>43.910000000003699</v>
      </c>
      <c r="B4393">
        <v>96759.485462861499</v>
      </c>
      <c r="C4393" s="12">
        <f t="shared" si="68"/>
        <v>215.98099433674443</v>
      </c>
      <c r="G4393" s="12"/>
    </row>
    <row r="4394" spans="1:7" x14ac:dyDescent="0.3">
      <c r="A4394">
        <v>43.920000000003697</v>
      </c>
      <c r="B4394">
        <v>96786.322373772287</v>
      </c>
      <c r="C4394" s="12">
        <f t="shared" si="68"/>
        <v>216.0408981557417</v>
      </c>
      <c r="G4394" s="12"/>
    </row>
    <row r="4395" spans="1:7" x14ac:dyDescent="0.3">
      <c r="A4395">
        <v>43.930000000003702</v>
      </c>
      <c r="B4395">
        <v>96813.149676246408</v>
      </c>
      <c r="C4395" s="12">
        <f t="shared" si="68"/>
        <v>216.10078052733573</v>
      </c>
      <c r="G4395" s="12"/>
    </row>
    <row r="4396" spans="1:7" x14ac:dyDescent="0.3">
      <c r="A4396">
        <v>43.9400000000037</v>
      </c>
      <c r="B4396">
        <v>96839.967358541238</v>
      </c>
      <c r="C4396" s="12">
        <f t="shared" si="68"/>
        <v>216.16064142531528</v>
      </c>
      <c r="G4396" s="12"/>
    </row>
    <row r="4397" spans="1:7" x14ac:dyDescent="0.3">
      <c r="A4397">
        <v>43.950000000003698</v>
      </c>
      <c r="B4397">
        <v>96866.77540890724</v>
      </c>
      <c r="C4397" s="12">
        <f t="shared" si="68"/>
        <v>216.22048082345367</v>
      </c>
      <c r="G4397" s="12"/>
    </row>
    <row r="4398" spans="1:7" x14ac:dyDescent="0.3">
      <c r="A4398">
        <v>43.960000000003703</v>
      </c>
      <c r="B4398">
        <v>96893.573815587515</v>
      </c>
      <c r="C4398" s="12">
        <f t="shared" si="68"/>
        <v>216.28029869550784</v>
      </c>
      <c r="G4398" s="12"/>
    </row>
    <row r="4399" spans="1:7" x14ac:dyDescent="0.3">
      <c r="A4399">
        <v>43.970000000003701</v>
      </c>
      <c r="B4399">
        <v>96920.362566817916</v>
      </c>
      <c r="C4399" s="12">
        <f t="shared" si="68"/>
        <v>216.34009501521857</v>
      </c>
      <c r="G4399" s="12"/>
    </row>
    <row r="4400" spans="1:7" x14ac:dyDescent="0.3">
      <c r="A4400">
        <v>43.980000000003798</v>
      </c>
      <c r="B4400">
        <v>96947.141650827602</v>
      </c>
      <c r="C4400" s="12">
        <f t="shared" si="68"/>
        <v>216.3998697563116</v>
      </c>
      <c r="G4400" s="12"/>
    </row>
    <row r="4401" spans="1:7" x14ac:dyDescent="0.3">
      <c r="A4401">
        <v>43.990000000003803</v>
      </c>
      <c r="B4401">
        <v>96973.911055837409</v>
      </c>
      <c r="C4401" s="12">
        <f t="shared" si="68"/>
        <v>216.45962289249422</v>
      </c>
      <c r="G4401" s="12"/>
    </row>
    <row r="4402" spans="1:7" x14ac:dyDescent="0.3">
      <c r="A4402">
        <v>44.000000000003801</v>
      </c>
      <c r="B4402">
        <v>97000.670770061988</v>
      </c>
      <c r="C4402" s="12">
        <f t="shared" si="68"/>
        <v>216.51935439745981</v>
      </c>
      <c r="G4402" s="12"/>
    </row>
    <row r="4403" spans="1:7" x14ac:dyDescent="0.3">
      <c r="A4403">
        <v>44.010000000003799</v>
      </c>
      <c r="B4403">
        <v>97027.420781708264</v>
      </c>
      <c r="C4403" s="12">
        <f t="shared" si="68"/>
        <v>216.57906424488451</v>
      </c>
      <c r="G4403" s="12"/>
    </row>
    <row r="4404" spans="1:7" x14ac:dyDescent="0.3">
      <c r="A4404">
        <v>44.020000000003797</v>
      </c>
      <c r="B4404">
        <v>97054.161078975929</v>
      </c>
      <c r="C4404" s="12">
        <f t="shared" si="68"/>
        <v>216.63875240842842</v>
      </c>
      <c r="G4404" s="12"/>
    </row>
    <row r="4405" spans="1:7" x14ac:dyDescent="0.3">
      <c r="A4405">
        <v>44.030000000003803</v>
      </c>
      <c r="B4405">
        <v>97080.89165005766</v>
      </c>
      <c r="C4405" s="12">
        <f t="shared" si="68"/>
        <v>216.69841886173586</v>
      </c>
      <c r="G4405" s="12"/>
    </row>
    <row r="4406" spans="1:7" x14ac:dyDescent="0.3">
      <c r="A4406">
        <v>44.040000000003801</v>
      </c>
      <c r="B4406">
        <v>97107.612483138349</v>
      </c>
      <c r="C4406" s="12">
        <f t="shared" si="68"/>
        <v>216.75806357843382</v>
      </c>
      <c r="G4406" s="12"/>
    </row>
    <row r="4407" spans="1:7" x14ac:dyDescent="0.3">
      <c r="A4407">
        <v>44.050000000003799</v>
      </c>
      <c r="B4407">
        <v>97134.32356639608</v>
      </c>
      <c r="C4407" s="12">
        <f t="shared" si="68"/>
        <v>216.8176865321341</v>
      </c>
      <c r="G4407" s="12"/>
    </row>
    <row r="4408" spans="1:7" x14ac:dyDescent="0.3">
      <c r="A4408">
        <v>44.060000000003797</v>
      </c>
      <c r="B4408">
        <v>97161.024888001251</v>
      </c>
      <c r="C4408" s="12">
        <f t="shared" si="68"/>
        <v>216.87728769643135</v>
      </c>
      <c r="G4408" s="12"/>
    </row>
    <row r="4409" spans="1:7" x14ac:dyDescent="0.3">
      <c r="A4409">
        <v>44.070000000003802</v>
      </c>
      <c r="B4409">
        <v>97187.716436117174</v>
      </c>
      <c r="C4409" s="12">
        <f t="shared" si="68"/>
        <v>216.9368670449044</v>
      </c>
      <c r="G4409" s="12"/>
    </row>
    <row r="4410" spans="1:7" x14ac:dyDescent="0.3">
      <c r="A4410">
        <v>44.0800000000038</v>
      </c>
      <c r="B4410">
        <v>97214.398198899726</v>
      </c>
      <c r="C4410" s="12">
        <f t="shared" si="68"/>
        <v>216.99642455111547</v>
      </c>
      <c r="G4410" s="12"/>
    </row>
    <row r="4411" spans="1:7" x14ac:dyDescent="0.3">
      <c r="A4411">
        <v>44.090000000003798</v>
      </c>
      <c r="B4411">
        <v>97241.070164497345</v>
      </c>
      <c r="C4411" s="12">
        <f t="shared" si="68"/>
        <v>217.05596018861016</v>
      </c>
      <c r="G4411" s="12"/>
    </row>
    <row r="4412" spans="1:7" x14ac:dyDescent="0.3">
      <c r="A4412">
        <v>44.100000000003803</v>
      </c>
      <c r="B4412">
        <v>97267.732321051328</v>
      </c>
      <c r="C4412" s="12">
        <f t="shared" si="68"/>
        <v>217.11547393091814</v>
      </c>
      <c r="G4412" s="12"/>
    </row>
    <row r="4413" spans="1:7" x14ac:dyDescent="0.3">
      <c r="A4413">
        <v>44.110000000003801</v>
      </c>
      <c r="B4413">
        <v>97294.384656695314</v>
      </c>
      <c r="C4413" s="12">
        <f t="shared" si="68"/>
        <v>217.17496575155204</v>
      </c>
      <c r="G4413" s="12"/>
    </row>
    <row r="4414" spans="1:7" x14ac:dyDescent="0.3">
      <c r="A4414">
        <v>44.120000000003799</v>
      </c>
      <c r="B4414">
        <v>97321.027159555684</v>
      </c>
      <c r="C4414" s="12">
        <f t="shared" si="68"/>
        <v>217.23443562400823</v>
      </c>
      <c r="G4414" s="12"/>
    </row>
    <row r="4415" spans="1:7" x14ac:dyDescent="0.3">
      <c r="A4415">
        <v>44.130000000003797</v>
      </c>
      <c r="B4415">
        <v>97347.659817751395</v>
      </c>
      <c r="C4415" s="12">
        <f t="shared" si="68"/>
        <v>217.2938835217665</v>
      </c>
      <c r="G4415" s="12"/>
    </row>
    <row r="4416" spans="1:7" x14ac:dyDescent="0.3">
      <c r="A4416">
        <v>44.140000000003802</v>
      </c>
      <c r="B4416">
        <v>97374.282619394027</v>
      </c>
      <c r="C4416" s="12">
        <f t="shared" si="68"/>
        <v>217.35330941829025</v>
      </c>
      <c r="G4416" s="12"/>
    </row>
    <row r="4417" spans="1:7" x14ac:dyDescent="0.3">
      <c r="A4417">
        <v>44.1500000000038</v>
      </c>
      <c r="B4417">
        <v>97400.89555258771</v>
      </c>
      <c r="C4417" s="12">
        <f t="shared" si="68"/>
        <v>217.41271328702615</v>
      </c>
      <c r="G4417" s="12"/>
    </row>
    <row r="4418" spans="1:7" x14ac:dyDescent="0.3">
      <c r="A4418">
        <v>44.160000000003798</v>
      </c>
      <c r="B4418">
        <v>97427.498605429006</v>
      </c>
      <c r="C4418" s="12">
        <f t="shared" si="68"/>
        <v>217.47209510140402</v>
      </c>
      <c r="G4418" s="12"/>
    </row>
    <row r="4419" spans="1:7" x14ac:dyDescent="0.3">
      <c r="A4419">
        <v>44.170000000003803</v>
      </c>
      <c r="B4419">
        <v>97454.091766007215</v>
      </c>
      <c r="C4419" s="12">
        <f t="shared" si="68"/>
        <v>217.53145483483755</v>
      </c>
      <c r="G4419" s="12"/>
    </row>
    <row r="4420" spans="1:7" x14ac:dyDescent="0.3">
      <c r="A4420">
        <v>44.180000000003801</v>
      </c>
      <c r="B4420">
        <v>97480.675022404015</v>
      </c>
      <c r="C4420" s="12">
        <f t="shared" ref="C4420:C4483" si="69">B4420/448</f>
        <v>217.59079246072324</v>
      </c>
      <c r="G4420" s="12"/>
    </row>
    <row r="4421" spans="1:7" x14ac:dyDescent="0.3">
      <c r="A4421">
        <v>44.190000000003799</v>
      </c>
      <c r="B4421">
        <v>97507.24836269363</v>
      </c>
      <c r="C4421" s="12">
        <f t="shared" si="69"/>
        <v>217.65010795244115</v>
      </c>
      <c r="G4421" s="12"/>
    </row>
    <row r="4422" spans="1:7" x14ac:dyDescent="0.3">
      <c r="A4422">
        <v>44.200000000003797</v>
      </c>
      <c r="B4422">
        <v>97533.811774942777</v>
      </c>
      <c r="C4422" s="12">
        <f t="shared" si="69"/>
        <v>217.70940128335442</v>
      </c>
      <c r="G4422" s="12"/>
    </row>
    <row r="4423" spans="1:7" x14ac:dyDescent="0.3">
      <c r="A4423">
        <v>44.210000000003802</v>
      </c>
      <c r="B4423">
        <v>97560.365247210735</v>
      </c>
      <c r="C4423" s="12">
        <f t="shared" si="69"/>
        <v>217.76867242680967</v>
      </c>
      <c r="G4423" s="12"/>
    </row>
    <row r="4424" spans="1:7" x14ac:dyDescent="0.3">
      <c r="A4424">
        <v>44.2200000000038</v>
      </c>
      <c r="B4424">
        <v>97586.908767549132</v>
      </c>
      <c r="C4424" s="12">
        <f t="shared" si="69"/>
        <v>217.82792135613644</v>
      </c>
      <c r="G4424" s="12"/>
    </row>
    <row r="4425" spans="1:7" x14ac:dyDescent="0.3">
      <c r="A4425">
        <v>44.230000000003798</v>
      </c>
      <c r="B4425">
        <v>97613.442324002128</v>
      </c>
      <c r="C4425" s="12">
        <f t="shared" si="69"/>
        <v>217.8871480446476</v>
      </c>
      <c r="G4425" s="12"/>
    </row>
    <row r="4426" spans="1:7" x14ac:dyDescent="0.3">
      <c r="A4426">
        <v>44.240000000003803</v>
      </c>
      <c r="B4426">
        <v>97639.965904606375</v>
      </c>
      <c r="C4426" s="12">
        <f t="shared" si="69"/>
        <v>217.94635246563922</v>
      </c>
      <c r="G4426" s="12"/>
    </row>
    <row r="4427" spans="1:7" x14ac:dyDescent="0.3">
      <c r="A4427">
        <v>44.250000000003801</v>
      </c>
      <c r="B4427">
        <v>97666.479497390857</v>
      </c>
      <c r="C4427" s="12">
        <f t="shared" si="69"/>
        <v>218.00553459239032</v>
      </c>
      <c r="G4427" s="12"/>
    </row>
    <row r="4428" spans="1:7" x14ac:dyDescent="0.3">
      <c r="A4428">
        <v>44.260000000003799</v>
      </c>
      <c r="B4428">
        <v>97692.983090376991</v>
      </c>
      <c r="C4428" s="12">
        <f t="shared" si="69"/>
        <v>218.06469439816291</v>
      </c>
      <c r="G4428" s="12"/>
    </row>
    <row r="4429" spans="1:7" x14ac:dyDescent="0.3">
      <c r="A4429">
        <v>44.270000000003797</v>
      </c>
      <c r="B4429">
        <v>97719.476671578639</v>
      </c>
      <c r="C4429" s="12">
        <f t="shared" si="69"/>
        <v>218.12383185620232</v>
      </c>
      <c r="G4429" s="12"/>
    </row>
    <row r="4430" spans="1:7" x14ac:dyDescent="0.3">
      <c r="A4430">
        <v>44.280000000003803</v>
      </c>
      <c r="B4430">
        <v>97745.96022900207</v>
      </c>
      <c r="C4430" s="12">
        <f t="shared" si="69"/>
        <v>218.18294693973675</v>
      </c>
      <c r="G4430" s="12"/>
    </row>
    <row r="4431" spans="1:7" x14ac:dyDescent="0.3">
      <c r="A4431">
        <v>44.290000000003801</v>
      </c>
      <c r="B4431">
        <v>97772.433750645869</v>
      </c>
      <c r="C4431" s="12">
        <f t="shared" si="69"/>
        <v>218.2420396219774</v>
      </c>
      <c r="G4431" s="12"/>
    </row>
    <row r="4432" spans="1:7" x14ac:dyDescent="0.3">
      <c r="A4432">
        <v>44.300000000003799</v>
      </c>
      <c r="B4432">
        <v>97798.897224501037</v>
      </c>
      <c r="C4432" s="12">
        <f t="shared" si="69"/>
        <v>218.30110987611837</v>
      </c>
      <c r="G4432" s="12"/>
    </row>
    <row r="4433" spans="1:7" x14ac:dyDescent="0.3">
      <c r="A4433">
        <v>44.310000000003797</v>
      </c>
      <c r="B4433">
        <v>97825.35063855091</v>
      </c>
      <c r="C4433" s="12">
        <f t="shared" si="69"/>
        <v>218.36015767533686</v>
      </c>
      <c r="G4433" s="12"/>
    </row>
    <row r="4434" spans="1:7" x14ac:dyDescent="0.3">
      <c r="A4434">
        <v>44.320000000003802</v>
      </c>
      <c r="B4434">
        <v>97851.793980771152</v>
      </c>
      <c r="C4434" s="12">
        <f t="shared" si="69"/>
        <v>218.41918299279274</v>
      </c>
      <c r="G4434" s="12"/>
    </row>
    <row r="4435" spans="1:7" x14ac:dyDescent="0.3">
      <c r="A4435">
        <v>44.3300000000038</v>
      </c>
      <c r="B4435">
        <v>97878.227239129672</v>
      </c>
      <c r="C4435" s="12">
        <f t="shared" si="69"/>
        <v>218.47818580162874</v>
      </c>
      <c r="G4435" s="12"/>
    </row>
    <row r="4436" spans="1:7" x14ac:dyDescent="0.3">
      <c r="A4436">
        <v>44.340000000003798</v>
      </c>
      <c r="B4436">
        <v>97904.650401586943</v>
      </c>
      <c r="C4436" s="12">
        <f t="shared" si="69"/>
        <v>218.53716607497086</v>
      </c>
      <c r="G4436" s="12"/>
    </row>
    <row r="4437" spans="1:7" x14ac:dyDescent="0.3">
      <c r="A4437">
        <v>44.350000000003803</v>
      </c>
      <c r="B4437">
        <v>97931.063456095391</v>
      </c>
      <c r="C4437" s="12">
        <f t="shared" si="69"/>
        <v>218.5961237859272</v>
      </c>
      <c r="G4437" s="12"/>
    </row>
    <row r="4438" spans="1:7" x14ac:dyDescent="0.3">
      <c r="A4438">
        <v>44.360000000003801</v>
      </c>
      <c r="B4438">
        <v>97957.466390599962</v>
      </c>
      <c r="C4438" s="12">
        <f t="shared" si="69"/>
        <v>218.65505890758919</v>
      </c>
      <c r="G4438" s="12"/>
    </row>
    <row r="4439" spans="1:7" x14ac:dyDescent="0.3">
      <c r="A4439">
        <v>44.370000000003799</v>
      </c>
      <c r="B4439">
        <v>97983.859193037773</v>
      </c>
      <c r="C4439" s="12">
        <f t="shared" si="69"/>
        <v>218.71397141303075</v>
      </c>
      <c r="G4439" s="12"/>
    </row>
    <row r="4440" spans="1:7" x14ac:dyDescent="0.3">
      <c r="A4440">
        <v>44.380000000003797</v>
      </c>
      <c r="B4440">
        <v>98010.241851338258</v>
      </c>
      <c r="C4440" s="12">
        <f t="shared" si="69"/>
        <v>218.7728612753086</v>
      </c>
      <c r="G4440" s="12"/>
    </row>
    <row r="4441" spans="1:7" x14ac:dyDescent="0.3">
      <c r="A4441">
        <v>44.390000000003802</v>
      </c>
      <c r="B4441">
        <v>98036.614353422978</v>
      </c>
      <c r="C4441" s="12">
        <f t="shared" si="69"/>
        <v>218.831728467462</v>
      </c>
      <c r="G4441" s="12"/>
    </row>
    <row r="4442" spans="1:7" x14ac:dyDescent="0.3">
      <c r="A4442">
        <v>44.4000000000038</v>
      </c>
      <c r="B4442">
        <v>98062.976687205912</v>
      </c>
      <c r="C4442" s="12">
        <f t="shared" si="69"/>
        <v>218.8905729625132</v>
      </c>
      <c r="G4442" s="12"/>
    </row>
    <row r="4443" spans="1:7" x14ac:dyDescent="0.3">
      <c r="A4443">
        <v>44.410000000003798</v>
      </c>
      <c r="B4443">
        <v>98089.32884059292</v>
      </c>
      <c r="C4443" s="12">
        <f t="shared" si="69"/>
        <v>218.94939473346633</v>
      </c>
      <c r="G4443" s="12"/>
    </row>
    <row r="4444" spans="1:7" x14ac:dyDescent="0.3">
      <c r="A4444">
        <v>44.420000000003803</v>
      </c>
      <c r="B4444">
        <v>98115.67080148244</v>
      </c>
      <c r="C4444" s="12">
        <f t="shared" si="69"/>
        <v>219.00819375330903</v>
      </c>
      <c r="G4444" s="12"/>
    </row>
    <row r="4445" spans="1:7" x14ac:dyDescent="0.3">
      <c r="A4445">
        <v>44.430000000003801</v>
      </c>
      <c r="B4445">
        <v>98142.002557764907</v>
      </c>
      <c r="C4445" s="12">
        <f t="shared" si="69"/>
        <v>219.06696999501096</v>
      </c>
      <c r="G4445" s="12"/>
    </row>
    <row r="4446" spans="1:7" x14ac:dyDescent="0.3">
      <c r="A4446">
        <v>44.440000000003799</v>
      </c>
      <c r="B4446">
        <v>98168.324097322911</v>
      </c>
      <c r="C4446" s="12">
        <f t="shared" si="69"/>
        <v>219.12572343152436</v>
      </c>
      <c r="G4446" s="12"/>
    </row>
    <row r="4447" spans="1:7" x14ac:dyDescent="0.3">
      <c r="A4447">
        <v>44.450000000003797</v>
      </c>
      <c r="B4447">
        <v>98194.635408031143</v>
      </c>
      <c r="C4447" s="12">
        <f t="shared" si="69"/>
        <v>219.1844540357838</v>
      </c>
      <c r="G4447" s="12"/>
    </row>
    <row r="4448" spans="1:7" x14ac:dyDescent="0.3">
      <c r="A4448">
        <v>44.460000000003802</v>
      </c>
      <c r="B4448">
        <v>98220.936477756579</v>
      </c>
      <c r="C4448" s="12">
        <f t="shared" si="69"/>
        <v>219.24316178070666</v>
      </c>
      <c r="G4448" s="12"/>
    </row>
    <row r="4449" spans="1:7" x14ac:dyDescent="0.3">
      <c r="A4449">
        <v>44.4700000000038</v>
      </c>
      <c r="B4449">
        <v>98247.227294358308</v>
      </c>
      <c r="C4449" s="12">
        <f t="shared" si="69"/>
        <v>219.30184663919266</v>
      </c>
      <c r="G4449" s="12"/>
    </row>
    <row r="4450" spans="1:7" x14ac:dyDescent="0.3">
      <c r="A4450">
        <v>44.480000000003798</v>
      </c>
      <c r="B4450">
        <v>98273.507845687389</v>
      </c>
      <c r="C4450" s="12">
        <f t="shared" si="69"/>
        <v>219.36050858412364</v>
      </c>
      <c r="G4450" s="12"/>
    </row>
    <row r="4451" spans="1:7" x14ac:dyDescent="0.3">
      <c r="A4451">
        <v>44.490000000003803</v>
      </c>
      <c r="B4451">
        <v>98299.778119587078</v>
      </c>
      <c r="C4451" s="12">
        <f t="shared" si="69"/>
        <v>219.41914758836401</v>
      </c>
      <c r="G4451" s="12"/>
    </row>
    <row r="4452" spans="1:7" x14ac:dyDescent="0.3">
      <c r="A4452">
        <v>44.500000000003801</v>
      </c>
      <c r="B4452">
        <v>98326.038103892715</v>
      </c>
      <c r="C4452" s="12">
        <f t="shared" si="69"/>
        <v>219.47776362476051</v>
      </c>
      <c r="G4452" s="12"/>
    </row>
    <row r="4453" spans="1:7" x14ac:dyDescent="0.3">
      <c r="A4453">
        <v>44.510000000003799</v>
      </c>
      <c r="B4453">
        <v>98352.287786431654</v>
      </c>
      <c r="C4453" s="12">
        <f t="shared" si="69"/>
        <v>219.5363566661421</v>
      </c>
      <c r="G4453" s="12"/>
    </row>
    <row r="4454" spans="1:7" x14ac:dyDescent="0.3">
      <c r="A4454">
        <v>44.520000000003797</v>
      </c>
      <c r="B4454">
        <v>98378.527155023447</v>
      </c>
      <c r="C4454" s="12">
        <f t="shared" si="69"/>
        <v>219.59492668532019</v>
      </c>
      <c r="G4454" s="12"/>
    </row>
    <row r="4455" spans="1:7" x14ac:dyDescent="0.3">
      <c r="A4455">
        <v>44.530000000003803</v>
      </c>
      <c r="B4455">
        <v>98404.756197479466</v>
      </c>
      <c r="C4455" s="12">
        <f t="shared" si="69"/>
        <v>219.65347365508811</v>
      </c>
      <c r="G4455" s="12"/>
    </row>
    <row r="4456" spans="1:7" x14ac:dyDescent="0.3">
      <c r="A4456">
        <v>44.540000000003801</v>
      </c>
      <c r="B4456">
        <v>98430.974901603244</v>
      </c>
      <c r="C4456" s="12">
        <f t="shared" si="69"/>
        <v>219.71199754822152</v>
      </c>
      <c r="G4456" s="12"/>
    </row>
    <row r="4457" spans="1:7" x14ac:dyDescent="0.3">
      <c r="A4457">
        <v>44.550000000003799</v>
      </c>
      <c r="B4457">
        <v>98457.183255190335</v>
      </c>
      <c r="C4457" s="12">
        <f t="shared" si="69"/>
        <v>219.77049833747841</v>
      </c>
      <c r="G4457" s="12"/>
    </row>
    <row r="4458" spans="1:7" x14ac:dyDescent="0.3">
      <c r="A4458">
        <v>44.560000000003797</v>
      </c>
      <c r="B4458">
        <v>98483.381246028235</v>
      </c>
      <c r="C4458" s="12">
        <f t="shared" si="69"/>
        <v>219.82897599559874</v>
      </c>
      <c r="G4458" s="12"/>
    </row>
    <row r="4459" spans="1:7" x14ac:dyDescent="0.3">
      <c r="A4459">
        <v>44.570000000003802</v>
      </c>
      <c r="B4459">
        <v>98509.568861896434</v>
      </c>
      <c r="C4459" s="12">
        <f t="shared" si="69"/>
        <v>219.88743049530453</v>
      </c>
      <c r="G4459" s="12"/>
    </row>
    <row r="4460" spans="1:7" x14ac:dyDescent="0.3">
      <c r="A4460">
        <v>44.5800000000038</v>
      </c>
      <c r="B4460">
        <v>98535.74609056639</v>
      </c>
      <c r="C4460" s="12">
        <f t="shared" si="69"/>
        <v>219.94586180929997</v>
      </c>
      <c r="G4460" s="12"/>
    </row>
    <row r="4461" spans="1:7" x14ac:dyDescent="0.3">
      <c r="A4461">
        <v>44.590000000003798</v>
      </c>
      <c r="B4461">
        <v>98561.912919801529</v>
      </c>
      <c r="C4461" s="12">
        <f t="shared" si="69"/>
        <v>220.00426991027126</v>
      </c>
      <c r="G4461" s="12"/>
    </row>
    <row r="4462" spans="1:7" x14ac:dyDescent="0.3">
      <c r="A4462">
        <v>44.600000000003803</v>
      </c>
      <c r="B4462">
        <v>98588.069337357156</v>
      </c>
      <c r="C4462" s="12">
        <f t="shared" si="69"/>
        <v>220.0626547708865</v>
      </c>
      <c r="G4462" s="12"/>
    </row>
    <row r="4463" spans="1:7" x14ac:dyDescent="0.3">
      <c r="A4463">
        <v>44.610000000003801</v>
      </c>
      <c r="B4463">
        <v>98614.2153309805</v>
      </c>
      <c r="C4463" s="12">
        <f t="shared" si="69"/>
        <v>220.12101636379575</v>
      </c>
      <c r="G4463" s="12"/>
    </row>
    <row r="4464" spans="1:7" x14ac:dyDescent="0.3">
      <c r="A4464">
        <v>44.620000000003898</v>
      </c>
      <c r="B4464">
        <v>98640.350888411151</v>
      </c>
      <c r="C4464" s="12">
        <f t="shared" si="69"/>
        <v>220.17935466163203</v>
      </c>
      <c r="G4464" s="12"/>
    </row>
    <row r="4465" spans="1:7" x14ac:dyDescent="0.3">
      <c r="A4465">
        <v>44.630000000003903</v>
      </c>
      <c r="B4465">
        <v>98666.47599737953</v>
      </c>
      <c r="C4465" s="12">
        <f t="shared" si="69"/>
        <v>220.23766963700788</v>
      </c>
      <c r="G4465" s="12"/>
    </row>
    <row r="4466" spans="1:7" x14ac:dyDescent="0.3">
      <c r="A4466">
        <v>44.640000000003901</v>
      </c>
      <c r="B4466">
        <v>98692.590645608812</v>
      </c>
      <c r="C4466" s="12">
        <f t="shared" si="69"/>
        <v>220.29596126251968</v>
      </c>
      <c r="G4466" s="12"/>
    </row>
    <row r="4467" spans="1:7" x14ac:dyDescent="0.3">
      <c r="A4467">
        <v>44.650000000003899</v>
      </c>
      <c r="B4467">
        <v>98718.694820813878</v>
      </c>
      <c r="C4467" s="12">
        <f t="shared" si="69"/>
        <v>220.35422951074526</v>
      </c>
      <c r="G4467" s="12"/>
    </row>
    <row r="4468" spans="1:7" x14ac:dyDescent="0.3">
      <c r="A4468">
        <v>44.660000000003897</v>
      </c>
      <c r="B4468">
        <v>98744.788510701343</v>
      </c>
      <c r="C4468" s="12">
        <f t="shared" si="69"/>
        <v>220.41247435424407</v>
      </c>
      <c r="G4468" s="12"/>
    </row>
    <row r="4469" spans="1:7" x14ac:dyDescent="0.3">
      <c r="A4469">
        <v>44.670000000003903</v>
      </c>
      <c r="B4469">
        <v>98770.871702969685</v>
      </c>
      <c r="C4469" s="12">
        <f t="shared" si="69"/>
        <v>220.47069576555734</v>
      </c>
      <c r="G4469" s="12"/>
    </row>
    <row r="4470" spans="1:7" x14ac:dyDescent="0.3">
      <c r="A4470">
        <v>44.680000000003901</v>
      </c>
      <c r="B4470">
        <v>98796.944385309194</v>
      </c>
      <c r="C4470" s="12">
        <f t="shared" si="69"/>
        <v>220.52889371720804</v>
      </c>
      <c r="G4470" s="12"/>
    </row>
    <row r="4471" spans="1:7" x14ac:dyDescent="0.3">
      <c r="A4471">
        <v>44.690000000003899</v>
      </c>
      <c r="B4471">
        <v>98823.006545402022</v>
      </c>
      <c r="C4471" s="12">
        <f t="shared" si="69"/>
        <v>220.58706818170094</v>
      </c>
      <c r="G4471" s="12"/>
    </row>
    <row r="4472" spans="1:7" x14ac:dyDescent="0.3">
      <c r="A4472">
        <v>44.700000000003897</v>
      </c>
      <c r="B4472">
        <v>98849.058170921926</v>
      </c>
      <c r="C4472" s="12">
        <f t="shared" si="69"/>
        <v>220.64521913152217</v>
      </c>
      <c r="G4472" s="12"/>
    </row>
    <row r="4473" spans="1:7" x14ac:dyDescent="0.3">
      <c r="A4473">
        <v>44.710000000003902</v>
      </c>
      <c r="B4473">
        <v>98875.099249534687</v>
      </c>
      <c r="C4473" s="12">
        <f t="shared" si="69"/>
        <v>220.70334653913991</v>
      </c>
      <c r="G4473" s="12"/>
    </row>
    <row r="4474" spans="1:7" x14ac:dyDescent="0.3">
      <c r="A4474">
        <v>44.7200000000039</v>
      </c>
      <c r="B4474">
        <v>98901.129768897619</v>
      </c>
      <c r="C4474" s="12">
        <f t="shared" si="69"/>
        <v>220.76145037700363</v>
      </c>
      <c r="G4474" s="12"/>
    </row>
    <row r="4475" spans="1:7" x14ac:dyDescent="0.3">
      <c r="A4475">
        <v>44.730000000003898</v>
      </c>
      <c r="B4475">
        <v>98927.149716659886</v>
      </c>
      <c r="C4475" s="12">
        <f t="shared" si="69"/>
        <v>220.81953061754439</v>
      </c>
      <c r="G4475" s="12"/>
    </row>
    <row r="4476" spans="1:7" x14ac:dyDescent="0.3">
      <c r="A4476">
        <v>44.740000000003903</v>
      </c>
      <c r="B4476">
        <v>98953.159080462385</v>
      </c>
      <c r="C4476" s="12">
        <f t="shared" si="69"/>
        <v>220.87758723317498</v>
      </c>
      <c r="G4476" s="12"/>
    </row>
    <row r="4477" spans="1:7" x14ac:dyDescent="0.3">
      <c r="A4477">
        <v>44.750000000003901</v>
      </c>
      <c r="B4477">
        <v>98979.157847937677</v>
      </c>
      <c r="C4477" s="12">
        <f t="shared" si="69"/>
        <v>220.93562019628945</v>
      </c>
      <c r="G4477" s="12"/>
    </row>
    <row r="4478" spans="1:7" x14ac:dyDescent="0.3">
      <c r="A4478">
        <v>44.760000000003899</v>
      </c>
      <c r="B4478">
        <v>99005.1460067101</v>
      </c>
      <c r="C4478" s="12">
        <f t="shared" si="69"/>
        <v>220.9936294792636</v>
      </c>
      <c r="G4478" s="12"/>
    </row>
    <row r="4479" spans="1:7" x14ac:dyDescent="0.3">
      <c r="A4479">
        <v>44.770000000003897</v>
      </c>
      <c r="B4479">
        <v>99031.12354439545</v>
      </c>
      <c r="C4479" s="12">
        <f t="shared" si="69"/>
        <v>221.05161505445412</v>
      </c>
      <c r="G4479" s="12"/>
    </row>
    <row r="4480" spans="1:7" x14ac:dyDescent="0.3">
      <c r="A4480">
        <v>44.780000000003902</v>
      </c>
      <c r="B4480">
        <v>99057.090448601535</v>
      </c>
      <c r="C4480" s="12">
        <f t="shared" si="69"/>
        <v>221.10957689419985</v>
      </c>
      <c r="G4480" s="12"/>
    </row>
    <row r="4481" spans="1:7" x14ac:dyDescent="0.3">
      <c r="A4481">
        <v>44.7900000000039</v>
      </c>
      <c r="B4481">
        <v>99083.046706927431</v>
      </c>
      <c r="C4481" s="12">
        <f t="shared" si="69"/>
        <v>221.16751497082015</v>
      </c>
      <c r="G4481" s="12"/>
    </row>
    <row r="4482" spans="1:7" x14ac:dyDescent="0.3">
      <c r="A4482">
        <v>44.800000000003898</v>
      </c>
      <c r="B4482">
        <v>99108.992306964108</v>
      </c>
      <c r="C4482" s="12">
        <f t="shared" si="69"/>
        <v>221.22542925661631</v>
      </c>
      <c r="G4482" s="12"/>
    </row>
    <row r="4483" spans="1:7" x14ac:dyDescent="0.3">
      <c r="A4483">
        <v>44.810000000003903</v>
      </c>
      <c r="B4483">
        <v>99134.92723629417</v>
      </c>
      <c r="C4483" s="12">
        <f t="shared" si="69"/>
        <v>221.2833197238709</v>
      </c>
      <c r="G4483" s="12"/>
    </row>
    <row r="4484" spans="1:7" x14ac:dyDescent="0.3">
      <c r="A4484">
        <v>44.820000000003901</v>
      </c>
      <c r="B4484">
        <v>99160.851482491576</v>
      </c>
      <c r="C4484" s="12">
        <f t="shared" ref="C4484:C4547" si="70">B4484/448</f>
        <v>221.34118634484727</v>
      </c>
      <c r="G4484" s="12"/>
    </row>
    <row r="4485" spans="1:7" x14ac:dyDescent="0.3">
      <c r="A4485">
        <v>44.830000000003899</v>
      </c>
      <c r="B4485">
        <v>99186.765033121977</v>
      </c>
      <c r="C4485" s="12">
        <f t="shared" si="70"/>
        <v>221.39902909179014</v>
      </c>
      <c r="G4485" s="12"/>
    </row>
    <row r="4486" spans="1:7" x14ac:dyDescent="0.3">
      <c r="A4486">
        <v>44.840000000003897</v>
      </c>
      <c r="B4486">
        <v>99212.66787574286</v>
      </c>
      <c r="C4486" s="12">
        <f t="shared" si="70"/>
        <v>221.45684793692604</v>
      </c>
      <c r="G4486" s="12"/>
    </row>
    <row r="4487" spans="1:7" x14ac:dyDescent="0.3">
      <c r="A4487">
        <v>44.850000000003902</v>
      </c>
      <c r="B4487">
        <v>99238.559997902819</v>
      </c>
      <c r="C4487" s="12">
        <f t="shared" si="70"/>
        <v>221.51464285246166</v>
      </c>
      <c r="G4487" s="12"/>
    </row>
    <row r="4488" spans="1:7" x14ac:dyDescent="0.3">
      <c r="A4488">
        <v>44.8600000000039</v>
      </c>
      <c r="B4488">
        <v>99264.441387142244</v>
      </c>
      <c r="C4488" s="12">
        <f t="shared" si="70"/>
        <v>221.57241381058537</v>
      </c>
      <c r="G4488" s="12"/>
    </row>
    <row r="4489" spans="1:7" x14ac:dyDescent="0.3">
      <c r="A4489">
        <v>44.870000000003898</v>
      </c>
      <c r="B4489">
        <v>99290.312030993111</v>
      </c>
      <c r="C4489" s="12">
        <f t="shared" si="70"/>
        <v>221.63016078346678</v>
      </c>
      <c r="G4489" s="12"/>
    </row>
    <row r="4490" spans="1:7" x14ac:dyDescent="0.3">
      <c r="A4490">
        <v>44.880000000003903</v>
      </c>
      <c r="B4490">
        <v>99316.171916978696</v>
      </c>
      <c r="C4490" s="12">
        <f t="shared" si="70"/>
        <v>221.68788374325601</v>
      </c>
      <c r="G4490" s="12"/>
    </row>
    <row r="4491" spans="1:7" x14ac:dyDescent="0.3">
      <c r="A4491">
        <v>44.890000000003901</v>
      </c>
      <c r="B4491">
        <v>99342.021032613848</v>
      </c>
      <c r="C4491" s="12">
        <f t="shared" si="70"/>
        <v>221.74558266208447</v>
      </c>
      <c r="G4491" s="12"/>
    </row>
    <row r="4492" spans="1:7" x14ac:dyDescent="0.3">
      <c r="A4492">
        <v>44.900000000003899</v>
      </c>
      <c r="B4492">
        <v>99367.859365404889</v>
      </c>
      <c r="C4492" s="12">
        <f t="shared" si="70"/>
        <v>221.80325751206448</v>
      </c>
      <c r="G4492" s="12"/>
    </row>
    <row r="4493" spans="1:7" x14ac:dyDescent="0.3">
      <c r="A4493">
        <v>44.910000000003897</v>
      </c>
      <c r="B4493">
        <v>99393.686902849673</v>
      </c>
      <c r="C4493" s="12">
        <f t="shared" si="70"/>
        <v>221.86090826528945</v>
      </c>
      <c r="G4493" s="12"/>
    </row>
    <row r="4494" spans="1:7" x14ac:dyDescent="0.3">
      <c r="A4494">
        <v>44.920000000003903</v>
      </c>
      <c r="B4494">
        <v>99419.503632437481</v>
      </c>
      <c r="C4494" s="12">
        <f t="shared" si="70"/>
        <v>221.91853489383365</v>
      </c>
      <c r="G4494" s="12"/>
    </row>
    <row r="4495" spans="1:7" x14ac:dyDescent="0.3">
      <c r="A4495">
        <v>44.930000000003901</v>
      </c>
      <c r="B4495">
        <v>99445.309541648821</v>
      </c>
      <c r="C4495" s="12">
        <f t="shared" si="70"/>
        <v>221.97613736975183</v>
      </c>
      <c r="G4495" s="12"/>
    </row>
    <row r="4496" spans="1:7" x14ac:dyDescent="0.3">
      <c r="A4496">
        <v>44.940000000003899</v>
      </c>
      <c r="B4496">
        <v>99471.104617955716</v>
      </c>
      <c r="C4496" s="12">
        <f t="shared" si="70"/>
        <v>222.03371566507971</v>
      </c>
      <c r="G4496" s="12"/>
    </row>
    <row r="4497" spans="1:7" x14ac:dyDescent="0.3">
      <c r="A4497">
        <v>44.950000000003897</v>
      </c>
      <c r="B4497">
        <v>99496.888848821822</v>
      </c>
      <c r="C4497" s="12">
        <f t="shared" si="70"/>
        <v>222.09126975183443</v>
      </c>
      <c r="G4497" s="12"/>
    </row>
    <row r="4498" spans="1:7" x14ac:dyDescent="0.3">
      <c r="A4498">
        <v>44.960000000003902</v>
      </c>
      <c r="B4498">
        <v>99522.662221701845</v>
      </c>
      <c r="C4498" s="12">
        <f t="shared" si="70"/>
        <v>222.14879960201304</v>
      </c>
      <c r="G4498" s="12"/>
    </row>
    <row r="4499" spans="1:7" x14ac:dyDescent="0.3">
      <c r="A4499">
        <v>44.9700000000039</v>
      </c>
      <c r="B4499">
        <v>99548.424724042023</v>
      </c>
      <c r="C4499" s="12">
        <f t="shared" si="70"/>
        <v>222.20630518759381</v>
      </c>
      <c r="G4499" s="12"/>
    </row>
    <row r="4500" spans="1:7" x14ac:dyDescent="0.3">
      <c r="A4500">
        <v>44.980000000003898</v>
      </c>
      <c r="B4500">
        <v>99574.176343279803</v>
      </c>
      <c r="C4500" s="12">
        <f t="shared" si="70"/>
        <v>222.26378648053529</v>
      </c>
      <c r="G4500" s="12"/>
    </row>
    <row r="4501" spans="1:7" x14ac:dyDescent="0.3">
      <c r="A4501">
        <v>44.990000000003903</v>
      </c>
      <c r="B4501">
        <v>99599.917066844064</v>
      </c>
      <c r="C4501" s="12">
        <f t="shared" si="70"/>
        <v>222.32124345277694</v>
      </c>
      <c r="G4501" s="12"/>
    </row>
    <row r="4502" spans="1:7" x14ac:dyDescent="0.3">
      <c r="A4502">
        <v>45.000000000003901</v>
      </c>
      <c r="B4502">
        <v>99625.646882155037</v>
      </c>
      <c r="C4502" s="12">
        <f t="shared" si="70"/>
        <v>222.37867607623892</v>
      </c>
      <c r="G4502" s="12"/>
    </row>
    <row r="4503" spans="1:7" x14ac:dyDescent="0.3">
      <c r="A4503">
        <v>45.010000000003899</v>
      </c>
      <c r="B4503">
        <v>99651.365776624065</v>
      </c>
      <c r="C4503" s="12">
        <f t="shared" si="70"/>
        <v>222.43608432282159</v>
      </c>
      <c r="G4503" s="12"/>
    </row>
    <row r="4504" spans="1:7" x14ac:dyDescent="0.3">
      <c r="A4504">
        <v>45.020000000003897</v>
      </c>
      <c r="B4504">
        <v>99677.073737653962</v>
      </c>
      <c r="C4504" s="12">
        <f t="shared" si="70"/>
        <v>222.49346816440615</v>
      </c>
      <c r="G4504" s="12"/>
    </row>
    <row r="4505" spans="1:7" x14ac:dyDescent="0.3">
      <c r="A4505">
        <v>45.030000000003902</v>
      </c>
      <c r="B4505">
        <v>99702.770752638666</v>
      </c>
      <c r="C4505" s="12">
        <f t="shared" si="70"/>
        <v>222.55082757285416</v>
      </c>
      <c r="G4505" s="12"/>
    </row>
    <row r="4506" spans="1:7" x14ac:dyDescent="0.3">
      <c r="A4506">
        <v>45.0400000000039</v>
      </c>
      <c r="B4506">
        <v>99728.456808963485</v>
      </c>
      <c r="C4506" s="12">
        <f t="shared" si="70"/>
        <v>222.60816252000777</v>
      </c>
      <c r="G4506" s="12"/>
    </row>
    <row r="4507" spans="1:7" x14ac:dyDescent="0.3">
      <c r="A4507">
        <v>45.050000000003898</v>
      </c>
      <c r="B4507">
        <v>99754.131894004822</v>
      </c>
      <c r="C4507" s="12">
        <f t="shared" si="70"/>
        <v>222.66547297768935</v>
      </c>
      <c r="G4507" s="12"/>
    </row>
    <row r="4508" spans="1:7" x14ac:dyDescent="0.3">
      <c r="A4508">
        <v>45.060000000003903</v>
      </c>
      <c r="B4508">
        <v>99779.795995130335</v>
      </c>
      <c r="C4508" s="12">
        <f t="shared" si="70"/>
        <v>222.72275891770164</v>
      </c>
      <c r="G4508" s="12"/>
    </row>
    <row r="4509" spans="1:7" x14ac:dyDescent="0.3">
      <c r="A4509">
        <v>45.070000000003901</v>
      </c>
      <c r="B4509">
        <v>99805.449099698875</v>
      </c>
      <c r="C4509" s="12">
        <f t="shared" si="70"/>
        <v>222.78002031182785</v>
      </c>
      <c r="G4509" s="12"/>
    </row>
    <row r="4510" spans="1:7" x14ac:dyDescent="0.3">
      <c r="A4510">
        <v>45.080000000003899</v>
      </c>
      <c r="B4510">
        <v>99831.091195060537</v>
      </c>
      <c r="C4510" s="12">
        <f t="shared" si="70"/>
        <v>222.83725713183156</v>
      </c>
      <c r="G4510" s="12"/>
    </row>
    <row r="4511" spans="1:7" x14ac:dyDescent="0.3">
      <c r="A4511">
        <v>45.090000000003897</v>
      </c>
      <c r="B4511">
        <v>99856.722268556536</v>
      </c>
      <c r="C4511" s="12">
        <f t="shared" si="70"/>
        <v>222.89446934945656</v>
      </c>
      <c r="G4511" s="12"/>
    </row>
    <row r="4512" spans="1:7" x14ac:dyDescent="0.3">
      <c r="A4512">
        <v>45.100000000003902</v>
      </c>
      <c r="B4512">
        <v>99882.342307519095</v>
      </c>
      <c r="C4512" s="12">
        <f t="shared" si="70"/>
        <v>222.95165693642656</v>
      </c>
      <c r="G4512" s="12"/>
    </row>
    <row r="4513" spans="1:7" x14ac:dyDescent="0.3">
      <c r="A4513">
        <v>45.1100000000039</v>
      </c>
      <c r="B4513">
        <v>99907.951299271779</v>
      </c>
      <c r="C4513" s="12">
        <f t="shared" si="70"/>
        <v>223.00881986444594</v>
      </c>
      <c r="G4513" s="12"/>
    </row>
    <row r="4514" spans="1:7" x14ac:dyDescent="0.3">
      <c r="A4514">
        <v>45.120000000003898</v>
      </c>
      <c r="B4514">
        <v>99933.549231129073</v>
      </c>
      <c r="C4514" s="12">
        <f t="shared" si="70"/>
        <v>223.06595810519883</v>
      </c>
      <c r="G4514" s="12"/>
    </row>
    <row r="4515" spans="1:7" x14ac:dyDescent="0.3">
      <c r="A4515">
        <v>45.130000000003903</v>
      </c>
      <c r="B4515">
        <v>99959.136090396743</v>
      </c>
      <c r="C4515" s="12">
        <f t="shared" si="70"/>
        <v>223.12307163034987</v>
      </c>
      <c r="G4515" s="12"/>
    </row>
    <row r="4516" spans="1:7" x14ac:dyDescent="0.3">
      <c r="A4516">
        <v>45.140000000003901</v>
      </c>
      <c r="B4516">
        <v>99984.711864371406</v>
      </c>
      <c r="C4516" s="12">
        <f t="shared" si="70"/>
        <v>223.18016041154331</v>
      </c>
      <c r="G4516" s="12"/>
    </row>
    <row r="4517" spans="1:7" x14ac:dyDescent="0.3">
      <c r="A4517">
        <v>45.150000000003899</v>
      </c>
      <c r="B4517">
        <v>100010.27654034093</v>
      </c>
      <c r="C4517" s="12">
        <f t="shared" si="70"/>
        <v>223.23722442040386</v>
      </c>
      <c r="G4517" s="12"/>
    </row>
    <row r="4518" spans="1:7" x14ac:dyDescent="0.3">
      <c r="A4518">
        <v>45.160000000003897</v>
      </c>
      <c r="B4518">
        <v>100035.83010558409</v>
      </c>
      <c r="C4518" s="12">
        <f t="shared" si="70"/>
        <v>223.2942636285359</v>
      </c>
      <c r="G4518" s="12"/>
    </row>
    <row r="4519" spans="1:7" x14ac:dyDescent="0.3">
      <c r="A4519">
        <v>45.170000000003903</v>
      </c>
      <c r="B4519">
        <v>100061.37254737076</v>
      </c>
      <c r="C4519" s="12">
        <f t="shared" si="70"/>
        <v>223.35127800752403</v>
      </c>
      <c r="G4519" s="12"/>
    </row>
    <row r="4520" spans="1:7" x14ac:dyDescent="0.3">
      <c r="A4520">
        <v>45.180000000003901</v>
      </c>
      <c r="B4520">
        <v>100086.90385296184</v>
      </c>
      <c r="C4520" s="12">
        <f t="shared" si="70"/>
        <v>223.40826752893267</v>
      </c>
      <c r="G4520" s="12"/>
    </row>
    <row r="4521" spans="1:7" x14ac:dyDescent="0.3">
      <c r="A4521">
        <v>45.190000000003899</v>
      </c>
      <c r="B4521">
        <v>100112.42400960907</v>
      </c>
      <c r="C4521" s="12">
        <f t="shared" si="70"/>
        <v>223.46523216430595</v>
      </c>
      <c r="G4521" s="12"/>
    </row>
    <row r="4522" spans="1:7" x14ac:dyDescent="0.3">
      <c r="A4522">
        <v>45.200000000003897</v>
      </c>
      <c r="B4522">
        <v>100137.93300455528</v>
      </c>
      <c r="C4522" s="12">
        <f t="shared" si="70"/>
        <v>223.52217188516804</v>
      </c>
      <c r="G4522" s="12"/>
    </row>
    <row r="4523" spans="1:7" x14ac:dyDescent="0.3">
      <c r="A4523">
        <v>45.210000000003902</v>
      </c>
      <c r="B4523">
        <v>100163.43082503433</v>
      </c>
      <c r="C4523" s="12">
        <f t="shared" si="70"/>
        <v>223.57908666302305</v>
      </c>
      <c r="G4523" s="12"/>
    </row>
    <row r="4524" spans="1:7" x14ac:dyDescent="0.3">
      <c r="A4524">
        <v>45.2200000000039</v>
      </c>
      <c r="B4524">
        <v>100188.91745827082</v>
      </c>
      <c r="C4524" s="12">
        <f t="shared" si="70"/>
        <v>223.63597646935452</v>
      </c>
      <c r="G4524" s="12"/>
    </row>
    <row r="4525" spans="1:7" x14ac:dyDescent="0.3">
      <c r="A4525">
        <v>45.230000000003898</v>
      </c>
      <c r="B4525">
        <v>100214.39289148038</v>
      </c>
      <c r="C4525" s="12">
        <f t="shared" si="70"/>
        <v>223.69284127562585</v>
      </c>
      <c r="G4525" s="12"/>
    </row>
    <row r="4526" spans="1:7" x14ac:dyDescent="0.3">
      <c r="A4526">
        <v>45.240000000003903</v>
      </c>
      <c r="B4526">
        <v>100239.85711186954</v>
      </c>
      <c r="C4526" s="12">
        <f t="shared" si="70"/>
        <v>223.74968105328023</v>
      </c>
      <c r="G4526" s="12"/>
    </row>
    <row r="4527" spans="1:7" x14ac:dyDescent="0.3">
      <c r="A4527">
        <v>45.250000000003901</v>
      </c>
      <c r="B4527">
        <v>100265.3101066356</v>
      </c>
      <c r="C4527" s="12">
        <f t="shared" si="70"/>
        <v>223.80649577374018</v>
      </c>
      <c r="G4527" s="12"/>
    </row>
    <row r="4528" spans="1:7" x14ac:dyDescent="0.3">
      <c r="A4528">
        <v>45.260000000003998</v>
      </c>
      <c r="B4528">
        <v>100290.75186296721</v>
      </c>
      <c r="C4528" s="12">
        <f t="shared" si="70"/>
        <v>223.86328540840896</v>
      </c>
      <c r="G4528" s="12"/>
    </row>
    <row r="4529" spans="1:7" x14ac:dyDescent="0.3">
      <c r="A4529">
        <v>45.270000000004003</v>
      </c>
      <c r="B4529">
        <v>100316.18236804292</v>
      </c>
      <c r="C4529" s="12">
        <f t="shared" si="70"/>
        <v>223.92004992866723</v>
      </c>
      <c r="G4529" s="12"/>
    </row>
    <row r="4530" spans="1:7" x14ac:dyDescent="0.3">
      <c r="A4530">
        <v>45.280000000004001</v>
      </c>
      <c r="B4530">
        <v>100341.60160903283</v>
      </c>
      <c r="C4530" s="12">
        <f t="shared" si="70"/>
        <v>223.97678930587685</v>
      </c>
      <c r="G4530" s="12"/>
    </row>
    <row r="4531" spans="1:7" x14ac:dyDescent="0.3">
      <c r="A4531">
        <v>45.290000000004</v>
      </c>
      <c r="B4531">
        <v>100367.00957309776</v>
      </c>
      <c r="C4531" s="12">
        <f t="shared" si="70"/>
        <v>224.03350351137894</v>
      </c>
      <c r="G4531" s="12"/>
    </row>
    <row r="4532" spans="1:7" x14ac:dyDescent="0.3">
      <c r="A4532">
        <v>45.300000000003998</v>
      </c>
      <c r="B4532">
        <v>100392.40624738923</v>
      </c>
      <c r="C4532" s="12">
        <f t="shared" si="70"/>
        <v>224.0901925164938</v>
      </c>
      <c r="G4532" s="12"/>
    </row>
    <row r="4533" spans="1:7" x14ac:dyDescent="0.3">
      <c r="A4533">
        <v>45.310000000004003</v>
      </c>
      <c r="B4533">
        <v>100417.7916190495</v>
      </c>
      <c r="C4533" s="12">
        <f t="shared" si="70"/>
        <v>224.14685629252122</v>
      </c>
      <c r="G4533" s="12"/>
    </row>
    <row r="4534" spans="1:7" x14ac:dyDescent="0.3">
      <c r="A4534">
        <v>45.320000000004001</v>
      </c>
      <c r="B4534">
        <v>100443.1656752117</v>
      </c>
      <c r="C4534" s="12">
        <f t="shared" si="70"/>
        <v>224.20349481074041</v>
      </c>
      <c r="G4534" s="12"/>
    </row>
    <row r="4535" spans="1:7" x14ac:dyDescent="0.3">
      <c r="A4535">
        <v>45.330000000003999</v>
      </c>
      <c r="B4535">
        <v>100468.52840299951</v>
      </c>
      <c r="C4535" s="12">
        <f t="shared" si="70"/>
        <v>224.26010804240963</v>
      </c>
      <c r="G4535" s="12"/>
    </row>
    <row r="4536" spans="1:7" x14ac:dyDescent="0.3">
      <c r="A4536">
        <v>45.340000000003997</v>
      </c>
      <c r="B4536">
        <v>100493.87978952756</v>
      </c>
      <c r="C4536" s="12">
        <f t="shared" si="70"/>
        <v>224.31669595876687</v>
      </c>
      <c r="G4536" s="12"/>
    </row>
    <row r="4537" spans="1:7" x14ac:dyDescent="0.3">
      <c r="A4537">
        <v>45.350000000004002</v>
      </c>
      <c r="B4537">
        <v>100519.21982190106</v>
      </c>
      <c r="C4537" s="12">
        <f t="shared" si="70"/>
        <v>224.37325853102917</v>
      </c>
      <c r="G4537" s="12"/>
    </row>
    <row r="4538" spans="1:7" x14ac:dyDescent="0.3">
      <c r="A4538">
        <v>45.360000000004</v>
      </c>
      <c r="B4538">
        <v>100544.54848721586</v>
      </c>
      <c r="C4538" s="12">
        <f t="shared" si="70"/>
        <v>224.42979573039253</v>
      </c>
      <c r="G4538" s="12"/>
    </row>
    <row r="4539" spans="1:7" x14ac:dyDescent="0.3">
      <c r="A4539">
        <v>45.370000000003998</v>
      </c>
      <c r="B4539">
        <v>100569.86577255858</v>
      </c>
      <c r="C4539" s="12">
        <f t="shared" si="70"/>
        <v>224.48630752803254</v>
      </c>
      <c r="G4539" s="12"/>
    </row>
    <row r="4540" spans="1:7" x14ac:dyDescent="0.3">
      <c r="A4540">
        <v>45.380000000004003</v>
      </c>
      <c r="B4540">
        <v>100595.17166500633</v>
      </c>
      <c r="C4540" s="12">
        <f t="shared" si="70"/>
        <v>224.54279389510342</v>
      </c>
      <c r="G4540" s="12"/>
    </row>
    <row r="4541" spans="1:7" x14ac:dyDescent="0.3">
      <c r="A4541">
        <v>45.390000000004001</v>
      </c>
      <c r="B4541">
        <v>100620.46615162709</v>
      </c>
      <c r="C4541" s="12">
        <f t="shared" si="70"/>
        <v>224.59925480273904</v>
      </c>
      <c r="G4541" s="12"/>
    </row>
    <row r="4542" spans="1:7" x14ac:dyDescent="0.3">
      <c r="A4542">
        <v>45.400000000003999</v>
      </c>
      <c r="B4542">
        <v>100645.74921947923</v>
      </c>
      <c r="C4542" s="12">
        <f t="shared" si="70"/>
        <v>224.65569022205185</v>
      </c>
      <c r="G4542" s="12"/>
    </row>
    <row r="4543" spans="1:7" x14ac:dyDescent="0.3">
      <c r="A4543">
        <v>45.410000000003997</v>
      </c>
      <c r="B4543">
        <v>100671.02085561179</v>
      </c>
      <c r="C4543" s="12">
        <f t="shared" si="70"/>
        <v>224.71210012413346</v>
      </c>
      <c r="G4543" s="12"/>
    </row>
    <row r="4544" spans="1:7" x14ac:dyDescent="0.3">
      <c r="A4544">
        <v>45.420000000004002</v>
      </c>
      <c r="B4544">
        <v>100696.2810470644</v>
      </c>
      <c r="C4544" s="12">
        <f t="shared" si="70"/>
        <v>224.76848448005447</v>
      </c>
      <c r="G4544" s="12"/>
    </row>
    <row r="4545" spans="1:7" x14ac:dyDescent="0.3">
      <c r="A4545">
        <v>45.430000000004</v>
      </c>
      <c r="B4545">
        <v>100721.52978086728</v>
      </c>
      <c r="C4545" s="12">
        <f t="shared" si="70"/>
        <v>224.82484326086447</v>
      </c>
      <c r="G4545" s="12"/>
    </row>
    <row r="4546" spans="1:7" x14ac:dyDescent="0.3">
      <c r="A4546">
        <v>45.440000000003998</v>
      </c>
      <c r="B4546">
        <v>100746.767044041</v>
      </c>
      <c r="C4546" s="12">
        <f t="shared" si="70"/>
        <v>224.88117643759151</v>
      </c>
      <c r="G4546" s="12"/>
    </row>
    <row r="4547" spans="1:7" x14ac:dyDescent="0.3">
      <c r="A4547">
        <v>45.450000000004003</v>
      </c>
      <c r="B4547">
        <v>100771.99282359688</v>
      </c>
      <c r="C4547" s="12">
        <f t="shared" si="70"/>
        <v>224.93748398124305</v>
      </c>
      <c r="G4547" s="12"/>
    </row>
    <row r="4548" spans="1:7" x14ac:dyDescent="0.3">
      <c r="A4548">
        <v>45.460000000004001</v>
      </c>
      <c r="B4548">
        <v>100797.20710653665</v>
      </c>
      <c r="C4548" s="12">
        <f t="shared" ref="C4548:C4611" si="71">B4548/448</f>
        <v>224.99376586280502</v>
      </c>
      <c r="G4548" s="12"/>
    </row>
    <row r="4549" spans="1:7" x14ac:dyDescent="0.3">
      <c r="A4549">
        <v>45.470000000003999</v>
      </c>
      <c r="B4549">
        <v>100822.40987985251</v>
      </c>
      <c r="C4549" s="12">
        <f t="shared" si="71"/>
        <v>225.0500220532422</v>
      </c>
      <c r="G4549" s="12"/>
    </row>
    <row r="4550" spans="1:7" x14ac:dyDescent="0.3">
      <c r="A4550">
        <v>45.480000000003997</v>
      </c>
      <c r="B4550">
        <v>100847.60113052702</v>
      </c>
      <c r="C4550" s="12">
        <f t="shared" si="71"/>
        <v>225.10625252349783</v>
      </c>
      <c r="G4550" s="12"/>
    </row>
    <row r="4551" spans="1:7" x14ac:dyDescent="0.3">
      <c r="A4551">
        <v>45.490000000004002</v>
      </c>
      <c r="B4551">
        <v>100872.78084553339</v>
      </c>
      <c r="C4551" s="12">
        <f t="shared" si="71"/>
        <v>225.16245724449416</v>
      </c>
      <c r="G4551" s="12"/>
    </row>
    <row r="4552" spans="1:7" x14ac:dyDescent="0.3">
      <c r="A4552">
        <v>45.500000000004</v>
      </c>
      <c r="B4552">
        <v>100897.9490118351</v>
      </c>
      <c r="C4552" s="12">
        <f t="shared" si="71"/>
        <v>225.21863618713192</v>
      </c>
      <c r="G4552" s="12"/>
    </row>
    <row r="4553" spans="1:7" x14ac:dyDescent="0.3">
      <c r="A4553">
        <v>45.510000000003998</v>
      </c>
      <c r="B4553">
        <v>100923.10561638603</v>
      </c>
      <c r="C4553" s="12">
        <f t="shared" si="71"/>
        <v>225.27478932229025</v>
      </c>
      <c r="G4553" s="12"/>
    </row>
    <row r="4554" spans="1:7" x14ac:dyDescent="0.3">
      <c r="A4554">
        <v>45.520000000004003</v>
      </c>
      <c r="B4554">
        <v>100948.25064613055</v>
      </c>
      <c r="C4554" s="12">
        <f t="shared" si="71"/>
        <v>225.33091662082711</v>
      </c>
      <c r="G4554" s="12"/>
    </row>
    <row r="4555" spans="1:7" x14ac:dyDescent="0.3">
      <c r="A4555">
        <v>45.530000000004001</v>
      </c>
      <c r="B4555">
        <v>100973.38408800334</v>
      </c>
      <c r="C4555" s="12">
        <f t="shared" si="71"/>
        <v>225.38701805357888</v>
      </c>
      <c r="G4555" s="12"/>
    </row>
    <row r="4556" spans="1:7" x14ac:dyDescent="0.3">
      <c r="A4556">
        <v>45.540000000004</v>
      </c>
      <c r="B4556">
        <v>100998.5059289293</v>
      </c>
      <c r="C4556" s="12">
        <f t="shared" si="71"/>
        <v>225.44309359136005</v>
      </c>
      <c r="G4556" s="12"/>
    </row>
    <row r="4557" spans="1:7" x14ac:dyDescent="0.3">
      <c r="A4557">
        <v>45.550000000003998</v>
      </c>
      <c r="B4557">
        <v>101023.61615582393</v>
      </c>
      <c r="C4557" s="12">
        <f t="shared" si="71"/>
        <v>225.49914320496413</v>
      </c>
      <c r="G4557" s="12"/>
    </row>
    <row r="4558" spans="1:7" x14ac:dyDescent="0.3">
      <c r="A4558">
        <v>45.560000000004003</v>
      </c>
      <c r="B4558">
        <v>101048.71475559285</v>
      </c>
      <c r="C4558" s="12">
        <f t="shared" si="71"/>
        <v>225.55516686516262</v>
      </c>
      <c r="G4558" s="12"/>
    </row>
    <row r="4559" spans="1:7" x14ac:dyDescent="0.3">
      <c r="A4559">
        <v>45.570000000004001</v>
      </c>
      <c r="B4559">
        <v>101073.80171513194</v>
      </c>
      <c r="C4559" s="12">
        <f t="shared" si="71"/>
        <v>225.61116454270521</v>
      </c>
      <c r="G4559" s="12"/>
    </row>
    <row r="4560" spans="1:7" x14ac:dyDescent="0.3">
      <c r="A4560">
        <v>45.580000000003999</v>
      </c>
      <c r="B4560">
        <v>101098.87702132738</v>
      </c>
      <c r="C4560" s="12">
        <f t="shared" si="71"/>
        <v>225.66713620832004</v>
      </c>
      <c r="G4560" s="12"/>
    </row>
    <row r="4561" spans="1:7" x14ac:dyDescent="0.3">
      <c r="A4561">
        <v>45.590000000003997</v>
      </c>
      <c r="B4561">
        <v>101123.94066105568</v>
      </c>
      <c r="C4561" s="12">
        <f t="shared" si="71"/>
        <v>225.72308183271358</v>
      </c>
      <c r="G4561" s="12"/>
    </row>
    <row r="4562" spans="1:7" x14ac:dyDescent="0.3">
      <c r="A4562">
        <v>45.600000000004002</v>
      </c>
      <c r="B4562">
        <v>101148.9926211835</v>
      </c>
      <c r="C4562" s="12">
        <f t="shared" si="71"/>
        <v>225.77900138657031</v>
      </c>
      <c r="G4562" s="12"/>
    </row>
    <row r="4563" spans="1:7" x14ac:dyDescent="0.3">
      <c r="A4563">
        <v>45.610000000004</v>
      </c>
      <c r="B4563">
        <v>101174.03288856785</v>
      </c>
      <c r="C4563" s="12">
        <f t="shared" si="71"/>
        <v>225.83489484055323</v>
      </c>
      <c r="G4563" s="12"/>
    </row>
    <row r="4564" spans="1:7" x14ac:dyDescent="0.3">
      <c r="A4564">
        <v>45.620000000003998</v>
      </c>
      <c r="B4564">
        <v>101199.06145005565</v>
      </c>
      <c r="C4564" s="12">
        <f t="shared" si="71"/>
        <v>225.89076216530279</v>
      </c>
      <c r="G4564" s="12"/>
    </row>
    <row r="4565" spans="1:7" x14ac:dyDescent="0.3">
      <c r="A4565">
        <v>45.630000000004003</v>
      </c>
      <c r="B4565">
        <v>101224.07829248422</v>
      </c>
      <c r="C4565" s="12">
        <f t="shared" si="71"/>
        <v>225.94660333143798</v>
      </c>
      <c r="G4565" s="12"/>
    </row>
    <row r="4566" spans="1:7" x14ac:dyDescent="0.3">
      <c r="A4566">
        <v>45.640000000004001</v>
      </c>
      <c r="B4566">
        <v>101249.08340268096</v>
      </c>
      <c r="C4566" s="12">
        <f t="shared" si="71"/>
        <v>226.00241830955571</v>
      </c>
      <c r="G4566" s="12"/>
    </row>
    <row r="4567" spans="1:7" x14ac:dyDescent="0.3">
      <c r="A4567">
        <v>45.650000000003999</v>
      </c>
      <c r="B4567">
        <v>101274.07676746344</v>
      </c>
      <c r="C4567" s="12">
        <f t="shared" si="71"/>
        <v>226.05820707023091</v>
      </c>
      <c r="G4567" s="12"/>
    </row>
    <row r="4568" spans="1:7" x14ac:dyDescent="0.3">
      <c r="A4568">
        <v>45.660000000003997</v>
      </c>
      <c r="B4568">
        <v>101299.0583736393</v>
      </c>
      <c r="C4568" s="12">
        <f t="shared" si="71"/>
        <v>226.1139695840163</v>
      </c>
      <c r="G4568" s="12"/>
    </row>
    <row r="4569" spans="1:7" x14ac:dyDescent="0.3">
      <c r="A4569">
        <v>45.670000000004002</v>
      </c>
      <c r="B4569">
        <v>101324.0282080062</v>
      </c>
      <c r="C4569" s="12">
        <f t="shared" si="71"/>
        <v>226.16970582144242</v>
      </c>
      <c r="G4569" s="12"/>
    </row>
    <row r="4570" spans="1:7" x14ac:dyDescent="0.3">
      <c r="A4570">
        <v>45.680000000004</v>
      </c>
      <c r="B4570">
        <v>101348.98625735201</v>
      </c>
      <c r="C4570" s="12">
        <f t="shared" si="71"/>
        <v>226.22541575301787</v>
      </c>
      <c r="G4570" s="12"/>
    </row>
    <row r="4571" spans="1:7" x14ac:dyDescent="0.3">
      <c r="A4571">
        <v>45.690000000003998</v>
      </c>
      <c r="B4571">
        <v>101373.93250845469</v>
      </c>
      <c r="C4571" s="12">
        <f t="shared" si="71"/>
        <v>226.28109934922921</v>
      </c>
      <c r="G4571" s="12"/>
    </row>
    <row r="4572" spans="1:7" x14ac:dyDescent="0.3">
      <c r="A4572">
        <v>45.700000000004003</v>
      </c>
      <c r="B4572">
        <v>101398.86694808189</v>
      </c>
      <c r="C4572" s="12">
        <f t="shared" si="71"/>
        <v>226.33675658053994</v>
      </c>
      <c r="G4572" s="12"/>
    </row>
    <row r="4573" spans="1:7" x14ac:dyDescent="0.3">
      <c r="A4573">
        <v>45.710000000004001</v>
      </c>
      <c r="B4573">
        <v>101423.78956299169</v>
      </c>
      <c r="C4573" s="12">
        <f t="shared" si="71"/>
        <v>226.39238741739217</v>
      </c>
      <c r="G4573" s="12"/>
    </row>
    <row r="4574" spans="1:7" x14ac:dyDescent="0.3">
      <c r="A4574">
        <v>45.720000000003999</v>
      </c>
      <c r="B4574">
        <v>101448.70033993197</v>
      </c>
      <c r="C4574" s="12">
        <f t="shared" si="71"/>
        <v>226.44799183020527</v>
      </c>
      <c r="G4574" s="12"/>
    </row>
    <row r="4575" spans="1:7" x14ac:dyDescent="0.3">
      <c r="A4575">
        <v>45.730000000003997</v>
      </c>
      <c r="B4575">
        <v>101473.5992656405</v>
      </c>
      <c r="C4575" s="12">
        <f t="shared" si="71"/>
        <v>226.50356978937612</v>
      </c>
      <c r="G4575" s="12"/>
    </row>
    <row r="4576" spans="1:7" x14ac:dyDescent="0.3">
      <c r="A4576">
        <v>45.740000000004002</v>
      </c>
      <c r="B4576">
        <v>101498.48632684516</v>
      </c>
      <c r="C4576" s="12">
        <f t="shared" si="71"/>
        <v>226.55912126527937</v>
      </c>
      <c r="G4576" s="12"/>
    </row>
    <row r="4577" spans="1:7" x14ac:dyDescent="0.3">
      <c r="A4577">
        <v>45.750000000004</v>
      </c>
      <c r="B4577">
        <v>101523.36151026362</v>
      </c>
      <c r="C4577" s="12">
        <f t="shared" si="71"/>
        <v>226.61464622826702</v>
      </c>
      <c r="G4577" s="12"/>
    </row>
    <row r="4578" spans="1:7" x14ac:dyDescent="0.3">
      <c r="A4578">
        <v>45.760000000003998</v>
      </c>
      <c r="B4578">
        <v>101548.22480260365</v>
      </c>
      <c r="C4578" s="12">
        <f t="shared" si="71"/>
        <v>226.67014464866887</v>
      </c>
      <c r="G4578" s="12"/>
    </row>
    <row r="4579" spans="1:7" x14ac:dyDescent="0.3">
      <c r="A4579">
        <v>45.770000000004003</v>
      </c>
      <c r="B4579">
        <v>101573.07619056276</v>
      </c>
      <c r="C4579" s="12">
        <f t="shared" si="71"/>
        <v>226.72561649679187</v>
      </c>
      <c r="G4579" s="12"/>
    </row>
    <row r="4580" spans="1:7" x14ac:dyDescent="0.3">
      <c r="A4580">
        <v>45.780000000004001</v>
      </c>
      <c r="B4580">
        <v>101597.91566082815</v>
      </c>
      <c r="C4580" s="12">
        <f t="shared" si="71"/>
        <v>226.78106174291997</v>
      </c>
      <c r="G4580" s="12"/>
    </row>
    <row r="4581" spans="1:7" x14ac:dyDescent="0.3">
      <c r="A4581">
        <v>45.790000000004</v>
      </c>
      <c r="B4581">
        <v>101622.74320007733</v>
      </c>
      <c r="C4581" s="12">
        <f t="shared" si="71"/>
        <v>226.83648035731545</v>
      </c>
      <c r="G4581" s="12"/>
    </row>
    <row r="4582" spans="1:7" x14ac:dyDescent="0.3">
      <c r="A4582">
        <v>45.800000000003998</v>
      </c>
      <c r="B4582">
        <v>101647.55879497722</v>
      </c>
      <c r="C4582" s="12">
        <f t="shared" si="71"/>
        <v>226.891872310217</v>
      </c>
      <c r="G4582" s="12"/>
    </row>
    <row r="4583" spans="1:7" x14ac:dyDescent="0.3">
      <c r="A4583">
        <v>45.810000000004003</v>
      </c>
      <c r="B4583">
        <v>101672.36243218477</v>
      </c>
      <c r="C4583" s="12">
        <f t="shared" si="71"/>
        <v>226.94723757184101</v>
      </c>
      <c r="G4583" s="12"/>
    </row>
    <row r="4584" spans="1:7" x14ac:dyDescent="0.3">
      <c r="A4584">
        <v>45.820000000004001</v>
      </c>
      <c r="B4584">
        <v>101697.15409834664</v>
      </c>
      <c r="C4584" s="12">
        <f t="shared" si="71"/>
        <v>227.00257611238089</v>
      </c>
      <c r="G4584" s="12"/>
    </row>
    <row r="4585" spans="1:7" x14ac:dyDescent="0.3">
      <c r="A4585">
        <v>45.830000000003999</v>
      </c>
      <c r="B4585">
        <v>101721.93378009924</v>
      </c>
      <c r="C4585" s="12">
        <f t="shared" si="71"/>
        <v>227.05788790200722</v>
      </c>
      <c r="G4585" s="12"/>
    </row>
    <row r="4586" spans="1:7" x14ac:dyDescent="0.3">
      <c r="A4586">
        <v>45.840000000003997</v>
      </c>
      <c r="B4586">
        <v>101746.7014640687</v>
      </c>
      <c r="C4586" s="12">
        <f t="shared" si="71"/>
        <v>227.11317291086763</v>
      </c>
      <c r="G4586" s="12"/>
    </row>
    <row r="4587" spans="1:7" x14ac:dyDescent="0.3">
      <c r="A4587">
        <v>45.850000000004002</v>
      </c>
      <c r="B4587">
        <v>101771.45713687105</v>
      </c>
      <c r="C4587" s="12">
        <f t="shared" si="71"/>
        <v>227.16843110908715</v>
      </c>
      <c r="G4587" s="12"/>
    </row>
    <row r="4588" spans="1:7" x14ac:dyDescent="0.3">
      <c r="A4588">
        <v>45.860000000004</v>
      </c>
      <c r="B4588">
        <v>101796.20078511177</v>
      </c>
      <c r="C4588" s="12">
        <f t="shared" si="71"/>
        <v>227.22366246676734</v>
      </c>
      <c r="G4588" s="12"/>
    </row>
    <row r="4589" spans="1:7" x14ac:dyDescent="0.3">
      <c r="A4589">
        <v>45.870000000003998</v>
      </c>
      <c r="B4589">
        <v>101820.93239538619</v>
      </c>
      <c r="C4589" s="12">
        <f t="shared" si="71"/>
        <v>227.27886695398703</v>
      </c>
      <c r="G4589" s="12"/>
    </row>
    <row r="4590" spans="1:7" x14ac:dyDescent="0.3">
      <c r="A4590">
        <v>45.880000000004003</v>
      </c>
      <c r="B4590">
        <v>101845.65195427911</v>
      </c>
      <c r="C4590" s="12">
        <f t="shared" si="71"/>
        <v>227.33404454080159</v>
      </c>
      <c r="G4590" s="12"/>
    </row>
    <row r="4591" spans="1:7" x14ac:dyDescent="0.3">
      <c r="A4591">
        <v>45.890000000004001</v>
      </c>
      <c r="B4591">
        <v>101870.35944836526</v>
      </c>
      <c r="C4591" s="12">
        <f t="shared" si="71"/>
        <v>227.38919519724388</v>
      </c>
      <c r="G4591" s="12"/>
    </row>
    <row r="4592" spans="1:7" x14ac:dyDescent="0.3">
      <c r="A4592">
        <v>45.900000000004098</v>
      </c>
      <c r="B4592">
        <v>101895.05486420901</v>
      </c>
      <c r="C4592" s="12">
        <f t="shared" si="71"/>
        <v>227.4443188933237</v>
      </c>
      <c r="G4592" s="12"/>
    </row>
    <row r="4593" spans="1:7" x14ac:dyDescent="0.3">
      <c r="A4593">
        <v>45.910000000004104</v>
      </c>
      <c r="B4593">
        <v>101919.73818836373</v>
      </c>
      <c r="C4593" s="12">
        <f t="shared" si="71"/>
        <v>227.49941559902618</v>
      </c>
      <c r="G4593" s="12"/>
    </row>
    <row r="4594" spans="1:7" x14ac:dyDescent="0.3">
      <c r="A4594">
        <v>45.920000000004102</v>
      </c>
      <c r="B4594">
        <v>101944.40940737292</v>
      </c>
      <c r="C4594" s="12">
        <f t="shared" si="71"/>
        <v>227.55448528431455</v>
      </c>
      <c r="G4594" s="12"/>
    </row>
    <row r="4595" spans="1:7" x14ac:dyDescent="0.3">
      <c r="A4595">
        <v>45.9300000000041</v>
      </c>
      <c r="B4595">
        <v>101969.06850776944</v>
      </c>
      <c r="C4595" s="12">
        <f t="shared" si="71"/>
        <v>227.6095279191282</v>
      </c>
      <c r="G4595" s="12"/>
    </row>
    <row r="4596" spans="1:7" x14ac:dyDescent="0.3">
      <c r="A4596">
        <v>45.940000000004098</v>
      </c>
      <c r="B4596">
        <v>101993.71547607584</v>
      </c>
      <c r="C4596" s="12">
        <f t="shared" si="71"/>
        <v>227.66454347338359</v>
      </c>
      <c r="G4596" s="12"/>
    </row>
    <row r="4597" spans="1:7" x14ac:dyDescent="0.3">
      <c r="A4597">
        <v>45.950000000004103</v>
      </c>
      <c r="B4597">
        <v>102018.350298804</v>
      </c>
      <c r="C4597" s="12">
        <f t="shared" si="71"/>
        <v>227.71953191697321</v>
      </c>
      <c r="G4597" s="12"/>
    </row>
    <row r="4598" spans="1:7" x14ac:dyDescent="0.3">
      <c r="A4598">
        <v>45.960000000004101</v>
      </c>
      <c r="B4598">
        <v>102042.97296245534</v>
      </c>
      <c r="C4598" s="12">
        <f t="shared" si="71"/>
        <v>227.77449321976638</v>
      </c>
      <c r="G4598" s="12"/>
    </row>
    <row r="4599" spans="1:7" x14ac:dyDescent="0.3">
      <c r="A4599">
        <v>45.970000000004099</v>
      </c>
      <c r="B4599">
        <v>102067.58345352081</v>
      </c>
      <c r="C4599" s="12">
        <f t="shared" si="71"/>
        <v>227.82942735160896</v>
      </c>
      <c r="G4599" s="12"/>
    </row>
    <row r="4600" spans="1:7" x14ac:dyDescent="0.3">
      <c r="A4600">
        <v>45.980000000004097</v>
      </c>
      <c r="B4600">
        <v>102092.18175848067</v>
      </c>
      <c r="C4600" s="12">
        <f t="shared" si="71"/>
        <v>227.88433428232292</v>
      </c>
      <c r="G4600" s="12"/>
    </row>
    <row r="4601" spans="1:7" x14ac:dyDescent="0.3">
      <c r="A4601">
        <v>45.990000000004102</v>
      </c>
      <c r="B4601">
        <v>102116.76786380478</v>
      </c>
      <c r="C4601" s="12">
        <f t="shared" si="71"/>
        <v>227.9392139817071</v>
      </c>
      <c r="G4601" s="12"/>
    </row>
    <row r="4602" spans="1:7" x14ac:dyDescent="0.3">
      <c r="A4602">
        <v>46.0000000000041</v>
      </c>
      <c r="B4602">
        <v>102141.34175595223</v>
      </c>
      <c r="C4602" s="12">
        <f t="shared" si="71"/>
        <v>227.99406641953624</v>
      </c>
      <c r="G4602" s="12"/>
    </row>
    <row r="4603" spans="1:7" x14ac:dyDescent="0.3">
      <c r="A4603">
        <v>46.010000000004098</v>
      </c>
      <c r="B4603">
        <v>102165.90342137158</v>
      </c>
      <c r="C4603" s="12">
        <f t="shared" si="71"/>
        <v>228.04889156556155</v>
      </c>
      <c r="G4603" s="12"/>
    </row>
    <row r="4604" spans="1:7" x14ac:dyDescent="0.3">
      <c r="A4604">
        <v>46.020000000004103</v>
      </c>
      <c r="B4604">
        <v>102190.45284650062</v>
      </c>
      <c r="C4604" s="12">
        <f t="shared" si="71"/>
        <v>228.10368938951029</v>
      </c>
      <c r="G4604" s="12"/>
    </row>
    <row r="4605" spans="1:7" x14ac:dyDescent="0.3">
      <c r="A4605">
        <v>46.030000000004101</v>
      </c>
      <c r="B4605">
        <v>102214.99001776672</v>
      </c>
      <c r="C4605" s="12">
        <f t="shared" si="71"/>
        <v>228.15845986108641</v>
      </c>
      <c r="G4605" s="12"/>
    </row>
    <row r="4606" spans="1:7" x14ac:dyDescent="0.3">
      <c r="A4606">
        <v>46.040000000004099</v>
      </c>
      <c r="B4606">
        <v>102239.51492158629</v>
      </c>
      <c r="C4606" s="12">
        <f t="shared" si="71"/>
        <v>228.2132029499694</v>
      </c>
      <c r="G4606" s="12"/>
    </row>
    <row r="4607" spans="1:7" x14ac:dyDescent="0.3">
      <c r="A4607">
        <v>46.050000000004097</v>
      </c>
      <c r="B4607">
        <v>102264.02754436524</v>
      </c>
      <c r="C4607" s="12">
        <f t="shared" si="71"/>
        <v>228.26791862581527</v>
      </c>
      <c r="G4607" s="12"/>
    </row>
    <row r="4608" spans="1:7" x14ac:dyDescent="0.3">
      <c r="A4608">
        <v>46.060000000004102</v>
      </c>
      <c r="B4608">
        <v>102288.52787249867</v>
      </c>
      <c r="C4608" s="12">
        <f t="shared" si="71"/>
        <v>228.32260685825597</v>
      </c>
      <c r="G4608" s="12"/>
    </row>
    <row r="4609" spans="1:7" x14ac:dyDescent="0.3">
      <c r="A4609">
        <v>46.0700000000041</v>
      </c>
      <c r="B4609">
        <v>102313.01589237079</v>
      </c>
      <c r="C4609" s="12">
        <f t="shared" si="71"/>
        <v>228.3772676168991</v>
      </c>
      <c r="G4609" s="12"/>
    </row>
    <row r="4610" spans="1:7" x14ac:dyDescent="0.3">
      <c r="A4610">
        <v>46.080000000004098</v>
      </c>
      <c r="B4610">
        <v>102337.49159035522</v>
      </c>
      <c r="C4610" s="12">
        <f t="shared" si="71"/>
        <v>228.43190087132862</v>
      </c>
      <c r="G4610" s="12"/>
    </row>
    <row r="4611" spans="1:7" x14ac:dyDescent="0.3">
      <c r="A4611">
        <v>46.090000000004103</v>
      </c>
      <c r="B4611">
        <v>102361.95495281479</v>
      </c>
      <c r="C4611" s="12">
        <f t="shared" si="71"/>
        <v>228.48650659110444</v>
      </c>
      <c r="G4611" s="12"/>
    </row>
    <row r="4612" spans="1:7" x14ac:dyDescent="0.3">
      <c r="A4612">
        <v>46.100000000004101</v>
      </c>
      <c r="B4612">
        <v>102386.40596610129</v>
      </c>
      <c r="C4612" s="12">
        <f t="shared" ref="C4612:C4675" si="72">B4612/448</f>
        <v>228.54108474576179</v>
      </c>
      <c r="G4612" s="12"/>
    </row>
    <row r="4613" spans="1:7" x14ac:dyDescent="0.3">
      <c r="A4613">
        <v>46.110000000004099</v>
      </c>
      <c r="B4613">
        <v>102410.84461655587</v>
      </c>
      <c r="C4613" s="12">
        <f t="shared" si="72"/>
        <v>228.59563530481222</v>
      </c>
      <c r="G4613" s="12"/>
    </row>
    <row r="4614" spans="1:7" x14ac:dyDescent="0.3">
      <c r="A4614">
        <v>46.120000000004097</v>
      </c>
      <c r="B4614">
        <v>102435.27089050875</v>
      </c>
      <c r="C4614" s="12">
        <f t="shared" si="72"/>
        <v>228.65015823774274</v>
      </c>
      <c r="G4614" s="12"/>
    </row>
    <row r="4615" spans="1:7" x14ac:dyDescent="0.3">
      <c r="A4615">
        <v>46.130000000004102</v>
      </c>
      <c r="B4615">
        <v>102459.68477427923</v>
      </c>
      <c r="C4615" s="12">
        <f t="shared" si="72"/>
        <v>228.70465351401614</v>
      </c>
      <c r="G4615" s="12"/>
    </row>
    <row r="4616" spans="1:7" x14ac:dyDescent="0.3">
      <c r="A4616">
        <v>46.1400000000041</v>
      </c>
      <c r="B4616">
        <v>102484.08625417571</v>
      </c>
      <c r="C4616" s="12">
        <f t="shared" si="72"/>
        <v>228.75912110307078</v>
      </c>
      <c r="G4616" s="12"/>
    </row>
    <row r="4617" spans="1:7" x14ac:dyDescent="0.3">
      <c r="A4617">
        <v>46.150000000004098</v>
      </c>
      <c r="B4617">
        <v>102508.47531649555</v>
      </c>
      <c r="C4617" s="12">
        <f t="shared" si="72"/>
        <v>228.81356097432041</v>
      </c>
      <c r="G4617" s="12"/>
    </row>
    <row r="4618" spans="1:7" x14ac:dyDescent="0.3">
      <c r="A4618">
        <v>46.160000000004104</v>
      </c>
      <c r="B4618">
        <v>102532.85194752544</v>
      </c>
      <c r="C4618" s="12">
        <f t="shared" si="72"/>
        <v>228.86797309715502</v>
      </c>
      <c r="G4618" s="12"/>
    </row>
    <row r="4619" spans="1:7" x14ac:dyDescent="0.3">
      <c r="A4619">
        <v>46.170000000004102</v>
      </c>
      <c r="B4619">
        <v>102557.21613354085</v>
      </c>
      <c r="C4619" s="12">
        <f t="shared" si="72"/>
        <v>228.92235744093938</v>
      </c>
      <c r="G4619" s="12"/>
    </row>
    <row r="4620" spans="1:7" x14ac:dyDescent="0.3">
      <c r="A4620">
        <v>46.1800000000041</v>
      </c>
      <c r="B4620">
        <v>102581.56786080614</v>
      </c>
      <c r="C4620" s="12">
        <f t="shared" si="72"/>
        <v>228.97671397501372</v>
      </c>
      <c r="G4620" s="12"/>
    </row>
    <row r="4621" spans="1:7" x14ac:dyDescent="0.3">
      <c r="A4621">
        <v>46.190000000004098</v>
      </c>
      <c r="B4621">
        <v>102605.90711557494</v>
      </c>
      <c r="C4621" s="12">
        <f t="shared" si="72"/>
        <v>229.03104266869406</v>
      </c>
      <c r="G4621" s="12"/>
    </row>
    <row r="4622" spans="1:7" x14ac:dyDescent="0.3">
      <c r="A4622">
        <v>46.200000000004103</v>
      </c>
      <c r="B4622">
        <v>102630.23388408974</v>
      </c>
      <c r="C4622" s="12">
        <f t="shared" si="72"/>
        <v>229.08534349127174</v>
      </c>
      <c r="G4622" s="12"/>
    </row>
    <row r="4623" spans="1:7" x14ac:dyDescent="0.3">
      <c r="A4623">
        <v>46.210000000004101</v>
      </c>
      <c r="B4623">
        <v>102654.54815258167</v>
      </c>
      <c r="C4623" s="12">
        <f t="shared" si="72"/>
        <v>229.13961641201266</v>
      </c>
      <c r="G4623" s="12"/>
    </row>
    <row r="4624" spans="1:7" x14ac:dyDescent="0.3">
      <c r="A4624">
        <v>46.220000000004099</v>
      </c>
      <c r="B4624">
        <v>102678.84990727108</v>
      </c>
      <c r="C4624" s="12">
        <f t="shared" si="72"/>
        <v>229.19386140015868</v>
      </c>
      <c r="G4624" s="12"/>
    </row>
    <row r="4625" spans="1:7" x14ac:dyDescent="0.3">
      <c r="A4625">
        <v>46.230000000004097</v>
      </c>
      <c r="B4625">
        <v>102703.1391343672</v>
      </c>
      <c r="C4625" s="12">
        <f t="shared" si="72"/>
        <v>229.24807842492677</v>
      </c>
      <c r="G4625" s="12"/>
    </row>
    <row r="4626" spans="1:7" x14ac:dyDescent="0.3">
      <c r="A4626">
        <v>46.240000000004102</v>
      </c>
      <c r="B4626">
        <v>102727.41582006789</v>
      </c>
      <c r="C4626" s="12">
        <f t="shared" si="72"/>
        <v>229.30226745550868</v>
      </c>
      <c r="G4626" s="12"/>
    </row>
    <row r="4627" spans="1:7" x14ac:dyDescent="0.3">
      <c r="A4627">
        <v>46.2500000000041</v>
      </c>
      <c r="B4627">
        <v>102751.67995055995</v>
      </c>
      <c r="C4627" s="12">
        <f t="shared" si="72"/>
        <v>229.35642846107132</v>
      </c>
      <c r="G4627" s="12"/>
    </row>
    <row r="4628" spans="1:7" x14ac:dyDescent="0.3">
      <c r="A4628">
        <v>46.260000000004098</v>
      </c>
      <c r="B4628">
        <v>102775.93151201903</v>
      </c>
      <c r="C4628" s="12">
        <f t="shared" si="72"/>
        <v>229.41056141075677</v>
      </c>
      <c r="G4628" s="12"/>
    </row>
    <row r="4629" spans="1:7" x14ac:dyDescent="0.3">
      <c r="A4629">
        <v>46.270000000004103</v>
      </c>
      <c r="B4629">
        <v>102800.17049060948</v>
      </c>
      <c r="C4629" s="12">
        <f t="shared" si="72"/>
        <v>229.46466627368187</v>
      </c>
      <c r="G4629" s="12"/>
    </row>
    <row r="4630" spans="1:7" x14ac:dyDescent="0.3">
      <c r="A4630">
        <v>46.280000000004101</v>
      </c>
      <c r="B4630">
        <v>102824.39687248443</v>
      </c>
      <c r="C4630" s="12">
        <f t="shared" si="72"/>
        <v>229.51874301893847</v>
      </c>
      <c r="G4630" s="12"/>
    </row>
    <row r="4631" spans="1:7" x14ac:dyDescent="0.3">
      <c r="A4631">
        <v>46.290000000004099</v>
      </c>
      <c r="B4631">
        <v>102848.61064378591</v>
      </c>
      <c r="C4631" s="12">
        <f t="shared" si="72"/>
        <v>229.57279161559356</v>
      </c>
      <c r="G4631" s="12"/>
    </row>
    <row r="4632" spans="1:7" x14ac:dyDescent="0.3">
      <c r="A4632">
        <v>46.300000000004097</v>
      </c>
      <c r="B4632">
        <v>102872.81179064431</v>
      </c>
      <c r="C4632" s="12">
        <f t="shared" si="72"/>
        <v>229.62681203268818</v>
      </c>
      <c r="G4632" s="12"/>
    </row>
    <row r="4633" spans="1:7" x14ac:dyDescent="0.3">
      <c r="A4633">
        <v>46.310000000004102</v>
      </c>
      <c r="B4633">
        <v>102897.000299179</v>
      </c>
      <c r="C4633" s="12">
        <f t="shared" si="72"/>
        <v>229.68080423923882</v>
      </c>
      <c r="G4633" s="12"/>
    </row>
    <row r="4634" spans="1:7" x14ac:dyDescent="0.3">
      <c r="A4634">
        <v>46.3200000000041</v>
      </c>
      <c r="B4634">
        <v>102921.17615549795</v>
      </c>
      <c r="C4634" s="12">
        <f t="shared" si="72"/>
        <v>229.73476820423647</v>
      </c>
      <c r="G4634" s="12"/>
    </row>
    <row r="4635" spans="1:7" x14ac:dyDescent="0.3">
      <c r="A4635">
        <v>46.330000000004098</v>
      </c>
      <c r="B4635">
        <v>102945.33934569771</v>
      </c>
      <c r="C4635" s="12">
        <f t="shared" si="72"/>
        <v>229.78870389664667</v>
      </c>
      <c r="G4635" s="12"/>
    </row>
    <row r="4636" spans="1:7" x14ac:dyDescent="0.3">
      <c r="A4636">
        <v>46.340000000004103</v>
      </c>
      <c r="B4636">
        <v>102969.48985586333</v>
      </c>
      <c r="C4636" s="12">
        <f t="shared" si="72"/>
        <v>229.84261128540922</v>
      </c>
      <c r="G4636" s="12"/>
    </row>
    <row r="4637" spans="1:7" x14ac:dyDescent="0.3">
      <c r="A4637">
        <v>46.350000000004101</v>
      </c>
      <c r="B4637">
        <v>102993.6276720688</v>
      </c>
      <c r="C4637" s="12">
        <f t="shared" si="72"/>
        <v>229.89649033943928</v>
      </c>
      <c r="G4637" s="12"/>
    </row>
    <row r="4638" spans="1:7" x14ac:dyDescent="0.3">
      <c r="A4638">
        <v>46.360000000004099</v>
      </c>
      <c r="B4638">
        <v>103017.75278037634</v>
      </c>
      <c r="C4638" s="12">
        <f t="shared" si="72"/>
        <v>229.95034102762574</v>
      </c>
      <c r="G4638" s="12"/>
    </row>
    <row r="4639" spans="1:7" x14ac:dyDescent="0.3">
      <c r="A4639">
        <v>46.370000000004097</v>
      </c>
      <c r="B4639">
        <v>103041.86516683678</v>
      </c>
      <c r="C4639" s="12">
        <f t="shared" si="72"/>
        <v>230.0041633188321</v>
      </c>
      <c r="G4639" s="12"/>
    </row>
    <row r="4640" spans="1:7" x14ac:dyDescent="0.3">
      <c r="A4640">
        <v>46.380000000004102</v>
      </c>
      <c r="B4640">
        <v>103065.96481748956</v>
      </c>
      <c r="C4640" s="12">
        <f t="shared" si="72"/>
        <v>230.05795718189634</v>
      </c>
      <c r="G4640" s="12"/>
    </row>
    <row r="4641" spans="1:7" x14ac:dyDescent="0.3">
      <c r="A4641">
        <v>46.3900000000041</v>
      </c>
      <c r="B4641">
        <v>103090.05171836264</v>
      </c>
      <c r="C4641" s="12">
        <f t="shared" si="72"/>
        <v>230.11172258563087</v>
      </c>
      <c r="G4641" s="12"/>
    </row>
    <row r="4642" spans="1:7" x14ac:dyDescent="0.3">
      <c r="A4642">
        <v>46.400000000004098</v>
      </c>
      <c r="B4642">
        <v>103114.1258554722</v>
      </c>
      <c r="C4642" s="12">
        <f t="shared" si="72"/>
        <v>230.16545949882189</v>
      </c>
      <c r="G4642" s="12"/>
    </row>
    <row r="4643" spans="1:7" x14ac:dyDescent="0.3">
      <c r="A4643">
        <v>46.410000000004104</v>
      </c>
      <c r="B4643">
        <v>103138.18721482312</v>
      </c>
      <c r="C4643" s="12">
        <f t="shared" si="72"/>
        <v>230.21916789023018</v>
      </c>
      <c r="G4643" s="12"/>
    </row>
    <row r="4644" spans="1:7" x14ac:dyDescent="0.3">
      <c r="A4644">
        <v>46.420000000004102</v>
      </c>
      <c r="B4644">
        <v>103162.23578240855</v>
      </c>
      <c r="C4644" s="12">
        <f t="shared" si="72"/>
        <v>230.27284772859051</v>
      </c>
      <c r="G4644" s="12"/>
    </row>
    <row r="4645" spans="1:7" x14ac:dyDescent="0.3">
      <c r="A4645">
        <v>46.4300000000041</v>
      </c>
      <c r="B4645">
        <v>103186.27154421013</v>
      </c>
      <c r="C4645" s="12">
        <f t="shared" si="72"/>
        <v>230.32649898261189</v>
      </c>
      <c r="G4645" s="12"/>
    </row>
    <row r="4646" spans="1:7" x14ac:dyDescent="0.3">
      <c r="A4646">
        <v>46.440000000004098</v>
      </c>
      <c r="B4646">
        <v>103210.29448619786</v>
      </c>
      <c r="C4646" s="12">
        <f t="shared" si="72"/>
        <v>230.38012162097738</v>
      </c>
      <c r="G4646" s="12"/>
    </row>
    <row r="4647" spans="1:7" x14ac:dyDescent="0.3">
      <c r="A4647">
        <v>46.450000000004103</v>
      </c>
      <c r="B4647">
        <v>103234.30459432986</v>
      </c>
      <c r="C4647" s="12">
        <f t="shared" si="72"/>
        <v>230.43371561234343</v>
      </c>
      <c r="G4647" s="12"/>
    </row>
    <row r="4648" spans="1:7" x14ac:dyDescent="0.3">
      <c r="A4648">
        <v>46.460000000004101</v>
      </c>
      <c r="B4648">
        <v>103258.30185455295</v>
      </c>
      <c r="C4648" s="12">
        <f t="shared" si="72"/>
        <v>230.48728092534139</v>
      </c>
      <c r="G4648" s="12"/>
    </row>
    <row r="4649" spans="1:7" x14ac:dyDescent="0.3">
      <c r="A4649">
        <v>46.470000000004099</v>
      </c>
      <c r="B4649">
        <v>103282.28625280183</v>
      </c>
      <c r="C4649" s="12">
        <f t="shared" si="72"/>
        <v>230.5408175285755</v>
      </c>
      <c r="G4649" s="12"/>
    </row>
    <row r="4650" spans="1:7" x14ac:dyDescent="0.3">
      <c r="A4650">
        <v>46.480000000004097</v>
      </c>
      <c r="B4650">
        <v>103306.25777499977</v>
      </c>
      <c r="C4650" s="12">
        <f t="shared" si="72"/>
        <v>230.5943253906245</v>
      </c>
      <c r="G4650" s="12"/>
    </row>
    <row r="4651" spans="1:7" x14ac:dyDescent="0.3">
      <c r="A4651">
        <v>46.490000000004102</v>
      </c>
      <c r="B4651">
        <v>103330.21640705819</v>
      </c>
      <c r="C4651" s="12">
        <f t="shared" si="72"/>
        <v>230.64780448004061</v>
      </c>
      <c r="G4651" s="12"/>
    </row>
    <row r="4652" spans="1:7" x14ac:dyDescent="0.3">
      <c r="A4652">
        <v>46.5000000000041</v>
      </c>
      <c r="B4652">
        <v>103354.16213487663</v>
      </c>
      <c r="C4652" s="12">
        <f t="shared" si="72"/>
        <v>230.70125476534963</v>
      </c>
      <c r="G4652" s="12"/>
    </row>
    <row r="4653" spans="1:7" x14ac:dyDescent="0.3">
      <c r="A4653">
        <v>46.510000000004098</v>
      </c>
      <c r="B4653">
        <v>103378.09494434296</v>
      </c>
      <c r="C4653" s="12">
        <f t="shared" si="72"/>
        <v>230.75467621505123</v>
      </c>
      <c r="G4653" s="12"/>
    </row>
    <row r="4654" spans="1:7" x14ac:dyDescent="0.3">
      <c r="A4654">
        <v>46.520000000004103</v>
      </c>
      <c r="B4654">
        <v>103402.01482133304</v>
      </c>
      <c r="C4654" s="12">
        <f t="shared" si="72"/>
        <v>230.8080687976184</v>
      </c>
      <c r="G4654" s="12"/>
    </row>
    <row r="4655" spans="1:7" x14ac:dyDescent="0.3">
      <c r="A4655">
        <v>46.530000000004101</v>
      </c>
      <c r="B4655">
        <v>103425.92175171115</v>
      </c>
      <c r="C4655" s="12">
        <f t="shared" si="72"/>
        <v>230.8614324814981</v>
      </c>
      <c r="G4655" s="12"/>
    </row>
    <row r="4656" spans="1:7" x14ac:dyDescent="0.3">
      <c r="A4656">
        <v>46.540000000004198</v>
      </c>
      <c r="B4656">
        <v>103449.81572132955</v>
      </c>
      <c r="C4656" s="12">
        <f t="shared" si="72"/>
        <v>230.91476723511059</v>
      </c>
      <c r="G4656" s="12"/>
    </row>
    <row r="4657" spans="1:7" x14ac:dyDescent="0.3">
      <c r="A4657">
        <v>46.550000000004196</v>
      </c>
      <c r="B4657">
        <v>103473.69671602815</v>
      </c>
      <c r="C4657" s="12">
        <f t="shared" si="72"/>
        <v>230.96807302684854</v>
      </c>
      <c r="G4657" s="12"/>
    </row>
    <row r="4658" spans="1:7" x14ac:dyDescent="0.3">
      <c r="A4658">
        <v>46.560000000004202</v>
      </c>
      <c r="B4658">
        <v>103497.56472163554</v>
      </c>
      <c r="C4658" s="12">
        <f t="shared" si="72"/>
        <v>231.02134982507934</v>
      </c>
      <c r="G4658" s="12"/>
    </row>
    <row r="4659" spans="1:7" x14ac:dyDescent="0.3">
      <c r="A4659">
        <v>46.5700000000042</v>
      </c>
      <c r="B4659">
        <v>103521.41972396811</v>
      </c>
      <c r="C4659" s="12">
        <f t="shared" si="72"/>
        <v>231.0745975981431</v>
      </c>
      <c r="G4659" s="12"/>
    </row>
    <row r="4660" spans="1:7" x14ac:dyDescent="0.3">
      <c r="A4660">
        <v>46.580000000004198</v>
      </c>
      <c r="B4660">
        <v>103545.26170883018</v>
      </c>
      <c r="C4660" s="12">
        <f t="shared" si="72"/>
        <v>231.12781631435308</v>
      </c>
      <c r="G4660" s="12"/>
    </row>
    <row r="4661" spans="1:7" x14ac:dyDescent="0.3">
      <c r="A4661">
        <v>46.590000000004203</v>
      </c>
      <c r="B4661">
        <v>103569.09066201421</v>
      </c>
      <c r="C4661" s="12">
        <f t="shared" si="72"/>
        <v>231.18100594199601</v>
      </c>
      <c r="G4661" s="12"/>
    </row>
    <row r="4662" spans="1:7" x14ac:dyDescent="0.3">
      <c r="A4662">
        <v>46.600000000004201</v>
      </c>
      <c r="B4662">
        <v>103592.90656930047</v>
      </c>
      <c r="C4662" s="12">
        <f t="shared" si="72"/>
        <v>231.23416644933141</v>
      </c>
      <c r="G4662" s="12"/>
    </row>
    <row r="4663" spans="1:7" x14ac:dyDescent="0.3">
      <c r="A4663">
        <v>46.610000000004199</v>
      </c>
      <c r="B4663">
        <v>103616.70941645723</v>
      </c>
      <c r="C4663" s="12">
        <f t="shared" si="72"/>
        <v>231.28729780459204</v>
      </c>
      <c r="G4663" s="12"/>
    </row>
    <row r="4664" spans="1:7" x14ac:dyDescent="0.3">
      <c r="A4664">
        <v>46.620000000004197</v>
      </c>
      <c r="B4664">
        <v>103640.49918924065</v>
      </c>
      <c r="C4664" s="12">
        <f t="shared" si="72"/>
        <v>231.34039997598362</v>
      </c>
      <c r="G4664" s="12"/>
    </row>
    <row r="4665" spans="1:7" x14ac:dyDescent="0.3">
      <c r="A4665">
        <v>46.630000000004202</v>
      </c>
      <c r="B4665">
        <v>103664.27587339477</v>
      </c>
      <c r="C4665" s="12">
        <f t="shared" si="72"/>
        <v>231.39347293168476</v>
      </c>
      <c r="G4665" s="12"/>
    </row>
    <row r="4666" spans="1:7" x14ac:dyDescent="0.3">
      <c r="A4666">
        <v>46.6400000000042</v>
      </c>
      <c r="B4666">
        <v>103688.03945465143</v>
      </c>
      <c r="C4666" s="12">
        <f t="shared" si="72"/>
        <v>231.44651663984695</v>
      </c>
      <c r="G4666" s="12"/>
    </row>
    <row r="4667" spans="1:7" x14ac:dyDescent="0.3">
      <c r="A4667">
        <v>46.650000000004198</v>
      </c>
      <c r="B4667">
        <v>103711.78991873031</v>
      </c>
      <c r="C4667" s="12">
        <f t="shared" si="72"/>
        <v>231.49953106859445</v>
      </c>
      <c r="G4667" s="12"/>
    </row>
    <row r="4668" spans="1:7" x14ac:dyDescent="0.3">
      <c r="A4668">
        <v>46.660000000004203</v>
      </c>
      <c r="B4668">
        <v>103735.52725133899</v>
      </c>
      <c r="C4668" s="12">
        <f t="shared" si="72"/>
        <v>231.55251618602455</v>
      </c>
      <c r="G4668" s="12"/>
    </row>
    <row r="4669" spans="1:7" x14ac:dyDescent="0.3">
      <c r="A4669">
        <v>46.670000000004201</v>
      </c>
      <c r="B4669">
        <v>103759.25143817264</v>
      </c>
      <c r="C4669" s="12">
        <f t="shared" si="72"/>
        <v>231.60547196020678</v>
      </c>
      <c r="G4669" s="12"/>
    </row>
    <row r="4670" spans="1:7" x14ac:dyDescent="0.3">
      <c r="A4670">
        <v>46.680000000004199</v>
      </c>
      <c r="B4670">
        <v>103782.96246491426</v>
      </c>
      <c r="C4670" s="12">
        <f t="shared" si="72"/>
        <v>231.65839835918362</v>
      </c>
      <c r="G4670" s="12"/>
    </row>
    <row r="4671" spans="1:7" x14ac:dyDescent="0.3">
      <c r="A4671">
        <v>46.690000000004197</v>
      </c>
      <c r="B4671">
        <v>103806.66031723461</v>
      </c>
      <c r="C4671" s="12">
        <f t="shared" si="72"/>
        <v>231.71129535097012</v>
      </c>
      <c r="G4671" s="12"/>
    </row>
    <row r="4672" spans="1:7" x14ac:dyDescent="0.3">
      <c r="A4672">
        <v>46.700000000004202</v>
      </c>
      <c r="B4672">
        <v>103830.34498079204</v>
      </c>
      <c r="C4672" s="12">
        <f t="shared" si="72"/>
        <v>231.76416290355365</v>
      </c>
      <c r="G4672" s="12"/>
    </row>
    <row r="4673" spans="1:7" x14ac:dyDescent="0.3">
      <c r="A4673">
        <v>46.7100000000042</v>
      </c>
      <c r="B4673">
        <v>103854.01644123264</v>
      </c>
      <c r="C4673" s="12">
        <f t="shared" si="72"/>
        <v>231.81700098489429</v>
      </c>
      <c r="G4673" s="12"/>
    </row>
    <row r="4674" spans="1:7" x14ac:dyDescent="0.3">
      <c r="A4674">
        <v>46.720000000004198</v>
      </c>
      <c r="B4674">
        <v>103877.67468419002</v>
      </c>
      <c r="C4674" s="12">
        <f t="shared" si="72"/>
        <v>231.86980956292413</v>
      </c>
      <c r="G4674" s="12"/>
    </row>
    <row r="4675" spans="1:7" x14ac:dyDescent="0.3">
      <c r="A4675">
        <v>46.730000000004203</v>
      </c>
      <c r="B4675">
        <v>103901.31969528561</v>
      </c>
      <c r="C4675" s="12">
        <f t="shared" si="72"/>
        <v>231.92258860554824</v>
      </c>
      <c r="G4675" s="12"/>
    </row>
    <row r="4676" spans="1:7" x14ac:dyDescent="0.3">
      <c r="A4676">
        <v>46.740000000004201</v>
      </c>
      <c r="B4676">
        <v>103924.95146012814</v>
      </c>
      <c r="C4676" s="12">
        <f t="shared" ref="C4676:C4739" si="73">B4676/448</f>
        <v>231.97533808064318</v>
      </c>
      <c r="G4676" s="12"/>
    </row>
    <row r="4677" spans="1:7" x14ac:dyDescent="0.3">
      <c r="A4677">
        <v>46.750000000004199</v>
      </c>
      <c r="B4677">
        <v>103948.56996431414</v>
      </c>
      <c r="C4677" s="12">
        <f t="shared" si="73"/>
        <v>232.02805795605835</v>
      </c>
      <c r="G4677" s="12"/>
    </row>
    <row r="4678" spans="1:7" x14ac:dyDescent="0.3">
      <c r="A4678">
        <v>46.760000000004197</v>
      </c>
      <c r="B4678">
        <v>103972.17519342745</v>
      </c>
      <c r="C4678" s="12">
        <f t="shared" si="73"/>
        <v>232.08074819961485</v>
      </c>
      <c r="G4678" s="12"/>
    </row>
    <row r="4679" spans="1:7" x14ac:dyDescent="0.3">
      <c r="A4679">
        <v>46.770000000004202</v>
      </c>
      <c r="B4679">
        <v>103995.76713303947</v>
      </c>
      <c r="C4679" s="12">
        <f t="shared" si="73"/>
        <v>232.13340877910596</v>
      </c>
      <c r="G4679" s="12"/>
    </row>
    <row r="4680" spans="1:7" x14ac:dyDescent="0.3">
      <c r="A4680">
        <v>46.7800000000042</v>
      </c>
      <c r="B4680">
        <v>104019.34576870922</v>
      </c>
      <c r="C4680" s="12">
        <f t="shared" si="73"/>
        <v>232.18603966229736</v>
      </c>
      <c r="G4680" s="12"/>
    </row>
    <row r="4681" spans="1:7" x14ac:dyDescent="0.3">
      <c r="A4681">
        <v>46.790000000004198</v>
      </c>
      <c r="B4681">
        <v>104042.91108598298</v>
      </c>
      <c r="C4681" s="12">
        <f t="shared" si="73"/>
        <v>232.23864081692631</v>
      </c>
      <c r="G4681" s="12"/>
    </row>
    <row r="4682" spans="1:7" x14ac:dyDescent="0.3">
      <c r="A4682">
        <v>46.800000000004196</v>
      </c>
      <c r="B4682">
        <v>104066.46307039449</v>
      </c>
      <c r="C4682" s="12">
        <f t="shared" si="73"/>
        <v>232.29121221070199</v>
      </c>
      <c r="G4682" s="12"/>
    </row>
    <row r="4683" spans="1:7" x14ac:dyDescent="0.3">
      <c r="A4683">
        <v>46.810000000004202</v>
      </c>
      <c r="B4683">
        <v>104090.00170746488</v>
      </c>
      <c r="C4683" s="12">
        <f t="shared" si="73"/>
        <v>232.34375381130553</v>
      </c>
      <c r="G4683" s="12"/>
    </row>
    <row r="4684" spans="1:7" x14ac:dyDescent="0.3">
      <c r="A4684">
        <v>46.8200000000042</v>
      </c>
      <c r="B4684">
        <v>104113.52698270261</v>
      </c>
      <c r="C4684" s="12">
        <f t="shared" si="73"/>
        <v>232.39626558638975</v>
      </c>
      <c r="G4684" s="12"/>
    </row>
    <row r="4685" spans="1:7" x14ac:dyDescent="0.3">
      <c r="A4685">
        <v>46.830000000004198</v>
      </c>
      <c r="B4685">
        <v>104137.03888160351</v>
      </c>
      <c r="C4685" s="12">
        <f t="shared" si="73"/>
        <v>232.44874750357926</v>
      </c>
      <c r="G4685" s="12"/>
    </row>
    <row r="4686" spans="1:7" x14ac:dyDescent="0.3">
      <c r="A4686">
        <v>46.840000000004203</v>
      </c>
      <c r="B4686">
        <v>104160.53738965064</v>
      </c>
      <c r="C4686" s="12">
        <f t="shared" si="73"/>
        <v>232.50119953047016</v>
      </c>
      <c r="G4686" s="12"/>
    </row>
    <row r="4687" spans="1:7" x14ac:dyDescent="0.3">
      <c r="A4687">
        <v>46.850000000004201</v>
      </c>
      <c r="B4687">
        <v>104184.02249231443</v>
      </c>
      <c r="C4687" s="12">
        <f t="shared" si="73"/>
        <v>232.55362163463042</v>
      </c>
      <c r="G4687" s="12"/>
    </row>
    <row r="4688" spans="1:7" x14ac:dyDescent="0.3">
      <c r="A4688">
        <v>46.860000000004199</v>
      </c>
      <c r="B4688">
        <v>104207.49417505244</v>
      </c>
      <c r="C4688" s="12">
        <f t="shared" si="73"/>
        <v>232.6060137835992</v>
      </c>
      <c r="G4688" s="12"/>
    </row>
    <row r="4689" spans="1:7" x14ac:dyDescent="0.3">
      <c r="A4689">
        <v>46.870000000004197</v>
      </c>
      <c r="B4689">
        <v>104230.9524233095</v>
      </c>
      <c r="C4689" s="12">
        <f t="shared" si="73"/>
        <v>232.65837594488727</v>
      </c>
      <c r="G4689" s="12"/>
    </row>
    <row r="4690" spans="1:7" x14ac:dyDescent="0.3">
      <c r="A4690">
        <v>46.880000000004202</v>
      </c>
      <c r="B4690">
        <v>104254.39722251765</v>
      </c>
      <c r="C4690" s="12">
        <f t="shared" si="73"/>
        <v>232.7107080859769</v>
      </c>
      <c r="G4690" s="12"/>
    </row>
    <row r="4691" spans="1:7" x14ac:dyDescent="0.3">
      <c r="A4691">
        <v>46.8900000000042</v>
      </c>
      <c r="B4691">
        <v>104277.82855809599</v>
      </c>
      <c r="C4691" s="12">
        <f t="shared" si="73"/>
        <v>232.76301017432141</v>
      </c>
      <c r="G4691" s="12"/>
    </row>
    <row r="4692" spans="1:7" x14ac:dyDescent="0.3">
      <c r="A4692">
        <v>46.900000000004198</v>
      </c>
      <c r="B4692">
        <v>104301.24641545088</v>
      </c>
      <c r="C4692" s="12">
        <f t="shared" si="73"/>
        <v>232.81528217734572</v>
      </c>
      <c r="G4692" s="12"/>
    </row>
    <row r="4693" spans="1:7" x14ac:dyDescent="0.3">
      <c r="A4693">
        <v>46.910000000004203</v>
      </c>
      <c r="B4693">
        <v>104324.65077997561</v>
      </c>
      <c r="C4693" s="12">
        <f t="shared" si="73"/>
        <v>232.86752406244554</v>
      </c>
      <c r="G4693" s="12"/>
    </row>
    <row r="4694" spans="1:7" x14ac:dyDescent="0.3">
      <c r="A4694">
        <v>46.920000000004201</v>
      </c>
      <c r="B4694">
        <v>104348.04163705069</v>
      </c>
      <c r="C4694" s="12">
        <f t="shared" si="73"/>
        <v>232.91973579698814</v>
      </c>
      <c r="G4694" s="12"/>
    </row>
    <row r="4695" spans="1:7" x14ac:dyDescent="0.3">
      <c r="A4695">
        <v>46.930000000004199</v>
      </c>
      <c r="B4695">
        <v>104371.41897204347</v>
      </c>
      <c r="C4695" s="12">
        <f t="shared" si="73"/>
        <v>232.97191734831131</v>
      </c>
      <c r="G4695" s="12"/>
    </row>
    <row r="4696" spans="1:7" x14ac:dyDescent="0.3">
      <c r="A4696">
        <v>46.940000000004197</v>
      </c>
      <c r="B4696">
        <v>104394.78277030864</v>
      </c>
      <c r="C4696" s="12">
        <f t="shared" si="73"/>
        <v>233.02406868372464</v>
      </c>
      <c r="G4696" s="12"/>
    </row>
    <row r="4697" spans="1:7" x14ac:dyDescent="0.3">
      <c r="A4697">
        <v>46.950000000004202</v>
      </c>
      <c r="B4697">
        <v>104418.13301718759</v>
      </c>
      <c r="C4697" s="12">
        <f t="shared" si="73"/>
        <v>233.07618977050802</v>
      </c>
      <c r="G4697" s="12"/>
    </row>
    <row r="4698" spans="1:7" x14ac:dyDescent="0.3">
      <c r="A4698">
        <v>46.9600000000042</v>
      </c>
      <c r="B4698">
        <v>104441.4696980087</v>
      </c>
      <c r="C4698" s="12">
        <f t="shared" si="73"/>
        <v>233.12828057591227</v>
      </c>
      <c r="G4698" s="12"/>
    </row>
    <row r="4699" spans="1:7" x14ac:dyDescent="0.3">
      <c r="A4699">
        <v>46.970000000004198</v>
      </c>
      <c r="B4699">
        <v>104464.79279808729</v>
      </c>
      <c r="C4699" s="12">
        <f t="shared" si="73"/>
        <v>233.18034106715913</v>
      </c>
      <c r="G4699" s="12"/>
    </row>
    <row r="4700" spans="1:7" x14ac:dyDescent="0.3">
      <c r="A4700">
        <v>46.980000000004203</v>
      </c>
      <c r="B4700">
        <v>104488.10230272575</v>
      </c>
      <c r="C4700" s="12">
        <f t="shared" si="73"/>
        <v>233.2323712114414</v>
      </c>
      <c r="G4700" s="12"/>
    </row>
    <row r="4701" spans="1:7" x14ac:dyDescent="0.3">
      <c r="A4701">
        <v>46.990000000004201</v>
      </c>
      <c r="B4701">
        <v>104511.3981972129</v>
      </c>
      <c r="C4701" s="12">
        <f t="shared" si="73"/>
        <v>233.28437097592163</v>
      </c>
      <c r="G4701" s="12"/>
    </row>
    <row r="4702" spans="1:7" x14ac:dyDescent="0.3">
      <c r="A4702">
        <v>47.000000000004199</v>
      </c>
      <c r="B4702">
        <v>104534.68046682491</v>
      </c>
      <c r="C4702" s="12">
        <f t="shared" si="73"/>
        <v>233.33634032773418</v>
      </c>
      <c r="G4702" s="12"/>
    </row>
    <row r="4703" spans="1:7" x14ac:dyDescent="0.3">
      <c r="A4703">
        <v>47.010000000004197</v>
      </c>
      <c r="B4703">
        <v>104557.94909682435</v>
      </c>
      <c r="C4703" s="12">
        <f t="shared" si="73"/>
        <v>233.38827923398293</v>
      </c>
      <c r="G4703" s="12"/>
    </row>
    <row r="4704" spans="1:7" x14ac:dyDescent="0.3">
      <c r="A4704">
        <v>47.020000000004202</v>
      </c>
      <c r="B4704">
        <v>104581.20407246082</v>
      </c>
      <c r="C4704" s="12">
        <f t="shared" si="73"/>
        <v>233.4401876617429</v>
      </c>
      <c r="G4704" s="12"/>
    </row>
    <row r="4705" spans="1:7" x14ac:dyDescent="0.3">
      <c r="A4705">
        <v>47.0300000000042</v>
      </c>
      <c r="B4705">
        <v>104604.44537897043</v>
      </c>
      <c r="C4705" s="12">
        <f t="shared" si="73"/>
        <v>233.492065578059</v>
      </c>
      <c r="G4705" s="12"/>
    </row>
    <row r="4706" spans="1:7" x14ac:dyDescent="0.3">
      <c r="A4706">
        <v>47.040000000004198</v>
      </c>
      <c r="B4706">
        <v>104627.67300157624</v>
      </c>
      <c r="C4706" s="12">
        <f t="shared" si="73"/>
        <v>233.54391294994699</v>
      </c>
      <c r="G4706" s="12"/>
    </row>
    <row r="4707" spans="1:7" x14ac:dyDescent="0.3">
      <c r="A4707">
        <v>47.050000000004196</v>
      </c>
      <c r="B4707">
        <v>104650.88692548784</v>
      </c>
      <c r="C4707" s="12">
        <f t="shared" si="73"/>
        <v>233.59572974439249</v>
      </c>
      <c r="G4707" s="12"/>
    </row>
    <row r="4708" spans="1:7" x14ac:dyDescent="0.3">
      <c r="A4708">
        <v>47.060000000004202</v>
      </c>
      <c r="B4708">
        <v>104674.08713590149</v>
      </c>
      <c r="C4708" s="12">
        <f t="shared" si="73"/>
        <v>233.64751592835154</v>
      </c>
      <c r="G4708" s="12"/>
    </row>
    <row r="4709" spans="1:7" x14ac:dyDescent="0.3">
      <c r="A4709">
        <v>47.0700000000042</v>
      </c>
      <c r="B4709">
        <v>104697.27361800005</v>
      </c>
      <c r="C4709" s="12">
        <f t="shared" si="73"/>
        <v>233.69927146875011</v>
      </c>
      <c r="G4709" s="12"/>
    </row>
    <row r="4710" spans="1:7" x14ac:dyDescent="0.3">
      <c r="A4710">
        <v>47.080000000004198</v>
      </c>
      <c r="B4710">
        <v>104720.44635695302</v>
      </c>
      <c r="C4710" s="12">
        <f t="shared" si="73"/>
        <v>233.75099633248442</v>
      </c>
      <c r="G4710" s="12"/>
    </row>
    <row r="4711" spans="1:7" x14ac:dyDescent="0.3">
      <c r="A4711">
        <v>47.090000000004203</v>
      </c>
      <c r="B4711">
        <v>104743.60533791648</v>
      </c>
      <c r="C4711" s="12">
        <f t="shared" si="73"/>
        <v>233.80269048642072</v>
      </c>
      <c r="G4711" s="12"/>
    </row>
    <row r="4712" spans="1:7" x14ac:dyDescent="0.3">
      <c r="A4712">
        <v>47.100000000004201</v>
      </c>
      <c r="B4712">
        <v>104766.75054603296</v>
      </c>
      <c r="C4712" s="12">
        <f t="shared" si="73"/>
        <v>233.85435389739499</v>
      </c>
      <c r="G4712" s="12"/>
    </row>
    <row r="4713" spans="1:7" x14ac:dyDescent="0.3">
      <c r="A4713">
        <v>47.110000000004199</v>
      </c>
      <c r="B4713">
        <v>104789.88196643152</v>
      </c>
      <c r="C4713" s="12">
        <f t="shared" si="73"/>
        <v>233.90598653221323</v>
      </c>
      <c r="G4713" s="12"/>
    </row>
    <row r="4714" spans="1:7" x14ac:dyDescent="0.3">
      <c r="A4714">
        <v>47.120000000004197</v>
      </c>
      <c r="B4714">
        <v>104812.99958422768</v>
      </c>
      <c r="C4714" s="12">
        <f t="shared" si="73"/>
        <v>233.95758835765108</v>
      </c>
      <c r="G4714" s="12"/>
    </row>
    <row r="4715" spans="1:7" x14ac:dyDescent="0.3">
      <c r="A4715">
        <v>47.130000000004202</v>
      </c>
      <c r="B4715">
        <v>104836.10338452349</v>
      </c>
      <c r="C4715" s="12">
        <f t="shared" si="73"/>
        <v>234.00915934045423</v>
      </c>
      <c r="G4715" s="12"/>
    </row>
    <row r="4716" spans="1:7" x14ac:dyDescent="0.3">
      <c r="A4716">
        <v>47.1400000000042</v>
      </c>
      <c r="B4716">
        <v>104859.19335240719</v>
      </c>
      <c r="C4716" s="12">
        <f t="shared" si="73"/>
        <v>234.0606994473375</v>
      </c>
      <c r="G4716" s="12"/>
    </row>
    <row r="4717" spans="1:7" x14ac:dyDescent="0.3">
      <c r="A4717">
        <v>47.150000000004198</v>
      </c>
      <c r="B4717">
        <v>104882.26947295354</v>
      </c>
      <c r="C4717" s="12">
        <f t="shared" si="73"/>
        <v>234.1122086449856</v>
      </c>
      <c r="G4717" s="12"/>
    </row>
    <row r="4718" spans="1:7" x14ac:dyDescent="0.3">
      <c r="A4718">
        <v>47.160000000004203</v>
      </c>
      <c r="B4718">
        <v>104905.33173122373</v>
      </c>
      <c r="C4718" s="12">
        <f t="shared" si="73"/>
        <v>234.16368690005297</v>
      </c>
      <c r="G4718" s="12"/>
    </row>
    <row r="4719" spans="1:7" x14ac:dyDescent="0.3">
      <c r="A4719">
        <v>47.170000000004201</v>
      </c>
      <c r="B4719">
        <v>104928.380112265</v>
      </c>
      <c r="C4719" s="12">
        <f t="shared" si="73"/>
        <v>234.21513417916296</v>
      </c>
      <c r="G4719" s="12"/>
    </row>
    <row r="4720" spans="1:7" x14ac:dyDescent="0.3">
      <c r="A4720">
        <v>47.180000000004298</v>
      </c>
      <c r="B4720">
        <v>104951.41460111133</v>
      </c>
      <c r="C4720" s="12">
        <f t="shared" si="73"/>
        <v>234.26655044890921</v>
      </c>
      <c r="G4720" s="12"/>
    </row>
    <row r="4721" spans="1:7" x14ac:dyDescent="0.3">
      <c r="A4721">
        <v>47.190000000004297</v>
      </c>
      <c r="B4721">
        <v>104974.43518278212</v>
      </c>
      <c r="C4721" s="12">
        <f t="shared" si="73"/>
        <v>234.31793567585297</v>
      </c>
      <c r="G4721" s="12"/>
    </row>
    <row r="4722" spans="1:7" x14ac:dyDescent="0.3">
      <c r="A4722">
        <v>47.200000000004302</v>
      </c>
      <c r="B4722">
        <v>104997.44184228375</v>
      </c>
      <c r="C4722" s="12">
        <f t="shared" si="73"/>
        <v>234.36928982652623</v>
      </c>
      <c r="G4722" s="12"/>
    </row>
    <row r="4723" spans="1:7" x14ac:dyDescent="0.3">
      <c r="A4723">
        <v>47.2100000000043</v>
      </c>
      <c r="B4723">
        <v>105020.43456460856</v>
      </c>
      <c r="C4723" s="12">
        <f t="shared" si="73"/>
        <v>234.42061286742981</v>
      </c>
      <c r="G4723" s="12"/>
    </row>
    <row r="4724" spans="1:7" x14ac:dyDescent="0.3">
      <c r="A4724">
        <v>47.220000000004298</v>
      </c>
      <c r="B4724">
        <v>105043.41333473494</v>
      </c>
      <c r="C4724" s="12">
        <f t="shared" si="73"/>
        <v>234.47190476503334</v>
      </c>
      <c r="G4724" s="12"/>
    </row>
    <row r="4725" spans="1:7" x14ac:dyDescent="0.3">
      <c r="A4725">
        <v>47.230000000004303</v>
      </c>
      <c r="B4725">
        <v>105066.37813762744</v>
      </c>
      <c r="C4725" s="12">
        <f t="shared" si="73"/>
        <v>234.52316548577554</v>
      </c>
      <c r="G4725" s="12"/>
    </row>
    <row r="4726" spans="1:7" x14ac:dyDescent="0.3">
      <c r="A4726">
        <v>47.240000000004301</v>
      </c>
      <c r="B4726">
        <v>105089.32895823683</v>
      </c>
      <c r="C4726" s="12">
        <f t="shared" si="73"/>
        <v>234.57439499606434</v>
      </c>
      <c r="G4726" s="12"/>
    </row>
    <row r="4727" spans="1:7" x14ac:dyDescent="0.3">
      <c r="A4727">
        <v>47.250000000004299</v>
      </c>
      <c r="B4727">
        <v>105112.26578149965</v>
      </c>
      <c r="C4727" s="12">
        <f t="shared" si="73"/>
        <v>234.625593262276</v>
      </c>
      <c r="G4727" s="12"/>
    </row>
    <row r="4728" spans="1:7" x14ac:dyDescent="0.3">
      <c r="A4728">
        <v>47.260000000004297</v>
      </c>
      <c r="B4728">
        <v>105135.18859233873</v>
      </c>
      <c r="C4728" s="12">
        <f t="shared" si="73"/>
        <v>234.6767602507561</v>
      </c>
      <c r="G4728" s="12"/>
    </row>
    <row r="4729" spans="1:7" x14ac:dyDescent="0.3">
      <c r="A4729">
        <v>47.270000000004302</v>
      </c>
      <c r="B4729">
        <v>105158.09737566285</v>
      </c>
      <c r="C4729" s="12">
        <f t="shared" si="73"/>
        <v>234.72789592781888</v>
      </c>
      <c r="G4729" s="12"/>
    </row>
    <row r="4730" spans="1:7" x14ac:dyDescent="0.3">
      <c r="A4730">
        <v>47.2800000000043</v>
      </c>
      <c r="B4730">
        <v>105180.9921163666</v>
      </c>
      <c r="C4730" s="12">
        <f t="shared" si="73"/>
        <v>234.77900025974688</v>
      </c>
      <c r="G4730" s="12"/>
    </row>
    <row r="4731" spans="1:7" x14ac:dyDescent="0.3">
      <c r="A4731">
        <v>47.290000000004298</v>
      </c>
      <c r="B4731">
        <v>105203.87279933054</v>
      </c>
      <c r="C4731" s="12">
        <f t="shared" si="73"/>
        <v>234.83007321279138</v>
      </c>
      <c r="G4731" s="12"/>
    </row>
    <row r="4732" spans="1:7" x14ac:dyDescent="0.3">
      <c r="A4732">
        <v>47.300000000004303</v>
      </c>
      <c r="B4732">
        <v>105226.73940942127</v>
      </c>
      <c r="C4732" s="12">
        <f t="shared" si="73"/>
        <v>234.88111475317245</v>
      </c>
      <c r="G4732" s="12"/>
    </row>
    <row r="4733" spans="1:7" x14ac:dyDescent="0.3">
      <c r="A4733">
        <v>47.310000000004301</v>
      </c>
      <c r="B4733">
        <v>105249.59193149101</v>
      </c>
      <c r="C4733" s="12">
        <f t="shared" si="73"/>
        <v>234.93212484707814</v>
      </c>
      <c r="G4733" s="12"/>
    </row>
    <row r="4734" spans="1:7" x14ac:dyDescent="0.3">
      <c r="A4734">
        <v>47.320000000004299</v>
      </c>
      <c r="B4734">
        <v>105272.43035037797</v>
      </c>
      <c r="C4734" s="12">
        <f t="shared" si="73"/>
        <v>234.98310346066509</v>
      </c>
      <c r="G4734" s="12"/>
    </row>
    <row r="4735" spans="1:7" x14ac:dyDescent="0.3">
      <c r="A4735">
        <v>47.330000000004297</v>
      </c>
      <c r="B4735">
        <v>105295.25465090612</v>
      </c>
      <c r="C4735" s="12">
        <f t="shared" si="73"/>
        <v>235.03405056005832</v>
      </c>
      <c r="G4735" s="12"/>
    </row>
    <row r="4736" spans="1:7" x14ac:dyDescent="0.3">
      <c r="A4736">
        <v>47.340000000004302</v>
      </c>
      <c r="B4736">
        <v>105318.06481788518</v>
      </c>
      <c r="C4736" s="12">
        <f t="shared" si="73"/>
        <v>235.08496611135087</v>
      </c>
      <c r="G4736" s="12"/>
    </row>
    <row r="4737" spans="1:7" x14ac:dyDescent="0.3">
      <c r="A4737">
        <v>47.3500000000043</v>
      </c>
      <c r="B4737">
        <v>105340.86083611057</v>
      </c>
      <c r="C4737" s="12">
        <f t="shared" si="73"/>
        <v>235.13585008060394</v>
      </c>
      <c r="G4737" s="12"/>
    </row>
    <row r="4738" spans="1:7" x14ac:dyDescent="0.3">
      <c r="A4738">
        <v>47.360000000004298</v>
      </c>
      <c r="B4738">
        <v>105363.64269036343</v>
      </c>
      <c r="C4738" s="12">
        <f t="shared" si="73"/>
        <v>235.18670243384693</v>
      </c>
      <c r="G4738" s="12"/>
    </row>
    <row r="4739" spans="1:7" x14ac:dyDescent="0.3">
      <c r="A4739">
        <v>47.370000000004303</v>
      </c>
      <c r="B4739">
        <v>105386.41036541059</v>
      </c>
      <c r="C4739" s="12">
        <f t="shared" si="73"/>
        <v>235.2375231370772</v>
      </c>
      <c r="G4739" s="12"/>
    </row>
    <row r="4740" spans="1:7" x14ac:dyDescent="0.3">
      <c r="A4740">
        <v>47.380000000004301</v>
      </c>
      <c r="B4740">
        <v>105409.16384600435</v>
      </c>
      <c r="C4740" s="12">
        <f t="shared" ref="C4740:C4803" si="74">B4740/448</f>
        <v>235.28831215625971</v>
      </c>
      <c r="G4740" s="12"/>
    </row>
    <row r="4741" spans="1:7" x14ac:dyDescent="0.3">
      <c r="A4741">
        <v>47.390000000004299</v>
      </c>
      <c r="B4741">
        <v>105431.90311688274</v>
      </c>
      <c r="C4741" s="12">
        <f t="shared" si="74"/>
        <v>235.33906945732753</v>
      </c>
      <c r="G4741" s="12"/>
    </row>
    <row r="4742" spans="1:7" x14ac:dyDescent="0.3">
      <c r="A4742">
        <v>47.400000000004297</v>
      </c>
      <c r="B4742">
        <v>105454.62816276934</v>
      </c>
      <c r="C4742" s="12">
        <f t="shared" si="74"/>
        <v>235.38979500618157</v>
      </c>
      <c r="G4742" s="12"/>
    </row>
    <row r="4743" spans="1:7" x14ac:dyDescent="0.3">
      <c r="A4743">
        <v>47.410000000004302</v>
      </c>
      <c r="B4743">
        <v>105477.33896837324</v>
      </c>
      <c r="C4743" s="12">
        <f t="shared" si="74"/>
        <v>235.44048876869027</v>
      </c>
      <c r="G4743" s="12"/>
    </row>
    <row r="4744" spans="1:7" x14ac:dyDescent="0.3">
      <c r="A4744">
        <v>47.4200000000043</v>
      </c>
      <c r="B4744">
        <v>105500.03551838893</v>
      </c>
      <c r="C4744" s="12">
        <f t="shared" si="74"/>
        <v>235.4911507106896</v>
      </c>
      <c r="G4744" s="12"/>
    </row>
    <row r="4745" spans="1:7" x14ac:dyDescent="0.3">
      <c r="A4745">
        <v>47.430000000004298</v>
      </c>
      <c r="B4745">
        <v>105522.71779749646</v>
      </c>
      <c r="C4745" s="12">
        <f t="shared" si="74"/>
        <v>235.54178079798317</v>
      </c>
      <c r="G4745" s="12"/>
    </row>
    <row r="4746" spans="1:7" x14ac:dyDescent="0.3">
      <c r="A4746">
        <v>47.440000000004297</v>
      </c>
      <c r="B4746">
        <v>105545.38579036127</v>
      </c>
      <c r="C4746" s="12">
        <f t="shared" si="74"/>
        <v>235.59237899634212</v>
      </c>
      <c r="G4746" s="12"/>
    </row>
    <row r="4747" spans="1:7" x14ac:dyDescent="0.3">
      <c r="A4747">
        <v>47.450000000004302</v>
      </c>
      <c r="B4747">
        <v>105568.03948163419</v>
      </c>
      <c r="C4747" s="12">
        <f t="shared" si="74"/>
        <v>235.64294527150489</v>
      </c>
      <c r="G4747" s="12"/>
    </row>
    <row r="4748" spans="1:7" x14ac:dyDescent="0.3">
      <c r="A4748">
        <v>47.4600000000043</v>
      </c>
      <c r="B4748">
        <v>105590.67885595134</v>
      </c>
      <c r="C4748" s="12">
        <f t="shared" si="74"/>
        <v>235.69347958917709</v>
      </c>
      <c r="G4748" s="12"/>
    </row>
    <row r="4749" spans="1:7" x14ac:dyDescent="0.3">
      <c r="A4749">
        <v>47.470000000004298</v>
      </c>
      <c r="B4749">
        <v>105613.30389793421</v>
      </c>
      <c r="C4749" s="12">
        <f t="shared" si="74"/>
        <v>235.74398191503172</v>
      </c>
      <c r="G4749" s="12"/>
    </row>
    <row r="4750" spans="1:7" x14ac:dyDescent="0.3">
      <c r="A4750">
        <v>47.480000000004303</v>
      </c>
      <c r="B4750">
        <v>105635.91459218954</v>
      </c>
      <c r="C4750" s="12">
        <f t="shared" si="74"/>
        <v>235.7944522147088</v>
      </c>
      <c r="G4750" s="12"/>
    </row>
    <row r="4751" spans="1:7" x14ac:dyDescent="0.3">
      <c r="A4751">
        <v>47.490000000004301</v>
      </c>
      <c r="B4751">
        <v>105658.51092330943</v>
      </c>
      <c r="C4751" s="12">
        <f t="shared" si="74"/>
        <v>235.84489045381568</v>
      </c>
      <c r="G4751" s="12"/>
    </row>
    <row r="4752" spans="1:7" x14ac:dyDescent="0.3">
      <c r="A4752">
        <v>47.500000000004299</v>
      </c>
      <c r="B4752">
        <v>105681.09287587095</v>
      </c>
      <c r="C4752" s="12">
        <f t="shared" si="74"/>
        <v>235.89529659792623</v>
      </c>
      <c r="G4752" s="12"/>
    </row>
    <row r="4753" spans="1:7" x14ac:dyDescent="0.3">
      <c r="A4753">
        <v>47.510000000004297</v>
      </c>
      <c r="B4753">
        <v>105703.66043443655</v>
      </c>
      <c r="C4753" s="12">
        <f t="shared" si="74"/>
        <v>235.94567061258158</v>
      </c>
      <c r="G4753" s="12"/>
    </row>
    <row r="4754" spans="1:7" x14ac:dyDescent="0.3">
      <c r="A4754">
        <v>47.520000000004302</v>
      </c>
      <c r="B4754">
        <v>105726.21358355372</v>
      </c>
      <c r="C4754" s="12">
        <f t="shared" si="74"/>
        <v>235.99601246328956</v>
      </c>
      <c r="G4754" s="12"/>
    </row>
    <row r="4755" spans="1:7" x14ac:dyDescent="0.3">
      <c r="A4755">
        <v>47.5300000000043</v>
      </c>
      <c r="B4755">
        <v>105748.75230775515</v>
      </c>
      <c r="C4755" s="12">
        <f t="shared" si="74"/>
        <v>236.04632211552487</v>
      </c>
      <c r="G4755" s="12"/>
    </row>
    <row r="4756" spans="1:7" x14ac:dyDescent="0.3">
      <c r="A4756">
        <v>47.540000000004298</v>
      </c>
      <c r="B4756">
        <v>105771.27659155845</v>
      </c>
      <c r="C4756" s="12">
        <f t="shared" si="74"/>
        <v>236.09659953472868</v>
      </c>
      <c r="G4756" s="12"/>
    </row>
    <row r="4757" spans="1:7" x14ac:dyDescent="0.3">
      <c r="A4757">
        <v>47.550000000004303</v>
      </c>
      <c r="B4757">
        <v>105793.78641946643</v>
      </c>
      <c r="C4757" s="12">
        <f t="shared" si="74"/>
        <v>236.14684468630898</v>
      </c>
      <c r="G4757" s="12"/>
    </row>
    <row r="4758" spans="1:7" x14ac:dyDescent="0.3">
      <c r="A4758">
        <v>47.560000000004301</v>
      </c>
      <c r="B4758">
        <v>105816.28177596674</v>
      </c>
      <c r="C4758" s="12">
        <f t="shared" si="74"/>
        <v>236.19705753564003</v>
      </c>
      <c r="G4758" s="12"/>
    </row>
    <row r="4759" spans="1:7" x14ac:dyDescent="0.3">
      <c r="A4759">
        <v>47.570000000004299</v>
      </c>
      <c r="B4759">
        <v>105838.76264553216</v>
      </c>
      <c r="C4759" s="12">
        <f t="shared" si="74"/>
        <v>236.24723804806285</v>
      </c>
      <c r="G4759" s="12"/>
    </row>
    <row r="4760" spans="1:7" x14ac:dyDescent="0.3">
      <c r="A4760">
        <v>47.580000000004297</v>
      </c>
      <c r="B4760">
        <v>105861.2290126202</v>
      </c>
      <c r="C4760" s="12">
        <f t="shared" si="74"/>
        <v>236.29738618888436</v>
      </c>
      <c r="G4760" s="12"/>
    </row>
    <row r="4761" spans="1:7" x14ac:dyDescent="0.3">
      <c r="A4761">
        <v>47.590000000004302</v>
      </c>
      <c r="B4761">
        <v>105883.68086167342</v>
      </c>
      <c r="C4761" s="12">
        <f t="shared" si="74"/>
        <v>236.34750192337816</v>
      </c>
      <c r="G4761" s="12"/>
    </row>
    <row r="4762" spans="1:7" x14ac:dyDescent="0.3">
      <c r="A4762">
        <v>47.6000000000043</v>
      </c>
      <c r="B4762">
        <v>105906.1181771191</v>
      </c>
      <c r="C4762" s="12">
        <f t="shared" si="74"/>
        <v>236.39758521678371</v>
      </c>
      <c r="G4762" s="12"/>
    </row>
    <row r="4763" spans="1:7" x14ac:dyDescent="0.3">
      <c r="A4763">
        <v>47.610000000004298</v>
      </c>
      <c r="B4763">
        <v>105928.5409433694</v>
      </c>
      <c r="C4763" s="12">
        <f t="shared" si="74"/>
        <v>236.4476360343067</v>
      </c>
      <c r="G4763" s="12"/>
    </row>
    <row r="4764" spans="1:7" x14ac:dyDescent="0.3">
      <c r="A4764">
        <v>47.620000000004303</v>
      </c>
      <c r="B4764">
        <v>105950.94914482135</v>
      </c>
      <c r="C4764" s="12">
        <f t="shared" si="74"/>
        <v>236.4976543411191</v>
      </c>
      <c r="G4764" s="12"/>
    </row>
    <row r="4765" spans="1:7" x14ac:dyDescent="0.3">
      <c r="A4765">
        <v>47.630000000004301</v>
      </c>
      <c r="B4765">
        <v>105973.34276585658</v>
      </c>
      <c r="C4765" s="12">
        <f t="shared" si="74"/>
        <v>236.54764010235843</v>
      </c>
      <c r="G4765" s="12"/>
    </row>
    <row r="4766" spans="1:7" x14ac:dyDescent="0.3">
      <c r="A4766">
        <v>47.640000000004299</v>
      </c>
      <c r="B4766">
        <v>105995.72179084149</v>
      </c>
      <c r="C4766" s="12">
        <f t="shared" si="74"/>
        <v>236.59759328312833</v>
      </c>
      <c r="G4766" s="12"/>
    </row>
    <row r="4767" spans="1:7" x14ac:dyDescent="0.3">
      <c r="A4767">
        <v>47.650000000004297</v>
      </c>
      <c r="B4767">
        <v>106018.08620412713</v>
      </c>
      <c r="C4767" s="12">
        <f t="shared" si="74"/>
        <v>236.64751384849805</v>
      </c>
      <c r="G4767" s="12"/>
    </row>
    <row r="4768" spans="1:7" x14ac:dyDescent="0.3">
      <c r="A4768">
        <v>47.660000000004302</v>
      </c>
      <c r="B4768">
        <v>106040.43599004914</v>
      </c>
      <c r="C4768" s="12">
        <f t="shared" si="74"/>
        <v>236.69740176350254</v>
      </c>
      <c r="G4768" s="12"/>
    </row>
    <row r="4769" spans="1:7" x14ac:dyDescent="0.3">
      <c r="A4769">
        <v>47.6700000000043</v>
      </c>
      <c r="B4769">
        <v>106062.77113292794</v>
      </c>
      <c r="C4769" s="12">
        <f t="shared" si="74"/>
        <v>236.74725699314271</v>
      </c>
      <c r="G4769" s="12"/>
    </row>
    <row r="4770" spans="1:7" x14ac:dyDescent="0.3">
      <c r="A4770">
        <v>47.680000000004298</v>
      </c>
      <c r="B4770">
        <v>106085.09161706822</v>
      </c>
      <c r="C4770" s="12">
        <f t="shared" si="74"/>
        <v>236.79707950238441</v>
      </c>
      <c r="G4770" s="12"/>
    </row>
    <row r="4771" spans="1:7" x14ac:dyDescent="0.3">
      <c r="A4771">
        <v>47.690000000004297</v>
      </c>
      <c r="B4771">
        <v>106107.39742675942</v>
      </c>
      <c r="C4771" s="12">
        <f t="shared" si="74"/>
        <v>236.84686925615941</v>
      </c>
      <c r="G4771" s="12"/>
    </row>
    <row r="4772" spans="1:7" x14ac:dyDescent="0.3">
      <c r="A4772">
        <v>47.700000000004302</v>
      </c>
      <c r="B4772">
        <v>106129.68854627539</v>
      </c>
      <c r="C4772" s="12">
        <f t="shared" si="74"/>
        <v>236.89662621936469</v>
      </c>
      <c r="G4772" s="12"/>
    </row>
    <row r="4773" spans="1:7" x14ac:dyDescent="0.3">
      <c r="A4773">
        <v>47.7100000000043</v>
      </c>
      <c r="B4773">
        <v>106151.9649598744</v>
      </c>
      <c r="C4773" s="12">
        <f t="shared" si="74"/>
        <v>236.9463503568625</v>
      </c>
      <c r="G4773" s="12"/>
    </row>
    <row r="4774" spans="1:7" x14ac:dyDescent="0.3">
      <c r="A4774">
        <v>47.720000000004298</v>
      </c>
      <c r="B4774">
        <v>106174.22665179915</v>
      </c>
      <c r="C4774" s="12">
        <f t="shared" si="74"/>
        <v>236.99604163348025</v>
      </c>
      <c r="G4774" s="12"/>
    </row>
    <row r="4775" spans="1:7" x14ac:dyDescent="0.3">
      <c r="A4775">
        <v>47.730000000004303</v>
      </c>
      <c r="B4775">
        <v>106196.47360627665</v>
      </c>
      <c r="C4775" s="12">
        <f t="shared" si="74"/>
        <v>237.04570001401038</v>
      </c>
      <c r="G4775" s="12"/>
    </row>
    <row r="4776" spans="1:7" x14ac:dyDescent="0.3">
      <c r="A4776">
        <v>47.740000000004301</v>
      </c>
      <c r="B4776">
        <v>106218.70580751837</v>
      </c>
      <c r="C4776" s="12">
        <f t="shared" si="74"/>
        <v>237.09532546321066</v>
      </c>
      <c r="G4776" s="12"/>
    </row>
    <row r="4777" spans="1:7" x14ac:dyDescent="0.3">
      <c r="A4777">
        <v>47.750000000004299</v>
      </c>
      <c r="B4777">
        <v>106240.92323971992</v>
      </c>
      <c r="C4777" s="12">
        <f t="shared" si="74"/>
        <v>237.1449179458034</v>
      </c>
      <c r="G4777" s="12"/>
    </row>
    <row r="4778" spans="1:7" x14ac:dyDescent="0.3">
      <c r="A4778">
        <v>47.760000000004297</v>
      </c>
      <c r="B4778">
        <v>106263.12588706138</v>
      </c>
      <c r="C4778" s="12">
        <f t="shared" si="74"/>
        <v>237.19447742647631</v>
      </c>
      <c r="G4778" s="12"/>
    </row>
    <row r="4779" spans="1:7" x14ac:dyDescent="0.3">
      <c r="A4779">
        <v>47.770000000004302</v>
      </c>
      <c r="B4779">
        <v>106285.31373370675</v>
      </c>
      <c r="C4779" s="12">
        <f t="shared" si="74"/>
        <v>237.24400386988114</v>
      </c>
      <c r="G4779" s="12"/>
    </row>
    <row r="4780" spans="1:7" x14ac:dyDescent="0.3">
      <c r="A4780">
        <v>47.7800000000043</v>
      </c>
      <c r="B4780">
        <v>106307.48676380444</v>
      </c>
      <c r="C4780" s="12">
        <f t="shared" si="74"/>
        <v>237.29349724063491</v>
      </c>
      <c r="G4780" s="12"/>
    </row>
    <row r="4781" spans="1:7" x14ac:dyDescent="0.3">
      <c r="A4781">
        <v>47.790000000004298</v>
      </c>
      <c r="B4781">
        <v>106329.64496148692</v>
      </c>
      <c r="C4781" s="12">
        <f t="shared" si="74"/>
        <v>237.34295750331901</v>
      </c>
      <c r="G4781" s="12"/>
    </row>
    <row r="4782" spans="1:7" x14ac:dyDescent="0.3">
      <c r="A4782">
        <v>47.800000000004303</v>
      </c>
      <c r="B4782">
        <v>106351.7883108707</v>
      </c>
      <c r="C4782" s="12">
        <f t="shared" si="74"/>
        <v>237.39238462247926</v>
      </c>
      <c r="G4782" s="12"/>
    </row>
    <row r="4783" spans="1:7" x14ac:dyDescent="0.3">
      <c r="A4783">
        <v>47.810000000004301</v>
      </c>
      <c r="B4783">
        <v>106373.9167960566</v>
      </c>
      <c r="C4783" s="12">
        <f t="shared" si="74"/>
        <v>237.44177856262633</v>
      </c>
      <c r="G4783" s="12"/>
    </row>
    <row r="4784" spans="1:7" x14ac:dyDescent="0.3">
      <c r="A4784">
        <v>47.820000000004399</v>
      </c>
      <c r="B4784">
        <v>106396.0304011292</v>
      </c>
      <c r="C4784" s="12">
        <f t="shared" si="74"/>
        <v>237.49113928823482</v>
      </c>
      <c r="G4784" s="12"/>
    </row>
    <row r="4785" spans="1:7" x14ac:dyDescent="0.3">
      <c r="A4785">
        <v>47.830000000004397</v>
      </c>
      <c r="B4785">
        <v>106418.129110157</v>
      </c>
      <c r="C4785" s="12">
        <f t="shared" si="74"/>
        <v>237.5404667637433</v>
      </c>
      <c r="G4785" s="12"/>
    </row>
    <row r="4786" spans="1:7" x14ac:dyDescent="0.3">
      <c r="A4786">
        <v>47.840000000004402</v>
      </c>
      <c r="B4786">
        <v>106440.21290719263</v>
      </c>
      <c r="C4786" s="12">
        <f t="shared" si="74"/>
        <v>237.58976095355499</v>
      </c>
      <c r="G4786" s="12"/>
    </row>
    <row r="4787" spans="1:7" x14ac:dyDescent="0.3">
      <c r="A4787">
        <v>47.8500000000044</v>
      </c>
      <c r="B4787">
        <v>106462.28177627262</v>
      </c>
      <c r="C4787" s="12">
        <f t="shared" si="74"/>
        <v>237.63902182203711</v>
      </c>
      <c r="G4787" s="12"/>
    </row>
    <row r="4788" spans="1:7" x14ac:dyDescent="0.3">
      <c r="A4788">
        <v>47.860000000004398</v>
      </c>
      <c r="B4788">
        <v>106484.33570141727</v>
      </c>
      <c r="C4788" s="12">
        <f t="shared" si="74"/>
        <v>237.68824933352067</v>
      </c>
      <c r="G4788" s="12"/>
    </row>
    <row r="4789" spans="1:7" x14ac:dyDescent="0.3">
      <c r="A4789">
        <v>47.870000000004403</v>
      </c>
      <c r="B4789">
        <v>106506.37466663087</v>
      </c>
      <c r="C4789" s="12">
        <f t="shared" si="74"/>
        <v>237.73744345230105</v>
      </c>
      <c r="G4789" s="12"/>
    </row>
    <row r="4790" spans="1:7" x14ac:dyDescent="0.3">
      <c r="A4790">
        <v>47.880000000004401</v>
      </c>
      <c r="B4790">
        <v>106528.39865590131</v>
      </c>
      <c r="C4790" s="12">
        <f t="shared" si="74"/>
        <v>237.78660414263686</v>
      </c>
      <c r="G4790" s="12"/>
    </row>
    <row r="4791" spans="1:7" x14ac:dyDescent="0.3">
      <c r="A4791">
        <v>47.890000000004399</v>
      </c>
      <c r="B4791">
        <v>106550.40765320022</v>
      </c>
      <c r="C4791" s="12">
        <f t="shared" si="74"/>
        <v>237.83573136875049</v>
      </c>
      <c r="G4791" s="12"/>
    </row>
    <row r="4792" spans="1:7" x14ac:dyDescent="0.3">
      <c r="A4792">
        <v>47.900000000004397</v>
      </c>
      <c r="B4792">
        <v>106572.40164248315</v>
      </c>
      <c r="C4792" s="12">
        <f t="shared" si="74"/>
        <v>237.88482509482847</v>
      </c>
      <c r="G4792" s="12"/>
    </row>
    <row r="4793" spans="1:7" x14ac:dyDescent="0.3">
      <c r="A4793">
        <v>47.910000000004402</v>
      </c>
      <c r="B4793">
        <v>106594.38060768906</v>
      </c>
      <c r="C4793" s="12">
        <f t="shared" si="74"/>
        <v>237.93388528502024</v>
      </c>
      <c r="G4793" s="12"/>
    </row>
    <row r="4794" spans="1:7" x14ac:dyDescent="0.3">
      <c r="A4794">
        <v>47.9200000000044</v>
      </c>
      <c r="B4794">
        <v>106616.34453274077</v>
      </c>
      <c r="C4794" s="12">
        <f t="shared" si="74"/>
        <v>237.9829119034392</v>
      </c>
      <c r="G4794" s="12"/>
    </row>
    <row r="4795" spans="1:7" x14ac:dyDescent="0.3">
      <c r="A4795">
        <v>47.930000000004398</v>
      </c>
      <c r="B4795">
        <v>106638.2934015444</v>
      </c>
      <c r="C4795" s="12">
        <f t="shared" si="74"/>
        <v>238.03190491416163</v>
      </c>
      <c r="G4795" s="12"/>
    </row>
    <row r="4796" spans="1:7" x14ac:dyDescent="0.3">
      <c r="A4796">
        <v>47.940000000004403</v>
      </c>
      <c r="B4796">
        <v>106660.22719798989</v>
      </c>
      <c r="C4796" s="12">
        <f t="shared" si="74"/>
        <v>238.08086428122743</v>
      </c>
      <c r="G4796" s="12"/>
    </row>
    <row r="4797" spans="1:7" x14ac:dyDescent="0.3">
      <c r="A4797">
        <v>47.950000000004401</v>
      </c>
      <c r="B4797">
        <v>106682.14590595051</v>
      </c>
      <c r="C4797" s="12">
        <f t="shared" si="74"/>
        <v>238.12978996863953</v>
      </c>
      <c r="G4797" s="12"/>
    </row>
    <row r="4798" spans="1:7" x14ac:dyDescent="0.3">
      <c r="A4798">
        <v>47.960000000004399</v>
      </c>
      <c r="B4798">
        <v>106704.04950928302</v>
      </c>
      <c r="C4798" s="12">
        <f t="shared" si="74"/>
        <v>238.1786819403639</v>
      </c>
      <c r="G4798" s="12"/>
    </row>
    <row r="4799" spans="1:7" x14ac:dyDescent="0.3">
      <c r="A4799">
        <v>47.970000000004397</v>
      </c>
      <c r="B4799">
        <v>106725.93799182768</v>
      </c>
      <c r="C4799" s="12">
        <f t="shared" si="74"/>
        <v>238.22754016032965</v>
      </c>
      <c r="G4799" s="12"/>
    </row>
    <row r="4800" spans="1:7" x14ac:dyDescent="0.3">
      <c r="A4800">
        <v>47.980000000004402</v>
      </c>
      <c r="B4800">
        <v>106747.81133740813</v>
      </c>
      <c r="C4800" s="12">
        <f t="shared" si="74"/>
        <v>238.27636459242885</v>
      </c>
      <c r="G4800" s="12"/>
    </row>
    <row r="4801" spans="1:7" x14ac:dyDescent="0.3">
      <c r="A4801">
        <v>47.9900000000044</v>
      </c>
      <c r="B4801">
        <v>106769.66952983112</v>
      </c>
      <c r="C4801" s="12">
        <f t="shared" si="74"/>
        <v>238.32515520051589</v>
      </c>
      <c r="G4801" s="12"/>
    </row>
    <row r="4802" spans="1:7" x14ac:dyDescent="0.3">
      <c r="A4802">
        <v>48.000000000004398</v>
      </c>
      <c r="B4802">
        <v>106791.51255288706</v>
      </c>
      <c r="C4802" s="12">
        <f t="shared" si="74"/>
        <v>238.37391194840862</v>
      </c>
      <c r="G4802" s="12"/>
    </row>
    <row r="4803" spans="1:7" x14ac:dyDescent="0.3">
      <c r="A4803">
        <v>48.010000000004403</v>
      </c>
      <c r="B4803">
        <v>106813.34039034923</v>
      </c>
      <c r="C4803" s="12">
        <f t="shared" si="74"/>
        <v>238.42263479988668</v>
      </c>
      <c r="G4803" s="12"/>
    </row>
    <row r="4804" spans="1:7" x14ac:dyDescent="0.3">
      <c r="A4804">
        <v>48.020000000004401</v>
      </c>
      <c r="B4804">
        <v>106835.15302597436</v>
      </c>
      <c r="C4804" s="12">
        <f t="shared" ref="C4804:C4867" si="75">B4804/448</f>
        <v>238.47132371869276</v>
      </c>
      <c r="G4804" s="12"/>
    </row>
    <row r="4805" spans="1:7" x14ac:dyDescent="0.3">
      <c r="A4805">
        <v>48.030000000004399</v>
      </c>
      <c r="B4805">
        <v>106856.95044350237</v>
      </c>
      <c r="C4805" s="12">
        <f t="shared" si="75"/>
        <v>238.51997866853208</v>
      </c>
      <c r="G4805" s="12"/>
    </row>
    <row r="4806" spans="1:7" x14ac:dyDescent="0.3">
      <c r="A4806">
        <v>48.040000000004397</v>
      </c>
      <c r="B4806">
        <v>106878.73262665619</v>
      </c>
      <c r="C4806" s="12">
        <f t="shared" si="75"/>
        <v>238.56859961307185</v>
      </c>
      <c r="G4806" s="12"/>
    </row>
    <row r="4807" spans="1:7" x14ac:dyDescent="0.3">
      <c r="A4807">
        <v>48.050000000004403</v>
      </c>
      <c r="B4807">
        <v>106900.49955914184</v>
      </c>
      <c r="C4807" s="12">
        <f t="shared" si="75"/>
        <v>238.6171865159416</v>
      </c>
      <c r="G4807" s="12"/>
    </row>
    <row r="4808" spans="1:7" x14ac:dyDescent="0.3">
      <c r="A4808">
        <v>48.060000000004401</v>
      </c>
      <c r="B4808">
        <v>106922.25122464844</v>
      </c>
      <c r="C4808" s="12">
        <f t="shared" si="75"/>
        <v>238.66573934073313</v>
      </c>
      <c r="G4808" s="12"/>
    </row>
    <row r="4809" spans="1:7" x14ac:dyDescent="0.3">
      <c r="A4809">
        <v>48.070000000004399</v>
      </c>
      <c r="B4809">
        <v>106943.98760684818</v>
      </c>
      <c r="C4809" s="12">
        <f t="shared" si="75"/>
        <v>238.7142580510004</v>
      </c>
      <c r="G4809" s="12"/>
    </row>
    <row r="4810" spans="1:7" x14ac:dyDescent="0.3">
      <c r="A4810">
        <v>48.080000000004397</v>
      </c>
      <c r="B4810">
        <v>106965.70868939604</v>
      </c>
      <c r="C4810" s="12">
        <f t="shared" si="75"/>
        <v>238.76274261025901</v>
      </c>
      <c r="G4810" s="12"/>
    </row>
    <row r="4811" spans="1:7" x14ac:dyDescent="0.3">
      <c r="A4811">
        <v>48.090000000004402</v>
      </c>
      <c r="B4811">
        <v>106987.41445592996</v>
      </c>
      <c r="C4811" s="12">
        <f t="shared" si="75"/>
        <v>238.81119298198652</v>
      </c>
      <c r="G4811" s="12"/>
    </row>
    <row r="4812" spans="1:7" x14ac:dyDescent="0.3">
      <c r="A4812">
        <v>48.1000000000044</v>
      </c>
      <c r="B4812">
        <v>107009.1048900708</v>
      </c>
      <c r="C4812" s="12">
        <f t="shared" si="75"/>
        <v>238.85960912962233</v>
      </c>
      <c r="G4812" s="12"/>
    </row>
    <row r="4813" spans="1:7" x14ac:dyDescent="0.3">
      <c r="A4813">
        <v>48.110000000004398</v>
      </c>
      <c r="B4813">
        <v>107030.77997542225</v>
      </c>
      <c r="C4813" s="12">
        <f t="shared" si="75"/>
        <v>238.90799101656754</v>
      </c>
      <c r="G4813" s="12"/>
    </row>
    <row r="4814" spans="1:7" x14ac:dyDescent="0.3">
      <c r="A4814">
        <v>48.120000000004403</v>
      </c>
      <c r="B4814">
        <v>107052.43969557082</v>
      </c>
      <c r="C4814" s="12">
        <f t="shared" si="75"/>
        <v>238.95633860618486</v>
      </c>
      <c r="G4814" s="12"/>
    </row>
    <row r="4815" spans="1:7" x14ac:dyDescent="0.3">
      <c r="A4815">
        <v>48.130000000004401</v>
      </c>
      <c r="B4815">
        <v>107074.08403408565</v>
      </c>
      <c r="C4815" s="12">
        <f t="shared" si="75"/>
        <v>239.00465186179832</v>
      </c>
      <c r="G4815" s="12"/>
    </row>
    <row r="4816" spans="1:7" x14ac:dyDescent="0.3">
      <c r="A4816">
        <v>48.140000000004399</v>
      </c>
      <c r="B4816">
        <v>107095.71297451868</v>
      </c>
      <c r="C4816" s="12">
        <f t="shared" si="75"/>
        <v>239.05293074669348</v>
      </c>
      <c r="G4816" s="12"/>
    </row>
    <row r="4817" spans="1:7" x14ac:dyDescent="0.3">
      <c r="A4817">
        <v>48.150000000004397</v>
      </c>
      <c r="B4817">
        <v>107117.32650040432</v>
      </c>
      <c r="C4817" s="12">
        <f t="shared" si="75"/>
        <v>239.10117522411679</v>
      </c>
      <c r="G4817" s="12"/>
    </row>
    <row r="4818" spans="1:7" x14ac:dyDescent="0.3">
      <c r="A4818">
        <v>48.160000000004402</v>
      </c>
      <c r="B4818">
        <v>107138.92459525997</v>
      </c>
      <c r="C4818" s="12">
        <f t="shared" si="75"/>
        <v>239.14938525727672</v>
      </c>
      <c r="G4818" s="12"/>
    </row>
    <row r="4819" spans="1:7" x14ac:dyDescent="0.3">
      <c r="A4819">
        <v>48.1700000000044</v>
      </c>
      <c r="B4819">
        <v>107160.50724258515</v>
      </c>
      <c r="C4819" s="12">
        <f t="shared" si="75"/>
        <v>239.19756080934187</v>
      </c>
      <c r="G4819" s="12"/>
    </row>
    <row r="4820" spans="1:7" x14ac:dyDescent="0.3">
      <c r="A4820">
        <v>48.180000000004398</v>
      </c>
      <c r="B4820">
        <v>107182.07442586216</v>
      </c>
      <c r="C4820" s="12">
        <f t="shared" si="75"/>
        <v>239.2457018434423</v>
      </c>
      <c r="G4820" s="12"/>
    </row>
    <row r="4821" spans="1:7" x14ac:dyDescent="0.3">
      <c r="A4821">
        <v>48.190000000004403</v>
      </c>
      <c r="B4821">
        <v>107203.62612855577</v>
      </c>
      <c r="C4821" s="12">
        <f t="shared" si="75"/>
        <v>239.29380832266912</v>
      </c>
      <c r="G4821" s="12"/>
    </row>
    <row r="4822" spans="1:7" x14ac:dyDescent="0.3">
      <c r="A4822">
        <v>48.200000000004401</v>
      </c>
      <c r="B4822">
        <v>107225.16233411306</v>
      </c>
      <c r="C4822" s="12">
        <f t="shared" si="75"/>
        <v>239.34188021007381</v>
      </c>
      <c r="G4822" s="12"/>
    </row>
    <row r="4823" spans="1:7" x14ac:dyDescent="0.3">
      <c r="A4823">
        <v>48.210000000004399</v>
      </c>
      <c r="B4823">
        <v>107246.68302596363</v>
      </c>
      <c r="C4823" s="12">
        <f t="shared" si="75"/>
        <v>239.38991746866881</v>
      </c>
      <c r="G4823" s="12"/>
    </row>
    <row r="4824" spans="1:7" x14ac:dyDescent="0.3">
      <c r="A4824">
        <v>48.220000000004397</v>
      </c>
      <c r="B4824">
        <v>107268.18818751938</v>
      </c>
      <c r="C4824" s="12">
        <f t="shared" si="75"/>
        <v>239.43792006142718</v>
      </c>
      <c r="G4824" s="12"/>
    </row>
    <row r="4825" spans="1:7" x14ac:dyDescent="0.3">
      <c r="A4825">
        <v>48.230000000004402</v>
      </c>
      <c r="B4825">
        <v>107289.67780217447</v>
      </c>
      <c r="C4825" s="12">
        <f t="shared" si="75"/>
        <v>239.48588795128231</v>
      </c>
      <c r="G4825" s="12"/>
    </row>
    <row r="4826" spans="1:7" x14ac:dyDescent="0.3">
      <c r="A4826">
        <v>48.2400000000044</v>
      </c>
      <c r="B4826">
        <v>107311.15185330529</v>
      </c>
      <c r="C4826" s="12">
        <f t="shared" si="75"/>
        <v>239.53382110112787</v>
      </c>
      <c r="G4826" s="12"/>
    </row>
    <row r="4827" spans="1:7" x14ac:dyDescent="0.3">
      <c r="A4827">
        <v>48.250000000004398</v>
      </c>
      <c r="B4827">
        <v>107332.61032427048</v>
      </c>
      <c r="C4827" s="12">
        <f t="shared" si="75"/>
        <v>239.58171947381805</v>
      </c>
      <c r="G4827" s="12"/>
    </row>
    <row r="4828" spans="1:7" x14ac:dyDescent="0.3">
      <c r="A4828">
        <v>48.260000000004403</v>
      </c>
      <c r="B4828">
        <v>107354.05319841104</v>
      </c>
      <c r="C4828" s="12">
        <f t="shared" si="75"/>
        <v>239.62958303216752</v>
      </c>
      <c r="G4828" s="12"/>
    </row>
    <row r="4829" spans="1:7" x14ac:dyDescent="0.3">
      <c r="A4829">
        <v>48.270000000004401</v>
      </c>
      <c r="B4829">
        <v>107375.48045904966</v>
      </c>
      <c r="C4829" s="12">
        <f t="shared" si="75"/>
        <v>239.67741173895016</v>
      </c>
      <c r="G4829" s="12"/>
    </row>
    <row r="4830" spans="1:7" x14ac:dyDescent="0.3">
      <c r="A4830">
        <v>48.280000000004399</v>
      </c>
      <c r="B4830">
        <v>107396.89208949138</v>
      </c>
      <c r="C4830" s="12">
        <f t="shared" si="75"/>
        <v>239.72520555690039</v>
      </c>
      <c r="G4830" s="12"/>
    </row>
    <row r="4831" spans="1:7" x14ac:dyDescent="0.3">
      <c r="A4831">
        <v>48.290000000004397</v>
      </c>
      <c r="B4831">
        <v>107418.28807302327</v>
      </c>
      <c r="C4831" s="12">
        <f t="shared" si="75"/>
        <v>239.77296444871266</v>
      </c>
      <c r="G4831" s="12"/>
    </row>
    <row r="4832" spans="1:7" x14ac:dyDescent="0.3">
      <c r="A4832">
        <v>48.300000000004403</v>
      </c>
      <c r="B4832">
        <v>107439.66839291433</v>
      </c>
      <c r="C4832" s="12">
        <f t="shared" si="75"/>
        <v>239.82068837704091</v>
      </c>
      <c r="G4832" s="12"/>
    </row>
    <row r="4833" spans="1:7" x14ac:dyDescent="0.3">
      <c r="A4833">
        <v>48.310000000004401</v>
      </c>
      <c r="B4833">
        <v>107461.03303241542</v>
      </c>
      <c r="C4833" s="12">
        <f t="shared" si="75"/>
        <v>239.86837730449869</v>
      </c>
      <c r="G4833" s="12"/>
    </row>
    <row r="4834" spans="1:7" x14ac:dyDescent="0.3">
      <c r="A4834">
        <v>48.320000000004399</v>
      </c>
      <c r="B4834">
        <v>107482.38197475938</v>
      </c>
      <c r="C4834" s="12">
        <f t="shared" si="75"/>
        <v>239.91603119365934</v>
      </c>
      <c r="G4834" s="12"/>
    </row>
    <row r="4835" spans="1:7" x14ac:dyDescent="0.3">
      <c r="A4835">
        <v>48.330000000004397</v>
      </c>
      <c r="B4835">
        <v>107503.71520316083</v>
      </c>
      <c r="C4835" s="12">
        <f t="shared" si="75"/>
        <v>239.96365000705541</v>
      </c>
      <c r="G4835" s="12"/>
    </row>
    <row r="4836" spans="1:7" x14ac:dyDescent="0.3">
      <c r="A4836">
        <v>48.340000000004402</v>
      </c>
      <c r="B4836">
        <v>107525.03270081627</v>
      </c>
      <c r="C4836" s="12">
        <f t="shared" si="75"/>
        <v>240.01123370717917</v>
      </c>
      <c r="G4836" s="12"/>
    </row>
    <row r="4837" spans="1:7" x14ac:dyDescent="0.3">
      <c r="A4837">
        <v>48.3500000000044</v>
      </c>
      <c r="B4837">
        <v>107546.33445090386</v>
      </c>
      <c r="C4837" s="12">
        <f t="shared" si="75"/>
        <v>240.05878225648183</v>
      </c>
      <c r="G4837" s="12"/>
    </row>
    <row r="4838" spans="1:7" x14ac:dyDescent="0.3">
      <c r="A4838">
        <v>48.360000000004398</v>
      </c>
      <c r="B4838">
        <v>107567.62043658349</v>
      </c>
      <c r="C4838" s="12">
        <f t="shared" si="75"/>
        <v>240.10629561737386</v>
      </c>
      <c r="G4838" s="12"/>
    </row>
    <row r="4839" spans="1:7" x14ac:dyDescent="0.3">
      <c r="A4839">
        <v>48.370000000004403</v>
      </c>
      <c r="B4839">
        <v>107588.89064099661</v>
      </c>
      <c r="C4839" s="12">
        <f t="shared" si="75"/>
        <v>240.15377375222459</v>
      </c>
      <c r="G4839" s="12"/>
    </row>
    <row r="4840" spans="1:7" x14ac:dyDescent="0.3">
      <c r="A4840">
        <v>48.380000000004401</v>
      </c>
      <c r="B4840">
        <v>107610.14504726644</v>
      </c>
      <c r="C4840" s="12">
        <f t="shared" si="75"/>
        <v>240.2012166233626</v>
      </c>
      <c r="G4840" s="12"/>
    </row>
    <row r="4841" spans="1:7" x14ac:dyDescent="0.3">
      <c r="A4841">
        <v>48.390000000004399</v>
      </c>
      <c r="B4841">
        <v>107631.38363849763</v>
      </c>
      <c r="C4841" s="12">
        <f t="shared" si="75"/>
        <v>240.24862419307507</v>
      </c>
      <c r="G4841" s="12"/>
    </row>
    <row r="4842" spans="1:7" x14ac:dyDescent="0.3">
      <c r="A4842">
        <v>48.400000000004397</v>
      </c>
      <c r="B4842">
        <v>107652.60639777641</v>
      </c>
      <c r="C4842" s="12">
        <f t="shared" si="75"/>
        <v>240.29599642360807</v>
      </c>
      <c r="G4842" s="12"/>
    </row>
    <row r="4843" spans="1:7" x14ac:dyDescent="0.3">
      <c r="A4843">
        <v>48.410000000004402</v>
      </c>
      <c r="B4843">
        <v>107673.8133081704</v>
      </c>
      <c r="C4843" s="12">
        <f t="shared" si="75"/>
        <v>240.34333327716607</v>
      </c>
      <c r="G4843" s="12"/>
    </row>
    <row r="4844" spans="1:7" x14ac:dyDescent="0.3">
      <c r="A4844">
        <v>48.4200000000044</v>
      </c>
      <c r="B4844">
        <v>107695.00435272868</v>
      </c>
      <c r="C4844" s="12">
        <f t="shared" si="75"/>
        <v>240.39063471591223</v>
      </c>
      <c r="G4844" s="12"/>
    </row>
    <row r="4845" spans="1:7" x14ac:dyDescent="0.3">
      <c r="A4845">
        <v>48.430000000004398</v>
      </c>
      <c r="B4845">
        <v>107716.17951448163</v>
      </c>
      <c r="C4845" s="12">
        <f t="shared" si="75"/>
        <v>240.43790070196792</v>
      </c>
      <c r="G4845" s="12"/>
    </row>
    <row r="4846" spans="1:7" x14ac:dyDescent="0.3">
      <c r="A4846">
        <v>48.440000000004403</v>
      </c>
      <c r="B4846">
        <v>107737.33877644109</v>
      </c>
      <c r="C4846" s="12">
        <f t="shared" si="75"/>
        <v>240.48513119741315</v>
      </c>
      <c r="G4846" s="12"/>
    </row>
    <row r="4847" spans="1:7" x14ac:dyDescent="0.3">
      <c r="A4847">
        <v>48.450000000004401</v>
      </c>
      <c r="B4847">
        <v>107758.4821216</v>
      </c>
      <c r="C4847" s="12">
        <f t="shared" si="75"/>
        <v>240.53232616428571</v>
      </c>
      <c r="G4847" s="12"/>
    </row>
    <row r="4848" spans="1:7" x14ac:dyDescent="0.3">
      <c r="A4848">
        <v>48.460000000004499</v>
      </c>
      <c r="B4848">
        <v>107779.60953293269</v>
      </c>
      <c r="C4848" s="12">
        <f t="shared" si="75"/>
        <v>240.57948556458192</v>
      </c>
      <c r="G4848" s="12"/>
    </row>
    <row r="4849" spans="1:7" x14ac:dyDescent="0.3">
      <c r="A4849">
        <v>48.470000000004497</v>
      </c>
      <c r="B4849">
        <v>107800.72099339431</v>
      </c>
      <c r="C4849" s="12">
        <f t="shared" si="75"/>
        <v>240.62660936025515</v>
      </c>
      <c r="G4849" s="12"/>
    </row>
    <row r="4850" spans="1:7" x14ac:dyDescent="0.3">
      <c r="A4850">
        <v>48.480000000004502</v>
      </c>
      <c r="B4850">
        <v>107821.81648592147</v>
      </c>
      <c r="C4850" s="12">
        <f t="shared" si="75"/>
        <v>240.67369751321758</v>
      </c>
      <c r="G4850" s="12"/>
    </row>
    <row r="4851" spans="1:7" x14ac:dyDescent="0.3">
      <c r="A4851">
        <v>48.4900000000045</v>
      </c>
      <c r="B4851">
        <v>107842.89599343175</v>
      </c>
      <c r="C4851" s="12">
        <f t="shared" si="75"/>
        <v>240.72074998533873</v>
      </c>
      <c r="G4851" s="12"/>
    </row>
    <row r="4852" spans="1:7" x14ac:dyDescent="0.3">
      <c r="A4852">
        <v>48.500000000004498</v>
      </c>
      <c r="B4852">
        <v>107863.95949882371</v>
      </c>
      <c r="C4852" s="12">
        <f t="shared" si="75"/>
        <v>240.76776673844577</v>
      </c>
      <c r="G4852" s="12"/>
    </row>
    <row r="4853" spans="1:7" x14ac:dyDescent="0.3">
      <c r="A4853">
        <v>48.510000000004503</v>
      </c>
      <c r="B4853">
        <v>107885.00698497704</v>
      </c>
      <c r="C4853" s="12">
        <f t="shared" si="75"/>
        <v>240.81474773432373</v>
      </c>
      <c r="G4853" s="12"/>
    </row>
    <row r="4854" spans="1:7" x14ac:dyDescent="0.3">
      <c r="A4854">
        <v>48.520000000004501</v>
      </c>
      <c r="B4854">
        <v>107906.0384347521</v>
      </c>
      <c r="C4854" s="12">
        <f t="shared" si="75"/>
        <v>240.86169293471451</v>
      </c>
      <c r="G4854" s="12"/>
    </row>
    <row r="4855" spans="1:7" x14ac:dyDescent="0.3">
      <c r="A4855">
        <v>48.530000000004499</v>
      </c>
      <c r="B4855">
        <v>107927.05383099025</v>
      </c>
      <c r="C4855" s="12">
        <f t="shared" si="75"/>
        <v>240.90860230131753</v>
      </c>
      <c r="G4855" s="12"/>
    </row>
    <row r="4856" spans="1:7" x14ac:dyDescent="0.3">
      <c r="A4856">
        <v>48.540000000004497</v>
      </c>
      <c r="B4856">
        <v>107948.05315651369</v>
      </c>
      <c r="C4856" s="12">
        <f t="shared" si="75"/>
        <v>240.95547579578948</v>
      </c>
      <c r="G4856" s="12"/>
    </row>
    <row r="4857" spans="1:7" x14ac:dyDescent="0.3">
      <c r="A4857">
        <v>48.550000000004502</v>
      </c>
      <c r="B4857">
        <v>107969.0363941253</v>
      </c>
      <c r="C4857" s="12">
        <f t="shared" si="75"/>
        <v>241.00231337974398</v>
      </c>
      <c r="G4857" s="12"/>
    </row>
    <row r="4858" spans="1:7" x14ac:dyDescent="0.3">
      <c r="A4858">
        <v>48.5600000000045</v>
      </c>
      <c r="B4858">
        <v>107990.00352660877</v>
      </c>
      <c r="C4858" s="12">
        <f t="shared" si="75"/>
        <v>241.04911501475172</v>
      </c>
      <c r="G4858" s="12"/>
    </row>
    <row r="4859" spans="1:7" x14ac:dyDescent="0.3">
      <c r="A4859">
        <v>48.570000000004498</v>
      </c>
      <c r="B4859">
        <v>108010.9545367285</v>
      </c>
      <c r="C4859" s="12">
        <f t="shared" si="75"/>
        <v>241.09588066234042</v>
      </c>
      <c r="G4859" s="12"/>
    </row>
    <row r="4860" spans="1:7" x14ac:dyDescent="0.3">
      <c r="A4860">
        <v>48.580000000004503</v>
      </c>
      <c r="B4860">
        <v>108031.88940722925</v>
      </c>
      <c r="C4860" s="12">
        <f t="shared" si="75"/>
        <v>241.14261028399386</v>
      </c>
      <c r="G4860" s="12"/>
    </row>
    <row r="4861" spans="1:7" x14ac:dyDescent="0.3">
      <c r="A4861">
        <v>48.590000000004501</v>
      </c>
      <c r="B4861">
        <v>108052.80812083663</v>
      </c>
      <c r="C4861" s="12">
        <f t="shared" si="75"/>
        <v>241.18930384115319</v>
      </c>
      <c r="G4861" s="12"/>
    </row>
    <row r="4862" spans="1:7" x14ac:dyDescent="0.3">
      <c r="A4862">
        <v>48.600000000004499</v>
      </c>
      <c r="B4862">
        <v>108073.71066025665</v>
      </c>
      <c r="C4862" s="12">
        <f t="shared" si="75"/>
        <v>241.23596129521573</v>
      </c>
      <c r="G4862" s="12"/>
    </row>
    <row r="4863" spans="1:7" x14ac:dyDescent="0.3">
      <c r="A4863">
        <v>48.610000000004497</v>
      </c>
      <c r="B4863">
        <v>108094.59700817576</v>
      </c>
      <c r="C4863" s="12">
        <f t="shared" si="75"/>
        <v>241.28258260753518</v>
      </c>
      <c r="G4863" s="12"/>
    </row>
    <row r="4864" spans="1:7" x14ac:dyDescent="0.3">
      <c r="A4864">
        <v>48.620000000004502</v>
      </c>
      <c r="B4864">
        <v>108115.46714726076</v>
      </c>
      <c r="C4864" s="12">
        <f t="shared" si="75"/>
        <v>241.32916773942134</v>
      </c>
      <c r="G4864" s="12"/>
    </row>
    <row r="4865" spans="1:7" x14ac:dyDescent="0.3">
      <c r="A4865">
        <v>48.6300000000045</v>
      </c>
      <c r="B4865">
        <v>108136.32106015895</v>
      </c>
      <c r="C4865" s="12">
        <f t="shared" si="75"/>
        <v>241.37571665214051</v>
      </c>
      <c r="G4865" s="12"/>
    </row>
    <row r="4866" spans="1:7" x14ac:dyDescent="0.3">
      <c r="A4866">
        <v>48.640000000004498</v>
      </c>
      <c r="B4866">
        <v>108157.15872949784</v>
      </c>
      <c r="C4866" s="12">
        <f t="shared" si="75"/>
        <v>241.42222930691483</v>
      </c>
      <c r="G4866" s="12"/>
    </row>
    <row r="4867" spans="1:7" x14ac:dyDescent="0.3">
      <c r="A4867">
        <v>48.650000000004503</v>
      </c>
      <c r="B4867">
        <v>108177.98013788534</v>
      </c>
      <c r="C4867" s="12">
        <f t="shared" si="75"/>
        <v>241.46870566492265</v>
      </c>
      <c r="G4867" s="12"/>
    </row>
    <row r="4868" spans="1:7" x14ac:dyDescent="0.3">
      <c r="A4868">
        <v>48.660000000004501</v>
      </c>
      <c r="B4868">
        <v>108198.78526790932</v>
      </c>
      <c r="C4868" s="12">
        <f t="shared" ref="C4868:C4931" si="76">B4868/448</f>
        <v>241.51514568729758</v>
      </c>
      <c r="G4868" s="12"/>
    </row>
    <row r="4869" spans="1:7" x14ac:dyDescent="0.3">
      <c r="A4869">
        <v>48.670000000004499</v>
      </c>
      <c r="B4869">
        <v>108219.57410213794</v>
      </c>
      <c r="C4869" s="12">
        <f t="shared" si="76"/>
        <v>241.56154933512931</v>
      </c>
      <c r="G4869" s="12"/>
    </row>
    <row r="4870" spans="1:7" x14ac:dyDescent="0.3">
      <c r="A4870">
        <v>48.680000000004497</v>
      </c>
      <c r="B4870">
        <v>108240.34662311943</v>
      </c>
      <c r="C4870" s="12">
        <f t="shared" si="76"/>
        <v>241.60791656946301</v>
      </c>
      <c r="G4870" s="12"/>
    </row>
    <row r="4871" spans="1:7" x14ac:dyDescent="0.3">
      <c r="A4871">
        <v>48.690000000004503</v>
      </c>
      <c r="B4871">
        <v>108261.10281338204</v>
      </c>
      <c r="C4871" s="12">
        <f t="shared" si="76"/>
        <v>241.65424735129918</v>
      </c>
      <c r="G4871" s="12"/>
    </row>
    <row r="4872" spans="1:7" x14ac:dyDescent="0.3">
      <c r="A4872">
        <v>48.700000000004501</v>
      </c>
      <c r="B4872">
        <v>108281.84265543411</v>
      </c>
      <c r="C4872" s="12">
        <f t="shared" si="76"/>
        <v>241.70054164159401</v>
      </c>
      <c r="G4872" s="12"/>
    </row>
    <row r="4873" spans="1:7" x14ac:dyDescent="0.3">
      <c r="A4873">
        <v>48.710000000004499</v>
      </c>
      <c r="B4873">
        <v>108302.56613176374</v>
      </c>
      <c r="C4873" s="12">
        <f t="shared" si="76"/>
        <v>241.74679940125836</v>
      </c>
      <c r="G4873" s="12"/>
    </row>
    <row r="4874" spans="1:7" x14ac:dyDescent="0.3">
      <c r="A4874">
        <v>48.720000000004497</v>
      </c>
      <c r="B4874">
        <v>108323.27322483913</v>
      </c>
      <c r="C4874" s="12">
        <f t="shared" si="76"/>
        <v>241.79302059115875</v>
      </c>
      <c r="G4874" s="12"/>
    </row>
    <row r="4875" spans="1:7" x14ac:dyDescent="0.3">
      <c r="A4875">
        <v>48.730000000004502</v>
      </c>
      <c r="B4875">
        <v>108343.96391710799</v>
      </c>
      <c r="C4875" s="12">
        <f t="shared" si="76"/>
        <v>241.83920517211604</v>
      </c>
      <c r="G4875" s="12"/>
    </row>
    <row r="4876" spans="1:7" x14ac:dyDescent="0.3">
      <c r="A4876">
        <v>48.7400000000045</v>
      </c>
      <c r="B4876">
        <v>108364.63819099814</v>
      </c>
      <c r="C4876" s="12">
        <f t="shared" si="76"/>
        <v>241.88535310490656</v>
      </c>
      <c r="G4876" s="12"/>
    </row>
    <row r="4877" spans="1:7" x14ac:dyDescent="0.3">
      <c r="A4877">
        <v>48.750000000004498</v>
      </c>
      <c r="B4877">
        <v>108385.29602891696</v>
      </c>
      <c r="C4877" s="12">
        <f t="shared" si="76"/>
        <v>241.93146435026105</v>
      </c>
      <c r="G4877" s="12"/>
    </row>
    <row r="4878" spans="1:7" x14ac:dyDescent="0.3">
      <c r="A4878">
        <v>48.760000000004503</v>
      </c>
      <c r="B4878">
        <v>108405.93741325143</v>
      </c>
      <c r="C4878" s="12">
        <f t="shared" si="76"/>
        <v>241.9775388688648</v>
      </c>
      <c r="G4878" s="12"/>
    </row>
    <row r="4879" spans="1:7" x14ac:dyDescent="0.3">
      <c r="A4879">
        <v>48.770000000004501</v>
      </c>
      <c r="B4879">
        <v>108426.56232636824</v>
      </c>
      <c r="C4879" s="12">
        <f t="shared" si="76"/>
        <v>242.02357662135768</v>
      </c>
      <c r="G4879" s="12"/>
    </row>
    <row r="4880" spans="1:7" x14ac:dyDescent="0.3">
      <c r="A4880">
        <v>48.780000000004499</v>
      </c>
      <c r="B4880">
        <v>108447.17075061362</v>
      </c>
      <c r="C4880" s="12">
        <f t="shared" si="76"/>
        <v>242.06957756833395</v>
      </c>
      <c r="G4880" s="12"/>
    </row>
    <row r="4881" spans="1:7" x14ac:dyDescent="0.3">
      <c r="A4881">
        <v>48.790000000004497</v>
      </c>
      <c r="B4881">
        <v>108467.76266831327</v>
      </c>
      <c r="C4881" s="12">
        <f t="shared" si="76"/>
        <v>242.11554167034211</v>
      </c>
      <c r="G4881" s="12"/>
    </row>
    <row r="4882" spans="1:7" x14ac:dyDescent="0.3">
      <c r="A4882">
        <v>48.800000000004502</v>
      </c>
      <c r="B4882">
        <v>108488.33806177226</v>
      </c>
      <c r="C4882" s="12">
        <f t="shared" si="76"/>
        <v>242.1614688878845</v>
      </c>
      <c r="G4882" s="12"/>
    </row>
    <row r="4883" spans="1:7" x14ac:dyDescent="0.3">
      <c r="A4883">
        <v>48.8100000000045</v>
      </c>
      <c r="B4883">
        <v>108508.89691327525</v>
      </c>
      <c r="C4883" s="12">
        <f t="shared" si="76"/>
        <v>242.20735918141798</v>
      </c>
      <c r="G4883" s="12"/>
    </row>
    <row r="4884" spans="1:7" x14ac:dyDescent="0.3">
      <c r="A4884">
        <v>48.820000000004498</v>
      </c>
      <c r="B4884">
        <v>108529.43920508611</v>
      </c>
      <c r="C4884" s="12">
        <f t="shared" si="76"/>
        <v>242.25321251135293</v>
      </c>
      <c r="G4884" s="12"/>
    </row>
    <row r="4885" spans="1:7" x14ac:dyDescent="0.3">
      <c r="A4885">
        <v>48.830000000004503</v>
      </c>
      <c r="B4885">
        <v>108549.96491944791</v>
      </c>
      <c r="C4885" s="12">
        <f t="shared" si="76"/>
        <v>242.29902883805337</v>
      </c>
      <c r="G4885" s="12"/>
    </row>
    <row r="4886" spans="1:7" x14ac:dyDescent="0.3">
      <c r="A4886">
        <v>48.840000000004501</v>
      </c>
      <c r="B4886">
        <v>108570.47403858311</v>
      </c>
      <c r="C4886" s="12">
        <f t="shared" si="76"/>
        <v>242.3448081218373</v>
      </c>
      <c r="G4886" s="12"/>
    </row>
    <row r="4887" spans="1:7" x14ac:dyDescent="0.3">
      <c r="A4887">
        <v>48.850000000004499</v>
      </c>
      <c r="B4887">
        <v>108590.96654469309</v>
      </c>
      <c r="C4887" s="12">
        <f t="shared" si="76"/>
        <v>242.39055032297566</v>
      </c>
      <c r="G4887" s="12"/>
    </row>
    <row r="4888" spans="1:7" x14ac:dyDescent="0.3">
      <c r="A4888">
        <v>48.860000000004497</v>
      </c>
      <c r="B4888">
        <v>108611.44241995861</v>
      </c>
      <c r="C4888" s="12">
        <f t="shared" si="76"/>
        <v>242.43625540169333</v>
      </c>
      <c r="G4888" s="12"/>
    </row>
    <row r="4889" spans="1:7" x14ac:dyDescent="0.3">
      <c r="A4889">
        <v>48.870000000004502</v>
      </c>
      <c r="B4889">
        <v>108631.90164653934</v>
      </c>
      <c r="C4889" s="12">
        <f t="shared" si="76"/>
        <v>242.48192331816816</v>
      </c>
      <c r="G4889" s="12"/>
    </row>
    <row r="4890" spans="1:7" x14ac:dyDescent="0.3">
      <c r="A4890">
        <v>48.8800000000045</v>
      </c>
      <c r="B4890">
        <v>108652.34420657383</v>
      </c>
      <c r="C4890" s="12">
        <f t="shared" si="76"/>
        <v>242.52755403253087</v>
      </c>
      <c r="G4890" s="12"/>
    </row>
    <row r="4891" spans="1:7" x14ac:dyDescent="0.3">
      <c r="A4891">
        <v>48.890000000004498</v>
      </c>
      <c r="B4891">
        <v>108672.77008217992</v>
      </c>
      <c r="C4891" s="12">
        <f t="shared" si="76"/>
        <v>242.57314750486589</v>
      </c>
      <c r="G4891" s="12"/>
    </row>
    <row r="4892" spans="1:7" x14ac:dyDescent="0.3">
      <c r="A4892">
        <v>48.900000000004503</v>
      </c>
      <c r="B4892">
        <v>108693.17925545388</v>
      </c>
      <c r="C4892" s="12">
        <f t="shared" si="76"/>
        <v>242.61870369520958</v>
      </c>
      <c r="G4892" s="12"/>
    </row>
    <row r="4893" spans="1:7" x14ac:dyDescent="0.3">
      <c r="A4893">
        <v>48.910000000004501</v>
      </c>
      <c r="B4893">
        <v>108713.57170847114</v>
      </c>
      <c r="C4893" s="12">
        <f t="shared" si="76"/>
        <v>242.66422256355165</v>
      </c>
      <c r="G4893" s="12"/>
    </row>
    <row r="4894" spans="1:7" x14ac:dyDescent="0.3">
      <c r="A4894">
        <v>48.920000000004499</v>
      </c>
      <c r="B4894">
        <v>108733.94742328569</v>
      </c>
      <c r="C4894" s="12">
        <f t="shared" si="76"/>
        <v>242.70970406983412</v>
      </c>
      <c r="G4894" s="12"/>
    </row>
    <row r="4895" spans="1:7" x14ac:dyDescent="0.3">
      <c r="A4895">
        <v>48.930000000004497</v>
      </c>
      <c r="B4895">
        <v>108754.30638193035</v>
      </c>
      <c r="C4895" s="12">
        <f t="shared" si="76"/>
        <v>242.75514817395168</v>
      </c>
      <c r="G4895" s="12"/>
    </row>
    <row r="4896" spans="1:7" x14ac:dyDescent="0.3">
      <c r="A4896">
        <v>48.940000000004503</v>
      </c>
      <c r="B4896">
        <v>108774.64856641654</v>
      </c>
      <c r="C4896" s="12">
        <f t="shared" si="76"/>
        <v>242.8005548357512</v>
      </c>
      <c r="G4896" s="12"/>
    </row>
    <row r="4897" spans="1:7" x14ac:dyDescent="0.3">
      <c r="A4897">
        <v>48.950000000004501</v>
      </c>
      <c r="B4897">
        <v>108794.97395873422</v>
      </c>
      <c r="C4897" s="12">
        <f t="shared" si="76"/>
        <v>242.84592401503173</v>
      </c>
      <c r="G4897" s="12"/>
    </row>
    <row r="4898" spans="1:7" x14ac:dyDescent="0.3">
      <c r="A4898">
        <v>48.960000000004499</v>
      </c>
      <c r="B4898">
        <v>108815.28254085194</v>
      </c>
      <c r="C4898" s="12">
        <f t="shared" si="76"/>
        <v>242.89125567154451</v>
      </c>
      <c r="G4898" s="12"/>
    </row>
    <row r="4899" spans="1:7" x14ac:dyDescent="0.3">
      <c r="A4899">
        <v>48.970000000004497</v>
      </c>
      <c r="B4899">
        <v>108835.57429471667</v>
      </c>
      <c r="C4899" s="12">
        <f t="shared" si="76"/>
        <v>242.93654976499258</v>
      </c>
      <c r="G4899" s="12"/>
    </row>
    <row r="4900" spans="1:7" x14ac:dyDescent="0.3">
      <c r="A4900">
        <v>48.980000000004502</v>
      </c>
      <c r="B4900">
        <v>108855.84920225388</v>
      </c>
      <c r="C4900" s="12">
        <f t="shared" si="76"/>
        <v>242.98180625503099</v>
      </c>
      <c r="G4900" s="12"/>
    </row>
    <row r="4901" spans="1:7" x14ac:dyDescent="0.3">
      <c r="A4901">
        <v>48.9900000000045</v>
      </c>
      <c r="B4901">
        <v>108876.10724536727</v>
      </c>
      <c r="C4901" s="12">
        <f t="shared" si="76"/>
        <v>243.02702510126622</v>
      </c>
      <c r="G4901" s="12"/>
    </row>
    <row r="4902" spans="1:7" x14ac:dyDescent="0.3">
      <c r="A4902">
        <v>49.000000000004498</v>
      </c>
      <c r="B4902">
        <v>108896.3484059389</v>
      </c>
      <c r="C4902" s="12">
        <f t="shared" si="76"/>
        <v>243.07220626325648</v>
      </c>
      <c r="G4902" s="12"/>
    </row>
    <row r="4903" spans="1:7" x14ac:dyDescent="0.3">
      <c r="A4903">
        <v>49.010000000004503</v>
      </c>
      <c r="B4903">
        <v>108916.57266582908</v>
      </c>
      <c r="C4903" s="12">
        <f t="shared" si="76"/>
        <v>243.11734970051134</v>
      </c>
      <c r="G4903" s="12"/>
    </row>
    <row r="4904" spans="1:7" x14ac:dyDescent="0.3">
      <c r="A4904">
        <v>49.020000000004501</v>
      </c>
      <c r="B4904">
        <v>108936.78000687629</v>
      </c>
      <c r="C4904" s="12">
        <f t="shared" si="76"/>
        <v>243.16245537249171</v>
      </c>
      <c r="G4904" s="12"/>
    </row>
    <row r="4905" spans="1:7" x14ac:dyDescent="0.3">
      <c r="A4905">
        <v>49.030000000004499</v>
      </c>
      <c r="B4905">
        <v>108956.9704108969</v>
      </c>
      <c r="C4905" s="12">
        <f t="shared" si="76"/>
        <v>243.20752323860916</v>
      </c>
      <c r="G4905" s="12"/>
    </row>
    <row r="4906" spans="1:7" x14ac:dyDescent="0.3">
      <c r="A4906">
        <v>49.040000000004497</v>
      </c>
      <c r="B4906">
        <v>108977.14385968576</v>
      </c>
      <c r="C4906" s="12">
        <f t="shared" si="76"/>
        <v>243.25255325822715</v>
      </c>
      <c r="G4906" s="12"/>
    </row>
    <row r="4907" spans="1:7" x14ac:dyDescent="0.3">
      <c r="A4907">
        <v>49.050000000004502</v>
      </c>
      <c r="B4907">
        <v>108997.3003350153</v>
      </c>
      <c r="C4907" s="12">
        <f t="shared" si="76"/>
        <v>243.29754539065917</v>
      </c>
      <c r="G4907" s="12"/>
    </row>
    <row r="4908" spans="1:7" x14ac:dyDescent="0.3">
      <c r="A4908">
        <v>49.0600000000045</v>
      </c>
      <c r="B4908">
        <v>109017.43981863611</v>
      </c>
      <c r="C4908" s="12">
        <f t="shared" si="76"/>
        <v>243.34249959516987</v>
      </c>
      <c r="G4908" s="12"/>
    </row>
    <row r="4909" spans="1:7" x14ac:dyDescent="0.3">
      <c r="A4909">
        <v>49.070000000004498</v>
      </c>
      <c r="B4909">
        <v>109037.56229227652</v>
      </c>
      <c r="C4909" s="12">
        <f t="shared" si="76"/>
        <v>243.38741583097436</v>
      </c>
      <c r="G4909" s="12"/>
    </row>
    <row r="4910" spans="1:7" x14ac:dyDescent="0.3">
      <c r="A4910">
        <v>49.080000000004503</v>
      </c>
      <c r="B4910">
        <v>109057.66773764283</v>
      </c>
      <c r="C4910" s="12">
        <f t="shared" si="76"/>
        <v>243.43229405723847</v>
      </c>
      <c r="G4910" s="12"/>
    </row>
    <row r="4911" spans="1:7" x14ac:dyDescent="0.3">
      <c r="A4911">
        <v>49.090000000004501</v>
      </c>
      <c r="B4911">
        <v>109077.75613641884</v>
      </c>
      <c r="C4911" s="12">
        <f t="shared" si="76"/>
        <v>243.47713423307778</v>
      </c>
      <c r="G4911" s="12"/>
    </row>
    <row r="4912" spans="1:7" x14ac:dyDescent="0.3">
      <c r="A4912">
        <v>49.100000000004599</v>
      </c>
      <c r="B4912">
        <v>109097.82747026642</v>
      </c>
      <c r="C4912" s="12">
        <f t="shared" si="76"/>
        <v>243.52193631755898</v>
      </c>
      <c r="G4912" s="12"/>
    </row>
    <row r="4913" spans="1:7" x14ac:dyDescent="0.3">
      <c r="A4913">
        <v>49.110000000004597</v>
      </c>
      <c r="B4913">
        <v>109117.8817208244</v>
      </c>
      <c r="C4913" s="12">
        <f t="shared" si="76"/>
        <v>243.56670026969732</v>
      </c>
      <c r="G4913" s="12"/>
    </row>
    <row r="4914" spans="1:7" x14ac:dyDescent="0.3">
      <c r="A4914">
        <v>49.120000000004602</v>
      </c>
      <c r="B4914">
        <v>109137.91886970981</v>
      </c>
      <c r="C4914" s="12">
        <f t="shared" si="76"/>
        <v>243.61142604845941</v>
      </c>
      <c r="G4914" s="12"/>
    </row>
    <row r="4915" spans="1:7" x14ac:dyDescent="0.3">
      <c r="A4915">
        <v>49.1300000000046</v>
      </c>
      <c r="B4915">
        <v>109157.93889851692</v>
      </c>
      <c r="C4915" s="12">
        <f t="shared" si="76"/>
        <v>243.65611361276098</v>
      </c>
      <c r="G4915" s="12"/>
    </row>
    <row r="4916" spans="1:7" x14ac:dyDescent="0.3">
      <c r="A4916">
        <v>49.140000000004598</v>
      </c>
      <c r="B4916">
        <v>109177.94178881746</v>
      </c>
      <c r="C4916" s="12">
        <f t="shared" si="76"/>
        <v>243.70076292146754</v>
      </c>
      <c r="G4916" s="12"/>
    </row>
    <row r="4917" spans="1:7" x14ac:dyDescent="0.3">
      <c r="A4917">
        <v>49.150000000004603</v>
      </c>
      <c r="B4917">
        <v>109197.92752216037</v>
      </c>
      <c r="C4917" s="12">
        <f t="shared" si="76"/>
        <v>243.74537393339369</v>
      </c>
      <c r="G4917" s="12"/>
    </row>
    <row r="4918" spans="1:7" x14ac:dyDescent="0.3">
      <c r="A4918">
        <v>49.160000000004601</v>
      </c>
      <c r="B4918">
        <v>109217.89608007211</v>
      </c>
      <c r="C4918" s="12">
        <f t="shared" si="76"/>
        <v>243.78994660730382</v>
      </c>
      <c r="G4918" s="12"/>
    </row>
    <row r="4919" spans="1:7" x14ac:dyDescent="0.3">
      <c r="A4919">
        <v>49.170000000004599</v>
      </c>
      <c r="B4919">
        <v>109237.84744405634</v>
      </c>
      <c r="C4919" s="12">
        <f t="shared" si="76"/>
        <v>243.83448090191149</v>
      </c>
      <c r="G4919" s="12"/>
    </row>
    <row r="4920" spans="1:7" x14ac:dyDescent="0.3">
      <c r="A4920">
        <v>49.180000000004597</v>
      </c>
      <c r="B4920">
        <v>109257.78159559383</v>
      </c>
      <c r="C4920" s="12">
        <f t="shared" si="76"/>
        <v>243.87897677587907</v>
      </c>
      <c r="G4920" s="12"/>
    </row>
    <row r="4921" spans="1:7" x14ac:dyDescent="0.3">
      <c r="A4921">
        <v>49.190000000004602</v>
      </c>
      <c r="B4921">
        <v>109277.69851614251</v>
      </c>
      <c r="C4921" s="12">
        <f t="shared" si="76"/>
        <v>243.92343418781812</v>
      </c>
      <c r="G4921" s="12"/>
    </row>
    <row r="4922" spans="1:7" x14ac:dyDescent="0.3">
      <c r="A4922">
        <v>49.2000000000046</v>
      </c>
      <c r="B4922">
        <v>109297.59818713732</v>
      </c>
      <c r="C4922" s="12">
        <f t="shared" si="76"/>
        <v>243.96785309628868</v>
      </c>
      <c r="G4922" s="12"/>
    </row>
    <row r="4923" spans="1:7" x14ac:dyDescent="0.3">
      <c r="A4923">
        <v>49.210000000004598</v>
      </c>
      <c r="B4923">
        <v>109317.48058999014</v>
      </c>
      <c r="C4923" s="12">
        <f t="shared" si="76"/>
        <v>244.01223345979943</v>
      </c>
      <c r="G4923" s="12"/>
    </row>
    <row r="4924" spans="1:7" x14ac:dyDescent="0.3">
      <c r="A4924">
        <v>49.220000000004603</v>
      </c>
      <c r="B4924">
        <v>109337.34570608987</v>
      </c>
      <c r="C4924" s="12">
        <f t="shared" si="76"/>
        <v>244.05657523680773</v>
      </c>
      <c r="G4924" s="12"/>
    </row>
    <row r="4925" spans="1:7" x14ac:dyDescent="0.3">
      <c r="A4925">
        <v>49.230000000004601</v>
      </c>
      <c r="B4925">
        <v>109357.19351680225</v>
      </c>
      <c r="C4925" s="12">
        <f t="shared" si="76"/>
        <v>244.10087838571931</v>
      </c>
      <c r="G4925" s="12"/>
    </row>
    <row r="4926" spans="1:7" x14ac:dyDescent="0.3">
      <c r="A4926">
        <v>49.240000000004599</v>
      </c>
      <c r="B4926">
        <v>109377.02400346969</v>
      </c>
      <c r="C4926" s="12">
        <f t="shared" si="76"/>
        <v>244.1451428648877</v>
      </c>
      <c r="G4926" s="12"/>
    </row>
    <row r="4927" spans="1:7" x14ac:dyDescent="0.3">
      <c r="A4927">
        <v>49.250000000004597</v>
      </c>
      <c r="B4927">
        <v>109396.8371474115</v>
      </c>
      <c r="C4927" s="12">
        <f t="shared" si="76"/>
        <v>244.18936863261496</v>
      </c>
      <c r="G4927" s="12"/>
    </row>
    <row r="4928" spans="1:7" x14ac:dyDescent="0.3">
      <c r="A4928">
        <v>49.260000000004602</v>
      </c>
      <c r="B4928">
        <v>109416.63292992342</v>
      </c>
      <c r="C4928" s="12">
        <f t="shared" si="76"/>
        <v>244.2335556471505</v>
      </c>
      <c r="G4928" s="12"/>
    </row>
    <row r="4929" spans="1:7" x14ac:dyDescent="0.3">
      <c r="A4929">
        <v>49.2700000000046</v>
      </c>
      <c r="B4929">
        <v>109436.41133227806</v>
      </c>
      <c r="C4929" s="12">
        <f t="shared" si="76"/>
        <v>244.27770386669209</v>
      </c>
      <c r="G4929" s="12"/>
    </row>
    <row r="4930" spans="1:7" x14ac:dyDescent="0.3">
      <c r="A4930">
        <v>49.280000000004598</v>
      </c>
      <c r="B4930">
        <v>109456.17233572435</v>
      </c>
      <c r="C4930" s="12">
        <f t="shared" si="76"/>
        <v>244.32181324938469</v>
      </c>
      <c r="G4930" s="12"/>
    </row>
    <row r="4931" spans="1:7" x14ac:dyDescent="0.3">
      <c r="A4931">
        <v>49.290000000004603</v>
      </c>
      <c r="B4931">
        <v>109475.91592148764</v>
      </c>
      <c r="C4931" s="12">
        <f t="shared" si="76"/>
        <v>244.36588375332062</v>
      </c>
      <c r="G4931" s="12"/>
    </row>
    <row r="4932" spans="1:7" x14ac:dyDescent="0.3">
      <c r="A4932">
        <v>49.300000000004601</v>
      </c>
      <c r="B4932">
        <v>109495.64207076977</v>
      </c>
      <c r="C4932" s="12">
        <f t="shared" ref="C4932:C4995" si="77">B4932/448</f>
        <v>244.40991533653965</v>
      </c>
      <c r="G4932" s="12"/>
    </row>
    <row r="4933" spans="1:7" x14ac:dyDescent="0.3">
      <c r="A4933">
        <v>49.310000000004599</v>
      </c>
      <c r="B4933">
        <v>109515.35076474899</v>
      </c>
      <c r="C4933" s="12">
        <f t="shared" si="77"/>
        <v>244.453907957029</v>
      </c>
      <c r="G4933" s="12"/>
    </row>
    <row r="4934" spans="1:7" x14ac:dyDescent="0.3">
      <c r="A4934">
        <v>49.320000000004597</v>
      </c>
      <c r="B4934">
        <v>109535.0419845796</v>
      </c>
      <c r="C4934" s="12">
        <f t="shared" si="77"/>
        <v>244.49786157272231</v>
      </c>
      <c r="G4934" s="12"/>
    </row>
    <row r="4935" spans="1:7" x14ac:dyDescent="0.3">
      <c r="A4935">
        <v>49.330000000004603</v>
      </c>
      <c r="B4935">
        <v>109554.7157113922</v>
      </c>
      <c r="C4935" s="12">
        <f t="shared" si="77"/>
        <v>244.54177614150043</v>
      </c>
      <c r="G4935" s="12"/>
    </row>
    <row r="4936" spans="1:7" x14ac:dyDescent="0.3">
      <c r="A4936">
        <v>49.340000000004601</v>
      </c>
      <c r="B4936">
        <v>109574.37192629348</v>
      </c>
      <c r="C4936" s="12">
        <f t="shared" si="77"/>
        <v>244.58565162119081</v>
      </c>
      <c r="G4936" s="12"/>
    </row>
    <row r="4937" spans="1:7" x14ac:dyDescent="0.3">
      <c r="A4937">
        <v>49.350000000004599</v>
      </c>
      <c r="B4937">
        <v>109594.01061036628</v>
      </c>
      <c r="C4937" s="12">
        <f t="shared" si="77"/>
        <v>244.62948796956761</v>
      </c>
      <c r="G4937" s="12"/>
    </row>
    <row r="4938" spans="1:7" x14ac:dyDescent="0.3">
      <c r="A4938">
        <v>49.360000000004597</v>
      </c>
      <c r="B4938">
        <v>109613.63174466924</v>
      </c>
      <c r="C4938" s="12">
        <f t="shared" si="77"/>
        <v>244.67328514435098</v>
      </c>
      <c r="G4938" s="12"/>
    </row>
    <row r="4939" spans="1:7" x14ac:dyDescent="0.3">
      <c r="A4939">
        <v>49.370000000004602</v>
      </c>
      <c r="B4939">
        <v>109633.23531023701</v>
      </c>
      <c r="C4939" s="12">
        <f t="shared" si="77"/>
        <v>244.7170431032076</v>
      </c>
      <c r="G4939" s="12"/>
    </row>
    <row r="4940" spans="1:7" x14ac:dyDescent="0.3">
      <c r="A4940">
        <v>49.3800000000046</v>
      </c>
      <c r="B4940">
        <v>109652.82128808007</v>
      </c>
      <c r="C4940" s="12">
        <f t="shared" si="77"/>
        <v>244.76076180375017</v>
      </c>
      <c r="G4940" s="12"/>
    </row>
    <row r="4941" spans="1:7" x14ac:dyDescent="0.3">
      <c r="A4941">
        <v>49.390000000004598</v>
      </c>
      <c r="B4941">
        <v>109672.38965918482</v>
      </c>
      <c r="C4941" s="12">
        <f t="shared" si="77"/>
        <v>244.80444120353755</v>
      </c>
      <c r="G4941" s="12"/>
    </row>
    <row r="4942" spans="1:7" x14ac:dyDescent="0.3">
      <c r="A4942">
        <v>49.400000000004603</v>
      </c>
      <c r="B4942">
        <v>109691.94040451309</v>
      </c>
      <c r="C4942" s="12">
        <f t="shared" si="77"/>
        <v>244.84808126007388</v>
      </c>
      <c r="G4942" s="12"/>
    </row>
    <row r="4943" spans="1:7" x14ac:dyDescent="0.3">
      <c r="A4943">
        <v>49.410000000004601</v>
      </c>
      <c r="B4943">
        <v>109711.47350500239</v>
      </c>
      <c r="C4943" s="12">
        <f t="shared" si="77"/>
        <v>244.89168193080891</v>
      </c>
      <c r="G4943" s="12"/>
    </row>
    <row r="4944" spans="1:7" x14ac:dyDescent="0.3">
      <c r="A4944">
        <v>49.420000000004599</v>
      </c>
      <c r="B4944">
        <v>109730.98894156603</v>
      </c>
      <c r="C4944" s="12">
        <f t="shared" si="77"/>
        <v>244.93524317313845</v>
      </c>
      <c r="G4944" s="12"/>
    </row>
    <row r="4945" spans="1:7" x14ac:dyDescent="0.3">
      <c r="A4945">
        <v>49.430000000004597</v>
      </c>
      <c r="B4945">
        <v>109750.48669509264</v>
      </c>
      <c r="C4945" s="12">
        <f t="shared" si="77"/>
        <v>244.9787649444032</v>
      </c>
      <c r="G4945" s="12"/>
    </row>
    <row r="4946" spans="1:7" x14ac:dyDescent="0.3">
      <c r="A4946">
        <v>49.440000000004602</v>
      </c>
      <c r="B4946">
        <v>109769.96674644627</v>
      </c>
      <c r="C4946" s="12">
        <f t="shared" si="77"/>
        <v>245.022247201889</v>
      </c>
      <c r="G4946" s="12"/>
    </row>
    <row r="4947" spans="1:7" x14ac:dyDescent="0.3">
      <c r="A4947">
        <v>49.4500000000046</v>
      </c>
      <c r="B4947">
        <v>109789.42907646632</v>
      </c>
      <c r="C4947" s="12">
        <f t="shared" si="77"/>
        <v>245.06568990282659</v>
      </c>
      <c r="G4947" s="12"/>
    </row>
    <row r="4948" spans="1:7" x14ac:dyDescent="0.3">
      <c r="A4948">
        <v>49.460000000004598</v>
      </c>
      <c r="B4948">
        <v>109808.87366596762</v>
      </c>
      <c r="C4948" s="12">
        <f t="shared" si="77"/>
        <v>245.10909300439201</v>
      </c>
      <c r="G4948" s="12"/>
    </row>
    <row r="4949" spans="1:7" x14ac:dyDescent="0.3">
      <c r="A4949">
        <v>49.470000000004603</v>
      </c>
      <c r="B4949">
        <v>109828.30049573997</v>
      </c>
      <c r="C4949" s="12">
        <f t="shared" si="77"/>
        <v>245.15245646370528</v>
      </c>
      <c r="G4949" s="12"/>
    </row>
    <row r="4950" spans="1:7" x14ac:dyDescent="0.3">
      <c r="A4950">
        <v>49.480000000004601</v>
      </c>
      <c r="B4950">
        <v>109847.70954654837</v>
      </c>
      <c r="C4950" s="12">
        <f t="shared" si="77"/>
        <v>245.1957802378312</v>
      </c>
      <c r="G4950" s="12"/>
    </row>
    <row r="4951" spans="1:7" x14ac:dyDescent="0.3">
      <c r="A4951">
        <v>49.490000000004599</v>
      </c>
      <c r="B4951">
        <v>109867.10079913313</v>
      </c>
      <c r="C4951" s="12">
        <f t="shared" si="77"/>
        <v>245.2390642837793</v>
      </c>
      <c r="G4951" s="12"/>
    </row>
    <row r="4952" spans="1:7" x14ac:dyDescent="0.3">
      <c r="A4952">
        <v>49.500000000004597</v>
      </c>
      <c r="B4952">
        <v>109886.47423420921</v>
      </c>
      <c r="C4952" s="12">
        <f t="shared" si="77"/>
        <v>245.28230855850271</v>
      </c>
      <c r="G4952" s="12"/>
    </row>
    <row r="4953" spans="1:7" x14ac:dyDescent="0.3">
      <c r="A4953">
        <v>49.510000000004602</v>
      </c>
      <c r="B4953">
        <v>109905.82983246668</v>
      </c>
      <c r="C4953" s="12">
        <f t="shared" si="77"/>
        <v>245.32551301889885</v>
      </c>
      <c r="G4953" s="12"/>
    </row>
    <row r="4954" spans="1:7" x14ac:dyDescent="0.3">
      <c r="A4954">
        <v>49.5200000000046</v>
      </c>
      <c r="B4954">
        <v>109925.16757457041</v>
      </c>
      <c r="C4954" s="12">
        <f t="shared" si="77"/>
        <v>245.36867762180896</v>
      </c>
      <c r="G4954" s="12"/>
    </row>
    <row r="4955" spans="1:7" x14ac:dyDescent="0.3">
      <c r="A4955">
        <v>49.530000000004598</v>
      </c>
      <c r="B4955">
        <v>109944.48744116009</v>
      </c>
      <c r="C4955" s="12">
        <f t="shared" si="77"/>
        <v>245.41180232401805</v>
      </c>
      <c r="G4955" s="12"/>
    </row>
    <row r="4956" spans="1:7" x14ac:dyDescent="0.3">
      <c r="A4956">
        <v>49.540000000004603</v>
      </c>
      <c r="B4956">
        <v>109963.78941284995</v>
      </c>
      <c r="C4956" s="12">
        <f t="shared" si="77"/>
        <v>245.45488708225434</v>
      </c>
      <c r="G4956" s="12"/>
    </row>
    <row r="4957" spans="1:7" x14ac:dyDescent="0.3">
      <c r="A4957">
        <v>49.550000000004601</v>
      </c>
      <c r="B4957">
        <v>109983.07347022908</v>
      </c>
      <c r="C4957" s="12">
        <f t="shared" si="77"/>
        <v>245.4979318531899</v>
      </c>
      <c r="G4957" s="12"/>
    </row>
    <row r="4958" spans="1:7" x14ac:dyDescent="0.3">
      <c r="A4958">
        <v>49.560000000004599</v>
      </c>
      <c r="B4958">
        <v>110002.33959386087</v>
      </c>
      <c r="C4958" s="12">
        <f t="shared" si="77"/>
        <v>245.54093659343945</v>
      </c>
      <c r="G4958" s="12"/>
    </row>
    <row r="4959" spans="1:7" x14ac:dyDescent="0.3">
      <c r="A4959">
        <v>49.570000000004597</v>
      </c>
      <c r="B4959">
        <v>110021.58776428347</v>
      </c>
      <c r="C4959" s="12">
        <f t="shared" si="77"/>
        <v>245.58390125956132</v>
      </c>
      <c r="G4959" s="12"/>
    </row>
    <row r="4960" spans="1:7" x14ac:dyDescent="0.3">
      <c r="A4960">
        <v>49.580000000004603</v>
      </c>
      <c r="B4960">
        <v>110040.81796200924</v>
      </c>
      <c r="C4960" s="12">
        <f t="shared" si="77"/>
        <v>245.62682580805634</v>
      </c>
      <c r="G4960" s="12"/>
    </row>
    <row r="4961" spans="1:7" x14ac:dyDescent="0.3">
      <c r="A4961">
        <v>49.590000000004601</v>
      </c>
      <c r="B4961">
        <v>110060.0301675248</v>
      </c>
      <c r="C4961" s="12">
        <f t="shared" si="77"/>
        <v>245.66971019536786</v>
      </c>
      <c r="G4961" s="12"/>
    </row>
    <row r="4962" spans="1:7" x14ac:dyDescent="0.3">
      <c r="A4962">
        <v>49.600000000004599</v>
      </c>
      <c r="B4962">
        <v>110079.22436129118</v>
      </c>
      <c r="C4962" s="12">
        <f t="shared" si="77"/>
        <v>245.7125543778821</v>
      </c>
      <c r="G4962" s="12"/>
    </row>
    <row r="4963" spans="1:7" x14ac:dyDescent="0.3">
      <c r="A4963">
        <v>49.610000000004597</v>
      </c>
      <c r="B4963">
        <v>110098.40052374355</v>
      </c>
      <c r="C4963" s="12">
        <f t="shared" si="77"/>
        <v>245.75535831192755</v>
      </c>
      <c r="G4963" s="12"/>
    </row>
    <row r="4964" spans="1:7" x14ac:dyDescent="0.3">
      <c r="A4964">
        <v>49.620000000004602</v>
      </c>
      <c r="B4964">
        <v>110117.55863529121</v>
      </c>
      <c r="C4964" s="12">
        <f t="shared" si="77"/>
        <v>245.79812195377502</v>
      </c>
      <c r="G4964" s="12"/>
    </row>
    <row r="4965" spans="1:7" x14ac:dyDescent="0.3">
      <c r="A4965">
        <v>49.6300000000046</v>
      </c>
      <c r="B4965">
        <v>110136.69867631728</v>
      </c>
      <c r="C4965" s="12">
        <f t="shared" si="77"/>
        <v>245.84084525963678</v>
      </c>
      <c r="G4965" s="12"/>
    </row>
    <row r="4966" spans="1:7" x14ac:dyDescent="0.3">
      <c r="A4966">
        <v>49.640000000004598</v>
      </c>
      <c r="B4966">
        <v>110155.82062717914</v>
      </c>
      <c r="C4966" s="12">
        <f t="shared" si="77"/>
        <v>245.88352818566773</v>
      </c>
      <c r="G4966" s="12"/>
    </row>
    <row r="4967" spans="1:7" x14ac:dyDescent="0.3">
      <c r="A4967">
        <v>49.650000000004603</v>
      </c>
      <c r="B4967">
        <v>110174.9244682078</v>
      </c>
      <c r="C4967" s="12">
        <f t="shared" si="77"/>
        <v>245.92617068796383</v>
      </c>
      <c r="G4967" s="12"/>
    </row>
    <row r="4968" spans="1:7" x14ac:dyDescent="0.3">
      <c r="A4968">
        <v>49.660000000004601</v>
      </c>
      <c r="B4968">
        <v>110194.01017970812</v>
      </c>
      <c r="C4968" s="12">
        <f t="shared" si="77"/>
        <v>245.96877272256276</v>
      </c>
      <c r="G4968" s="12"/>
    </row>
    <row r="4969" spans="1:7" x14ac:dyDescent="0.3">
      <c r="A4969">
        <v>49.670000000004599</v>
      </c>
      <c r="B4969">
        <v>110213.07774195864</v>
      </c>
      <c r="C4969" s="12">
        <f t="shared" si="77"/>
        <v>246.01133424544338</v>
      </c>
      <c r="G4969" s="12"/>
    </row>
    <row r="4970" spans="1:7" x14ac:dyDescent="0.3">
      <c r="A4970">
        <v>49.680000000004597</v>
      </c>
      <c r="B4970">
        <v>110232.12713521172</v>
      </c>
      <c r="C4970" s="12">
        <f t="shared" si="77"/>
        <v>246.05385521252614</v>
      </c>
      <c r="G4970" s="12"/>
    </row>
    <row r="4971" spans="1:7" x14ac:dyDescent="0.3">
      <c r="A4971">
        <v>49.690000000004602</v>
      </c>
      <c r="B4971">
        <v>110251.15833969305</v>
      </c>
      <c r="C4971" s="12">
        <f t="shared" si="77"/>
        <v>246.096335579672</v>
      </c>
      <c r="G4971" s="12"/>
    </row>
    <row r="4972" spans="1:7" x14ac:dyDescent="0.3">
      <c r="A4972">
        <v>49.7000000000046</v>
      </c>
      <c r="B4972">
        <v>110270.17133560195</v>
      </c>
      <c r="C4972" s="12">
        <f t="shared" si="77"/>
        <v>246.13877530268292</v>
      </c>
      <c r="G4972" s="12"/>
    </row>
    <row r="4973" spans="1:7" x14ac:dyDescent="0.3">
      <c r="A4973">
        <v>49.710000000004598</v>
      </c>
      <c r="B4973">
        <v>110289.16610311106</v>
      </c>
      <c r="C4973" s="12">
        <f t="shared" si="77"/>
        <v>246.18117433730146</v>
      </c>
      <c r="G4973" s="12"/>
    </row>
    <row r="4974" spans="1:7" x14ac:dyDescent="0.3">
      <c r="A4974">
        <v>49.720000000004603</v>
      </c>
      <c r="B4974">
        <v>110308.14262236636</v>
      </c>
      <c r="C4974" s="12">
        <f t="shared" si="77"/>
        <v>246.22353263921062</v>
      </c>
      <c r="G4974" s="12"/>
    </row>
    <row r="4975" spans="1:7" x14ac:dyDescent="0.3">
      <c r="A4975">
        <v>49.730000000004601</v>
      </c>
      <c r="B4975">
        <v>110327.10087348704</v>
      </c>
      <c r="C4975" s="12">
        <f t="shared" si="77"/>
        <v>246.26585016403357</v>
      </c>
      <c r="G4975" s="12"/>
    </row>
    <row r="4976" spans="1:7" x14ac:dyDescent="0.3">
      <c r="A4976">
        <v>49.740000000004699</v>
      </c>
      <c r="B4976">
        <v>110346.04083656573</v>
      </c>
      <c r="C4976" s="12">
        <f t="shared" si="77"/>
        <v>246.30812686733424</v>
      </c>
      <c r="G4976" s="12"/>
    </row>
    <row r="4977" spans="1:7" x14ac:dyDescent="0.3">
      <c r="A4977">
        <v>49.750000000004697</v>
      </c>
      <c r="B4977">
        <v>110364.96249166745</v>
      </c>
      <c r="C4977" s="12">
        <f t="shared" si="77"/>
        <v>246.35036270461484</v>
      </c>
      <c r="G4977" s="12"/>
    </row>
    <row r="4978" spans="1:7" x14ac:dyDescent="0.3">
      <c r="A4978">
        <v>49.760000000004702</v>
      </c>
      <c r="B4978">
        <v>110383.86581883098</v>
      </c>
      <c r="C4978" s="12">
        <f t="shared" si="77"/>
        <v>246.39255763131914</v>
      </c>
      <c r="G4978" s="12"/>
    </row>
    <row r="4979" spans="1:7" x14ac:dyDescent="0.3">
      <c r="A4979">
        <v>49.7700000000047</v>
      </c>
      <c r="B4979">
        <v>110402.75079806763</v>
      </c>
      <c r="C4979" s="12">
        <f t="shared" si="77"/>
        <v>246.43471160282954</v>
      </c>
      <c r="G4979" s="12"/>
    </row>
    <row r="4980" spans="1:7" x14ac:dyDescent="0.3">
      <c r="A4980">
        <v>49.780000000004698</v>
      </c>
      <c r="B4980">
        <v>110421.61740936166</v>
      </c>
      <c r="C4980" s="12">
        <f t="shared" si="77"/>
        <v>246.476824574468</v>
      </c>
      <c r="G4980" s="12"/>
    </row>
    <row r="4981" spans="1:7" x14ac:dyDescent="0.3">
      <c r="A4981">
        <v>49.790000000004703</v>
      </c>
      <c r="B4981">
        <v>110440.46563267001</v>
      </c>
      <c r="C4981" s="12">
        <f t="shared" si="77"/>
        <v>246.51889650149556</v>
      </c>
      <c r="G4981" s="12"/>
    </row>
    <row r="4982" spans="1:7" x14ac:dyDescent="0.3">
      <c r="A4982">
        <v>49.800000000004701</v>
      </c>
      <c r="B4982">
        <v>110459.29544792233</v>
      </c>
      <c r="C4982" s="12">
        <f t="shared" si="77"/>
        <v>246.56092733911234</v>
      </c>
      <c r="G4982" s="12"/>
    </row>
    <row r="4983" spans="1:7" x14ac:dyDescent="0.3">
      <c r="A4983">
        <v>49.810000000004699</v>
      </c>
      <c r="B4983">
        <v>110478.10683502098</v>
      </c>
      <c r="C4983" s="12">
        <f t="shared" si="77"/>
        <v>246.60291704245756</v>
      </c>
      <c r="G4983" s="12"/>
    </row>
    <row r="4984" spans="1:7" x14ac:dyDescent="0.3">
      <c r="A4984">
        <v>49.820000000004697</v>
      </c>
      <c r="B4984">
        <v>110496.89977384073</v>
      </c>
      <c r="C4984" s="12">
        <f t="shared" si="77"/>
        <v>246.64486556660879</v>
      </c>
      <c r="G4984" s="12"/>
    </row>
    <row r="4985" spans="1:7" x14ac:dyDescent="0.3">
      <c r="A4985">
        <v>49.830000000004702</v>
      </c>
      <c r="B4985">
        <v>110515.67424422862</v>
      </c>
      <c r="C4985" s="12">
        <f t="shared" si="77"/>
        <v>246.68677286658175</v>
      </c>
      <c r="G4985" s="12"/>
    </row>
    <row r="4986" spans="1:7" x14ac:dyDescent="0.3">
      <c r="A4986">
        <v>49.8400000000047</v>
      </c>
      <c r="B4986">
        <v>110534.43022600433</v>
      </c>
      <c r="C4986" s="12">
        <f t="shared" si="77"/>
        <v>246.72863889733111</v>
      </c>
      <c r="G4986" s="12"/>
    </row>
    <row r="4987" spans="1:7" x14ac:dyDescent="0.3">
      <c r="A4987">
        <v>49.850000000004698</v>
      </c>
      <c r="B4987">
        <v>110553.16769895966</v>
      </c>
      <c r="C4987" s="12">
        <f t="shared" si="77"/>
        <v>246.77046361374923</v>
      </c>
      <c r="G4987" s="12"/>
    </row>
    <row r="4988" spans="1:7" x14ac:dyDescent="0.3">
      <c r="A4988">
        <v>49.860000000004703</v>
      </c>
      <c r="B4988">
        <v>110571.88664285853</v>
      </c>
      <c r="C4988" s="12">
        <f t="shared" si="77"/>
        <v>246.81224697066637</v>
      </c>
      <c r="G4988" s="12"/>
    </row>
    <row r="4989" spans="1:7" x14ac:dyDescent="0.3">
      <c r="A4989">
        <v>49.870000000004701</v>
      </c>
      <c r="B4989">
        <v>110590.58703743701</v>
      </c>
      <c r="C4989" s="12">
        <f t="shared" si="77"/>
        <v>246.85398892285048</v>
      </c>
      <c r="G4989" s="12"/>
    </row>
    <row r="4990" spans="1:7" x14ac:dyDescent="0.3">
      <c r="A4990">
        <v>49.880000000004699</v>
      </c>
      <c r="B4990">
        <v>110609.26886240323</v>
      </c>
      <c r="C4990" s="12">
        <f t="shared" si="77"/>
        <v>246.89568942500722</v>
      </c>
      <c r="G4990" s="12"/>
    </row>
    <row r="4991" spans="1:7" x14ac:dyDescent="0.3">
      <c r="A4991">
        <v>49.890000000004697</v>
      </c>
      <c r="B4991">
        <v>110627.93209743719</v>
      </c>
      <c r="C4991" s="12">
        <f t="shared" si="77"/>
        <v>246.93734843177944</v>
      </c>
      <c r="G4991" s="12"/>
    </row>
    <row r="4992" spans="1:7" x14ac:dyDescent="0.3">
      <c r="A4992">
        <v>49.900000000004702</v>
      </c>
      <c r="B4992">
        <v>110646.57672219074</v>
      </c>
      <c r="C4992" s="12">
        <f t="shared" si="77"/>
        <v>246.9789658977472</v>
      </c>
      <c r="G4992" s="12"/>
    </row>
    <row r="4993" spans="1:7" x14ac:dyDescent="0.3">
      <c r="A4993">
        <v>49.9100000000047</v>
      </c>
      <c r="B4993">
        <v>110665.2027162875</v>
      </c>
      <c r="C4993" s="12">
        <f t="shared" si="77"/>
        <v>247.02054177742747</v>
      </c>
      <c r="G4993" s="12"/>
    </row>
    <row r="4994" spans="1:7" x14ac:dyDescent="0.3">
      <c r="A4994">
        <v>49.920000000004698</v>
      </c>
      <c r="B4994">
        <v>110683.81005932267</v>
      </c>
      <c r="C4994" s="12">
        <f t="shared" si="77"/>
        <v>247.06207602527383</v>
      </c>
      <c r="G4994" s="12"/>
    </row>
    <row r="4995" spans="1:7" x14ac:dyDescent="0.3">
      <c r="A4995">
        <v>49.930000000004704</v>
      </c>
      <c r="B4995">
        <v>110702.39873086318</v>
      </c>
      <c r="C4995" s="12">
        <f t="shared" si="77"/>
        <v>247.10356859567673</v>
      </c>
      <c r="G4995" s="12"/>
    </row>
    <row r="4996" spans="1:7" x14ac:dyDescent="0.3">
      <c r="A4996">
        <v>49.940000000004702</v>
      </c>
      <c r="B4996">
        <v>110720.96871044725</v>
      </c>
      <c r="C4996" s="12">
        <f t="shared" ref="C4996:C5059" si="78">B4996/448</f>
        <v>247.14501944296262</v>
      </c>
      <c r="G4996" s="12"/>
    </row>
    <row r="4997" spans="1:7" x14ac:dyDescent="0.3">
      <c r="A4997">
        <v>49.9500000000047</v>
      </c>
      <c r="B4997">
        <v>110739.51997758474</v>
      </c>
      <c r="C4997" s="12">
        <f t="shared" si="78"/>
        <v>247.1864285213945</v>
      </c>
      <c r="G4997" s="12"/>
    </row>
    <row r="4998" spans="1:7" x14ac:dyDescent="0.3">
      <c r="A4998">
        <v>49.960000000004698</v>
      </c>
      <c r="B4998">
        <v>110758.05251175666</v>
      </c>
      <c r="C4998" s="12">
        <f t="shared" si="78"/>
        <v>247.22779578517111</v>
      </c>
      <c r="G4998" s="12"/>
    </row>
    <row r="4999" spans="1:7" x14ac:dyDescent="0.3">
      <c r="A4999">
        <v>49.970000000004703</v>
      </c>
      <c r="B4999">
        <v>110776.5662924154</v>
      </c>
      <c r="C4999" s="12">
        <f t="shared" si="78"/>
        <v>247.26912118842725</v>
      </c>
      <c r="G4999" s="12"/>
    </row>
    <row r="5000" spans="1:7" x14ac:dyDescent="0.3">
      <c r="A5000">
        <v>49.980000000004701</v>
      </c>
      <c r="B5000">
        <v>110795.06129898429</v>
      </c>
      <c r="C5000" s="12">
        <f t="shared" si="78"/>
        <v>247.31040468523278</v>
      </c>
      <c r="G5000" s="12"/>
    </row>
    <row r="5001" spans="1:7" x14ac:dyDescent="0.3">
      <c r="A5001">
        <v>49.990000000004699</v>
      </c>
      <c r="B5001">
        <v>110813.53751085784</v>
      </c>
      <c r="C5001" s="12">
        <f t="shared" si="78"/>
        <v>247.3516462295934</v>
      </c>
      <c r="G5001" s="12"/>
    </row>
    <row r="5002" spans="1:7" x14ac:dyDescent="0.3">
      <c r="A5002">
        <v>50.000000000004697</v>
      </c>
      <c r="B5002">
        <v>110831.99490740162</v>
      </c>
      <c r="C5002" s="12">
        <f t="shared" si="78"/>
        <v>247.39284577545004</v>
      </c>
      <c r="G5002" s="12"/>
    </row>
    <row r="5003" spans="1:7" x14ac:dyDescent="0.3">
      <c r="A5003">
        <v>50.010000000004702</v>
      </c>
      <c r="B5003">
        <v>110850.43346795195</v>
      </c>
      <c r="C5003" s="12">
        <f t="shared" si="78"/>
        <v>247.43400327667845</v>
      </c>
      <c r="G5003" s="12"/>
    </row>
    <row r="5004" spans="1:7" x14ac:dyDescent="0.3">
      <c r="A5004">
        <v>50.0200000000047</v>
      </c>
      <c r="B5004">
        <v>110868.85317181585</v>
      </c>
      <c r="C5004" s="12">
        <f t="shared" si="78"/>
        <v>247.47511868708895</v>
      </c>
      <c r="G5004" s="12"/>
    </row>
    <row r="5005" spans="1:7" x14ac:dyDescent="0.3">
      <c r="A5005">
        <v>50.030000000004698</v>
      </c>
      <c r="B5005">
        <v>110887.2539982712</v>
      </c>
      <c r="C5005" s="12">
        <f t="shared" si="78"/>
        <v>247.5161919604268</v>
      </c>
      <c r="G5005" s="12"/>
    </row>
    <row r="5006" spans="1:7" x14ac:dyDescent="0.3">
      <c r="A5006">
        <v>50.040000000004703</v>
      </c>
      <c r="B5006">
        <v>110905.63592656651</v>
      </c>
      <c r="C5006" s="12">
        <f t="shared" si="78"/>
        <v>247.55722305037168</v>
      </c>
      <c r="G5006" s="12"/>
    </row>
    <row r="5007" spans="1:7" x14ac:dyDescent="0.3">
      <c r="A5007">
        <v>50.050000000004701</v>
      </c>
      <c r="B5007">
        <v>110923.99893592062</v>
      </c>
      <c r="C5007" s="12">
        <f t="shared" si="78"/>
        <v>247.59821191053712</v>
      </c>
      <c r="G5007" s="12"/>
    </row>
    <row r="5008" spans="1:7" x14ac:dyDescent="0.3">
      <c r="A5008">
        <v>50.060000000004699</v>
      </c>
      <c r="B5008">
        <v>110942.343005523</v>
      </c>
      <c r="C5008" s="12">
        <f t="shared" si="78"/>
        <v>247.63915849447099</v>
      </c>
      <c r="G5008" s="12"/>
    </row>
    <row r="5009" spans="1:7" x14ac:dyDescent="0.3">
      <c r="A5009">
        <v>50.070000000004697</v>
      </c>
      <c r="B5009">
        <v>110960.66811453336</v>
      </c>
      <c r="C5009" s="12">
        <f t="shared" si="78"/>
        <v>247.6800627556548</v>
      </c>
      <c r="G5009" s="12"/>
    </row>
    <row r="5010" spans="1:7" x14ac:dyDescent="0.3">
      <c r="A5010">
        <v>50.080000000004702</v>
      </c>
      <c r="B5010">
        <v>110978.97424208157</v>
      </c>
      <c r="C5010" s="12">
        <f t="shared" si="78"/>
        <v>247.72092464750352</v>
      </c>
      <c r="G5010" s="12"/>
    </row>
    <row r="5011" spans="1:7" x14ac:dyDescent="0.3">
      <c r="A5011">
        <v>50.0900000000047</v>
      </c>
      <c r="B5011">
        <v>110997.26136726778</v>
      </c>
      <c r="C5011" s="12">
        <f t="shared" si="78"/>
        <v>247.76174412336559</v>
      </c>
      <c r="G5011" s="12"/>
    </row>
    <row r="5012" spans="1:7" x14ac:dyDescent="0.3">
      <c r="A5012">
        <v>50.100000000004698</v>
      </c>
      <c r="B5012">
        <v>111015.52946916215</v>
      </c>
      <c r="C5012" s="12">
        <f t="shared" si="78"/>
        <v>247.80252113652267</v>
      </c>
      <c r="G5012" s="12"/>
    </row>
    <row r="5013" spans="1:7" x14ac:dyDescent="0.3">
      <c r="A5013">
        <v>50.110000000004703</v>
      </c>
      <c r="B5013">
        <v>111033.77852680477</v>
      </c>
      <c r="C5013" s="12">
        <f t="shared" si="78"/>
        <v>247.84325564018923</v>
      </c>
      <c r="G5013" s="12"/>
    </row>
    <row r="5014" spans="1:7" x14ac:dyDescent="0.3">
      <c r="A5014">
        <v>50.120000000004701</v>
      </c>
      <c r="B5014">
        <v>111052.00851920573</v>
      </c>
      <c r="C5014" s="12">
        <f t="shared" si="78"/>
        <v>247.88394758751278</v>
      </c>
      <c r="G5014" s="12"/>
    </row>
    <row r="5015" spans="1:7" x14ac:dyDescent="0.3">
      <c r="A5015">
        <v>50.130000000004699</v>
      </c>
      <c r="B5015">
        <v>111070.21942534464</v>
      </c>
      <c r="C5015" s="12">
        <f t="shared" si="78"/>
        <v>247.92459693157284</v>
      </c>
      <c r="G5015" s="12"/>
    </row>
    <row r="5016" spans="1:7" x14ac:dyDescent="0.3">
      <c r="A5016">
        <v>50.140000000004697</v>
      </c>
      <c r="B5016">
        <v>111088.41122417105</v>
      </c>
      <c r="C5016" s="12">
        <f t="shared" si="78"/>
        <v>247.9652036253818</v>
      </c>
      <c r="G5016" s="12"/>
    </row>
    <row r="5017" spans="1:7" x14ac:dyDescent="0.3">
      <c r="A5017">
        <v>50.150000000004702</v>
      </c>
      <c r="B5017">
        <v>111106.58389460403</v>
      </c>
      <c r="C5017" s="12">
        <f t="shared" si="78"/>
        <v>248.00576762188399</v>
      </c>
      <c r="G5017" s="12"/>
    </row>
    <row r="5018" spans="1:7" x14ac:dyDescent="0.3">
      <c r="A5018">
        <v>50.1600000000047</v>
      </c>
      <c r="B5018">
        <v>111124.73741553203</v>
      </c>
      <c r="C5018" s="12">
        <f t="shared" si="78"/>
        <v>248.04628887395543</v>
      </c>
      <c r="G5018" s="12"/>
    </row>
    <row r="5019" spans="1:7" x14ac:dyDescent="0.3">
      <c r="A5019">
        <v>50.170000000004698</v>
      </c>
      <c r="B5019">
        <v>111142.87176581303</v>
      </c>
      <c r="C5019" s="12">
        <f t="shared" si="78"/>
        <v>248.0867673344041</v>
      </c>
      <c r="G5019" s="12"/>
    </row>
    <row r="5020" spans="1:7" x14ac:dyDescent="0.3">
      <c r="A5020">
        <v>50.180000000004704</v>
      </c>
      <c r="B5020">
        <v>111160.98692427424</v>
      </c>
      <c r="C5020" s="12">
        <f t="shared" si="78"/>
        <v>248.1272029559693</v>
      </c>
      <c r="G5020" s="12"/>
    </row>
    <row r="5021" spans="1:7" x14ac:dyDescent="0.3">
      <c r="A5021">
        <v>50.190000000004702</v>
      </c>
      <c r="B5021">
        <v>111179.08286971207</v>
      </c>
      <c r="C5021" s="12">
        <f t="shared" si="78"/>
        <v>248.16759569132159</v>
      </c>
      <c r="G5021" s="12"/>
    </row>
    <row r="5022" spans="1:7" x14ac:dyDescent="0.3">
      <c r="A5022">
        <v>50.2000000000047</v>
      </c>
      <c r="B5022">
        <v>111197.15958089205</v>
      </c>
      <c r="C5022" s="12">
        <f t="shared" si="78"/>
        <v>248.20794549306262</v>
      </c>
      <c r="G5022" s="12"/>
    </row>
    <row r="5023" spans="1:7" x14ac:dyDescent="0.3">
      <c r="A5023">
        <v>50.210000000004698</v>
      </c>
      <c r="B5023">
        <v>111215.21703654873</v>
      </c>
      <c r="C5023" s="12">
        <f t="shared" si="78"/>
        <v>248.24825231372483</v>
      </c>
      <c r="G5023" s="12"/>
    </row>
    <row r="5024" spans="1:7" x14ac:dyDescent="0.3">
      <c r="A5024">
        <v>50.220000000004703</v>
      </c>
      <c r="B5024">
        <v>111233.25521538565</v>
      </c>
      <c r="C5024" s="12">
        <f t="shared" si="78"/>
        <v>248.28851610577155</v>
      </c>
      <c r="G5024" s="12"/>
    </row>
    <row r="5025" spans="1:7" x14ac:dyDescent="0.3">
      <c r="A5025">
        <v>50.230000000004701</v>
      </c>
      <c r="B5025">
        <v>111251.27409607498</v>
      </c>
      <c r="C5025" s="12">
        <f t="shared" si="78"/>
        <v>248.32873682159592</v>
      </c>
      <c r="G5025" s="12"/>
    </row>
    <row r="5026" spans="1:7" x14ac:dyDescent="0.3">
      <c r="A5026">
        <v>50.240000000004699</v>
      </c>
      <c r="B5026">
        <v>111269.27365725777</v>
      </c>
      <c r="C5026" s="12">
        <f t="shared" si="78"/>
        <v>248.36891441352182</v>
      </c>
      <c r="G5026" s="12"/>
    </row>
    <row r="5027" spans="1:7" x14ac:dyDescent="0.3">
      <c r="A5027">
        <v>50.250000000004697</v>
      </c>
      <c r="B5027">
        <v>111287.2538775437</v>
      </c>
      <c r="C5027" s="12">
        <f t="shared" si="78"/>
        <v>248.4090488338029</v>
      </c>
      <c r="G5027" s="12"/>
    </row>
    <row r="5028" spans="1:7" x14ac:dyDescent="0.3">
      <c r="A5028">
        <v>50.260000000004702</v>
      </c>
      <c r="B5028">
        <v>111305.21473551076</v>
      </c>
      <c r="C5028" s="12">
        <f t="shared" si="78"/>
        <v>248.44914003462222</v>
      </c>
      <c r="G5028" s="12"/>
    </row>
    <row r="5029" spans="1:7" x14ac:dyDescent="0.3">
      <c r="A5029">
        <v>50.2700000000047</v>
      </c>
      <c r="B5029">
        <v>111323.15620970557</v>
      </c>
      <c r="C5029" s="12">
        <f t="shared" si="78"/>
        <v>248.48918796809281</v>
      </c>
      <c r="G5029" s="12"/>
    </row>
    <row r="5030" spans="1:7" x14ac:dyDescent="0.3">
      <c r="A5030">
        <v>50.280000000004698</v>
      </c>
      <c r="B5030">
        <v>111341.07827864292</v>
      </c>
      <c r="C5030" s="12">
        <f t="shared" si="78"/>
        <v>248.52919258625653</v>
      </c>
      <c r="G5030" s="12"/>
    </row>
    <row r="5031" spans="1:7" x14ac:dyDescent="0.3">
      <c r="A5031">
        <v>50.290000000004703</v>
      </c>
      <c r="B5031">
        <v>111358.98092080608</v>
      </c>
      <c r="C5031" s="12">
        <f t="shared" si="78"/>
        <v>248.56915384108498</v>
      </c>
      <c r="G5031" s="12"/>
    </row>
    <row r="5032" spans="1:7" x14ac:dyDescent="0.3">
      <c r="A5032">
        <v>50.300000000004701</v>
      </c>
      <c r="B5032">
        <v>111376.86411464606</v>
      </c>
      <c r="C5032" s="12">
        <f t="shared" si="78"/>
        <v>248.60907168447781</v>
      </c>
      <c r="G5032" s="12"/>
    </row>
    <row r="5033" spans="1:7" x14ac:dyDescent="0.3">
      <c r="A5033">
        <v>50.310000000004699</v>
      </c>
      <c r="B5033">
        <v>111394.7278385821</v>
      </c>
      <c r="C5033" s="12">
        <f t="shared" si="78"/>
        <v>248.6489460682636</v>
      </c>
      <c r="G5033" s="12"/>
    </row>
    <row r="5034" spans="1:7" x14ac:dyDescent="0.3">
      <c r="A5034">
        <v>50.320000000004697</v>
      </c>
      <c r="B5034">
        <v>111412.57207100149</v>
      </c>
      <c r="C5034" s="12">
        <f t="shared" si="78"/>
        <v>248.68877694419976</v>
      </c>
      <c r="G5034" s="12"/>
    </row>
    <row r="5035" spans="1:7" x14ac:dyDescent="0.3">
      <c r="A5035">
        <v>50.330000000004702</v>
      </c>
      <c r="B5035">
        <v>111430.39679025901</v>
      </c>
      <c r="C5035" s="12">
        <f t="shared" si="78"/>
        <v>248.72856426397101</v>
      </c>
      <c r="G5035" s="12"/>
    </row>
    <row r="5036" spans="1:7" x14ac:dyDescent="0.3">
      <c r="A5036">
        <v>50.3400000000047</v>
      </c>
      <c r="B5036">
        <v>111448.20197467745</v>
      </c>
      <c r="C5036" s="12">
        <f t="shared" si="78"/>
        <v>248.76830797919072</v>
      </c>
      <c r="G5036" s="12"/>
    </row>
    <row r="5037" spans="1:7" x14ac:dyDescent="0.3">
      <c r="A5037">
        <v>50.350000000004698</v>
      </c>
      <c r="B5037">
        <v>111465.98760254684</v>
      </c>
      <c r="C5037" s="12">
        <f t="shared" si="78"/>
        <v>248.80800804139921</v>
      </c>
      <c r="G5037" s="12"/>
    </row>
    <row r="5038" spans="1:7" x14ac:dyDescent="0.3">
      <c r="A5038">
        <v>50.360000000004703</v>
      </c>
      <c r="B5038">
        <v>111483.75365212516</v>
      </c>
      <c r="C5038" s="12">
        <f t="shared" si="78"/>
        <v>248.84766440206508</v>
      </c>
      <c r="G5038" s="12"/>
    </row>
    <row r="5039" spans="1:7" x14ac:dyDescent="0.3">
      <c r="A5039">
        <v>50.370000000004701</v>
      </c>
      <c r="B5039">
        <v>111501.50010163752</v>
      </c>
      <c r="C5039" s="12">
        <f t="shared" si="78"/>
        <v>248.88727701258375</v>
      </c>
      <c r="G5039" s="12"/>
    </row>
    <row r="5040" spans="1:7" x14ac:dyDescent="0.3">
      <c r="A5040">
        <v>50.380000000004799</v>
      </c>
      <c r="B5040">
        <v>111519.22692927644</v>
      </c>
      <c r="C5040" s="12">
        <f t="shared" si="78"/>
        <v>248.92684582427776</v>
      </c>
      <c r="G5040" s="12"/>
    </row>
    <row r="5041" spans="1:7" x14ac:dyDescent="0.3">
      <c r="A5041">
        <v>50.390000000004797</v>
      </c>
      <c r="B5041">
        <v>111536.93411320132</v>
      </c>
      <c r="C5041" s="12">
        <f t="shared" si="78"/>
        <v>248.96637078839581</v>
      </c>
      <c r="G5041" s="12"/>
    </row>
    <row r="5042" spans="1:7" x14ac:dyDescent="0.3">
      <c r="A5042">
        <v>50.400000000004802</v>
      </c>
      <c r="B5042">
        <v>111554.62163153905</v>
      </c>
      <c r="C5042" s="12">
        <f t="shared" si="78"/>
        <v>249.00585185611394</v>
      </c>
      <c r="G5042" s="12"/>
    </row>
    <row r="5043" spans="1:7" x14ac:dyDescent="0.3">
      <c r="A5043">
        <v>50.4100000000048</v>
      </c>
      <c r="B5043">
        <v>111572.28946238328</v>
      </c>
      <c r="C5043" s="12">
        <f t="shared" si="78"/>
        <v>249.0452889785341</v>
      </c>
      <c r="G5043" s="12"/>
    </row>
    <row r="5044" spans="1:7" x14ac:dyDescent="0.3">
      <c r="A5044">
        <v>50.420000000004798</v>
      </c>
      <c r="B5044">
        <v>111589.93758379461</v>
      </c>
      <c r="C5044" s="12">
        <f t="shared" si="78"/>
        <v>249.0846821066844</v>
      </c>
      <c r="G5044" s="12"/>
    </row>
    <row r="5045" spans="1:7" x14ac:dyDescent="0.3">
      <c r="A5045">
        <v>50.430000000004803</v>
      </c>
      <c r="B5045">
        <v>111607.56597380035</v>
      </c>
      <c r="C5045" s="12">
        <f t="shared" si="78"/>
        <v>249.12403119151864</v>
      </c>
      <c r="G5045" s="12"/>
    </row>
    <row r="5046" spans="1:7" x14ac:dyDescent="0.3">
      <c r="A5046">
        <v>50.440000000004801</v>
      </c>
      <c r="B5046">
        <v>111625.17461039449</v>
      </c>
      <c r="C5046" s="12">
        <f t="shared" si="78"/>
        <v>249.16333618391627</v>
      </c>
      <c r="G5046" s="12"/>
    </row>
    <row r="5047" spans="1:7" x14ac:dyDescent="0.3">
      <c r="A5047">
        <v>50.450000000004799</v>
      </c>
      <c r="B5047">
        <v>111642.76347153762</v>
      </c>
      <c r="C5047" s="12">
        <f t="shared" si="78"/>
        <v>249.20259703468219</v>
      </c>
      <c r="G5047" s="12"/>
    </row>
    <row r="5048" spans="1:7" x14ac:dyDescent="0.3">
      <c r="A5048">
        <v>50.460000000004797</v>
      </c>
      <c r="B5048">
        <v>111660.33253515667</v>
      </c>
      <c r="C5048" s="12">
        <f t="shared" si="78"/>
        <v>249.24181369454615</v>
      </c>
      <c r="G5048" s="12"/>
    </row>
    <row r="5049" spans="1:7" x14ac:dyDescent="0.3">
      <c r="A5049">
        <v>50.470000000004802</v>
      </c>
      <c r="B5049">
        <v>111677.88177914495</v>
      </c>
      <c r="C5049" s="12">
        <f t="shared" si="78"/>
        <v>249.28098611416286</v>
      </c>
      <c r="G5049" s="12"/>
    </row>
    <row r="5050" spans="1:7" x14ac:dyDescent="0.3">
      <c r="A5050">
        <v>50.4800000000048</v>
      </c>
      <c r="B5050">
        <v>111695.41118136201</v>
      </c>
      <c r="C5050" s="12">
        <f t="shared" si="78"/>
        <v>249.32011424411164</v>
      </c>
      <c r="G5050" s="12"/>
    </row>
    <row r="5051" spans="1:7" x14ac:dyDescent="0.3">
      <c r="A5051">
        <v>50.490000000004798</v>
      </c>
      <c r="B5051">
        <v>111712.92071963348</v>
      </c>
      <c r="C5051" s="12">
        <f t="shared" si="78"/>
        <v>249.35919803489614</v>
      </c>
      <c r="G5051" s="12"/>
    </row>
    <row r="5052" spans="1:7" x14ac:dyDescent="0.3">
      <c r="A5052">
        <v>50.500000000004803</v>
      </c>
      <c r="B5052">
        <v>111730.41037175109</v>
      </c>
      <c r="C5052" s="12">
        <f t="shared" si="78"/>
        <v>249.39823743694438</v>
      </c>
      <c r="G5052" s="12"/>
    </row>
    <row r="5053" spans="1:7" x14ac:dyDescent="0.3">
      <c r="A5053">
        <v>50.510000000004801</v>
      </c>
      <c r="B5053">
        <v>111747.88011547216</v>
      </c>
      <c r="C5053" s="12">
        <f t="shared" si="78"/>
        <v>249.43723240060748</v>
      </c>
      <c r="G5053" s="12"/>
    </row>
    <row r="5054" spans="1:7" x14ac:dyDescent="0.3">
      <c r="A5054">
        <v>50.520000000004799</v>
      </c>
      <c r="B5054">
        <v>111765.32992852028</v>
      </c>
      <c r="C5054" s="12">
        <f t="shared" si="78"/>
        <v>249.47618287616135</v>
      </c>
      <c r="G5054" s="12"/>
    </row>
    <row r="5055" spans="1:7" x14ac:dyDescent="0.3">
      <c r="A5055">
        <v>50.530000000004797</v>
      </c>
      <c r="B5055">
        <v>111782.75978858427</v>
      </c>
      <c r="C5055" s="12">
        <f t="shared" si="78"/>
        <v>249.51508881380417</v>
      </c>
      <c r="G5055" s="12"/>
    </row>
    <row r="5056" spans="1:7" x14ac:dyDescent="0.3">
      <c r="A5056">
        <v>50.540000000004802</v>
      </c>
      <c r="B5056">
        <v>111800.16967331877</v>
      </c>
      <c r="C5056" s="12">
        <f t="shared" si="78"/>
        <v>249.55395016365796</v>
      </c>
      <c r="G5056" s="12"/>
    </row>
    <row r="5057" spans="1:7" x14ac:dyDescent="0.3">
      <c r="A5057">
        <v>50.5500000000048</v>
      </c>
      <c r="B5057">
        <v>111817.55956034365</v>
      </c>
      <c r="C5057" s="12">
        <f t="shared" si="78"/>
        <v>249.59276687576707</v>
      </c>
      <c r="G5057" s="12"/>
    </row>
    <row r="5058" spans="1:7" x14ac:dyDescent="0.3">
      <c r="A5058">
        <v>50.560000000004798</v>
      </c>
      <c r="B5058">
        <v>111834.92942724435</v>
      </c>
      <c r="C5058" s="12">
        <f t="shared" si="78"/>
        <v>249.631538900099</v>
      </c>
      <c r="G5058" s="12"/>
    </row>
    <row r="5059" spans="1:7" x14ac:dyDescent="0.3">
      <c r="A5059">
        <v>50.570000000004796</v>
      </c>
      <c r="B5059">
        <v>111852.27925157137</v>
      </c>
      <c r="C5059" s="12">
        <f t="shared" si="78"/>
        <v>249.67026618654322</v>
      </c>
      <c r="G5059" s="12"/>
    </row>
    <row r="5060" spans="1:7" x14ac:dyDescent="0.3">
      <c r="A5060">
        <v>50.580000000004802</v>
      </c>
      <c r="B5060">
        <v>111869.60901084033</v>
      </c>
      <c r="C5060" s="12">
        <f t="shared" ref="C5060:C5123" si="79">B5060/448</f>
        <v>249.70894868491146</v>
      </c>
      <c r="G5060" s="12"/>
    </row>
    <row r="5061" spans="1:7" x14ac:dyDescent="0.3">
      <c r="A5061">
        <v>50.5900000000048</v>
      </c>
      <c r="B5061">
        <v>111886.9186825319</v>
      </c>
      <c r="C5061" s="12">
        <f t="shared" si="79"/>
        <v>249.74758634493728</v>
      </c>
      <c r="G5061" s="12"/>
    </row>
    <row r="5062" spans="1:7" x14ac:dyDescent="0.3">
      <c r="A5062">
        <v>50.600000000004798</v>
      </c>
      <c r="B5062">
        <v>111904.20824409154</v>
      </c>
      <c r="C5062" s="12">
        <f t="shared" si="79"/>
        <v>249.78617911627575</v>
      </c>
      <c r="G5062" s="12"/>
    </row>
    <row r="5063" spans="1:7" x14ac:dyDescent="0.3">
      <c r="A5063">
        <v>50.610000000004803</v>
      </c>
      <c r="B5063">
        <v>111921.47767292953</v>
      </c>
      <c r="C5063" s="12">
        <f t="shared" si="79"/>
        <v>249.82472694850341</v>
      </c>
      <c r="G5063" s="12"/>
    </row>
    <row r="5064" spans="1:7" x14ac:dyDescent="0.3">
      <c r="A5064">
        <v>50.620000000004801</v>
      </c>
      <c r="B5064">
        <v>111938.72694642079</v>
      </c>
      <c r="C5064" s="12">
        <f t="shared" si="79"/>
        <v>249.86322979111785</v>
      </c>
      <c r="G5064" s="12"/>
    </row>
    <row r="5065" spans="1:7" x14ac:dyDescent="0.3">
      <c r="A5065">
        <v>50.630000000004799</v>
      </c>
      <c r="B5065">
        <v>111955.95604190466</v>
      </c>
      <c r="C5065" s="12">
        <f t="shared" si="79"/>
        <v>249.90168759353719</v>
      </c>
      <c r="G5065" s="12"/>
    </row>
    <row r="5066" spans="1:7" x14ac:dyDescent="0.3">
      <c r="A5066">
        <v>50.640000000004797</v>
      </c>
      <c r="B5066">
        <v>111973.16493668519</v>
      </c>
      <c r="C5066" s="12">
        <f t="shared" si="79"/>
        <v>249.94010030510088</v>
      </c>
      <c r="G5066" s="12"/>
    </row>
    <row r="5067" spans="1:7" x14ac:dyDescent="0.3">
      <c r="A5067">
        <v>50.650000000004802</v>
      </c>
      <c r="B5067">
        <v>111990.35360803027</v>
      </c>
      <c r="C5067" s="12">
        <f t="shared" si="79"/>
        <v>249.97846787506757</v>
      </c>
      <c r="G5067" s="12"/>
    </row>
    <row r="5068" spans="1:7" x14ac:dyDescent="0.3">
      <c r="A5068">
        <v>50.6600000000048</v>
      </c>
      <c r="B5068">
        <v>112007.52203317228</v>
      </c>
      <c r="C5068" s="12">
        <f t="shared" si="79"/>
        <v>250.01679025261669</v>
      </c>
      <c r="G5068" s="12"/>
    </row>
    <row r="5069" spans="1:7" x14ac:dyDescent="0.3">
      <c r="A5069">
        <v>50.670000000004798</v>
      </c>
      <c r="B5069">
        <v>112024.67018930761</v>
      </c>
      <c r="C5069" s="12">
        <f t="shared" si="79"/>
        <v>250.05506738684736</v>
      </c>
      <c r="G5069" s="12"/>
    </row>
    <row r="5070" spans="1:7" x14ac:dyDescent="0.3">
      <c r="A5070">
        <v>50.680000000004803</v>
      </c>
      <c r="B5070">
        <v>112041.7980535965</v>
      </c>
      <c r="C5070" s="12">
        <f t="shared" si="79"/>
        <v>250.0932992267779</v>
      </c>
      <c r="G5070" s="12"/>
    </row>
    <row r="5071" spans="1:7" x14ac:dyDescent="0.3">
      <c r="A5071">
        <v>50.690000000004801</v>
      </c>
      <c r="B5071">
        <v>112058.90560316303</v>
      </c>
      <c r="C5071" s="12">
        <f t="shared" si="79"/>
        <v>250.13148572134605</v>
      </c>
      <c r="G5071" s="12"/>
    </row>
    <row r="5072" spans="1:7" x14ac:dyDescent="0.3">
      <c r="A5072">
        <v>50.700000000004799</v>
      </c>
      <c r="B5072">
        <v>112075.99281509503</v>
      </c>
      <c r="C5072" s="12">
        <f t="shared" si="79"/>
        <v>250.16962681940853</v>
      </c>
      <c r="G5072" s="12"/>
    </row>
    <row r="5073" spans="1:7" x14ac:dyDescent="0.3">
      <c r="A5073">
        <v>50.710000000004797</v>
      </c>
      <c r="B5073">
        <v>112093.05966644383</v>
      </c>
      <c r="C5073" s="12">
        <f t="shared" si="79"/>
        <v>250.2077224697407</v>
      </c>
      <c r="G5073" s="12"/>
    </row>
    <row r="5074" spans="1:7" x14ac:dyDescent="0.3">
      <c r="A5074">
        <v>50.720000000004802</v>
      </c>
      <c r="B5074">
        <v>112110.10613422423</v>
      </c>
      <c r="C5074" s="12">
        <f t="shared" si="79"/>
        <v>250.24577262103622</v>
      </c>
      <c r="G5074" s="12"/>
    </row>
    <row r="5075" spans="1:7" x14ac:dyDescent="0.3">
      <c r="A5075">
        <v>50.7300000000048</v>
      </c>
      <c r="B5075">
        <v>112127.13219541438</v>
      </c>
      <c r="C5075" s="12">
        <f t="shared" si="79"/>
        <v>250.28377722190709</v>
      </c>
      <c r="G5075" s="12"/>
    </row>
    <row r="5076" spans="1:7" x14ac:dyDescent="0.3">
      <c r="A5076">
        <v>50.740000000004798</v>
      </c>
      <c r="B5076">
        <v>112144.13782695567</v>
      </c>
      <c r="C5076" s="12">
        <f t="shared" si="79"/>
        <v>250.3217362208832</v>
      </c>
      <c r="G5076" s="12"/>
    </row>
    <row r="5077" spans="1:7" x14ac:dyDescent="0.3">
      <c r="A5077">
        <v>50.750000000004803</v>
      </c>
      <c r="B5077">
        <v>112161.12300575242</v>
      </c>
      <c r="C5077" s="12">
        <f t="shared" si="79"/>
        <v>250.35964956641166</v>
      </c>
      <c r="G5077" s="12"/>
    </row>
    <row r="5078" spans="1:7" x14ac:dyDescent="0.3">
      <c r="A5078">
        <v>50.760000000004801</v>
      </c>
      <c r="B5078">
        <v>112178.08770867207</v>
      </c>
      <c r="C5078" s="12">
        <f t="shared" si="79"/>
        <v>250.39751720685732</v>
      </c>
      <c r="G5078" s="12"/>
    </row>
    <row r="5079" spans="1:7" x14ac:dyDescent="0.3">
      <c r="A5079">
        <v>50.770000000004799</v>
      </c>
      <c r="B5079">
        <v>112195.0319125448</v>
      </c>
      <c r="C5079" s="12">
        <f t="shared" si="79"/>
        <v>250.4353390905018</v>
      </c>
      <c r="G5079" s="12"/>
    </row>
    <row r="5080" spans="1:7" x14ac:dyDescent="0.3">
      <c r="A5080">
        <v>50.780000000004797</v>
      </c>
      <c r="B5080">
        <v>112211.95559416365</v>
      </c>
      <c r="C5080" s="12">
        <f t="shared" si="79"/>
        <v>250.47311516554387</v>
      </c>
      <c r="G5080" s="12"/>
    </row>
    <row r="5081" spans="1:7" x14ac:dyDescent="0.3">
      <c r="A5081">
        <v>50.790000000004802</v>
      </c>
      <c r="B5081">
        <v>112228.85873028396</v>
      </c>
      <c r="C5081" s="12">
        <f t="shared" si="79"/>
        <v>250.51084538009812</v>
      </c>
      <c r="G5081" s="12"/>
    </row>
    <row r="5082" spans="1:7" x14ac:dyDescent="0.3">
      <c r="A5082">
        <v>50.8000000000048</v>
      </c>
      <c r="B5082">
        <v>112245.74129762383</v>
      </c>
      <c r="C5082" s="12">
        <f t="shared" si="79"/>
        <v>250.54852968219603</v>
      </c>
      <c r="G5082" s="12"/>
    </row>
    <row r="5083" spans="1:7" x14ac:dyDescent="0.3">
      <c r="A5083">
        <v>50.810000000004798</v>
      </c>
      <c r="B5083">
        <v>112262.60327286345</v>
      </c>
      <c r="C5083" s="12">
        <f t="shared" si="79"/>
        <v>250.58616801978448</v>
      </c>
      <c r="G5083" s="12"/>
    </row>
    <row r="5084" spans="1:7" x14ac:dyDescent="0.3">
      <c r="A5084">
        <v>50.820000000004796</v>
      </c>
      <c r="B5084">
        <v>112279.44463264535</v>
      </c>
      <c r="C5084" s="12">
        <f t="shared" si="79"/>
        <v>250.62376034072622</v>
      </c>
      <c r="G5084" s="12"/>
    </row>
    <row r="5085" spans="1:7" x14ac:dyDescent="0.3">
      <c r="A5085">
        <v>50.830000000004802</v>
      </c>
      <c r="B5085">
        <v>112296.26535357424</v>
      </c>
      <c r="C5085" s="12">
        <f t="shared" si="79"/>
        <v>250.66130659279966</v>
      </c>
      <c r="G5085" s="12"/>
    </row>
    <row r="5086" spans="1:7" x14ac:dyDescent="0.3">
      <c r="A5086">
        <v>50.8400000000048</v>
      </c>
      <c r="B5086">
        <v>112313.06541221643</v>
      </c>
      <c r="C5086" s="12">
        <f t="shared" si="79"/>
        <v>250.69880672369737</v>
      </c>
      <c r="G5086" s="12"/>
    </row>
    <row r="5087" spans="1:7" x14ac:dyDescent="0.3">
      <c r="A5087">
        <v>50.850000000004798</v>
      </c>
      <c r="B5087">
        <v>112329.84478510037</v>
      </c>
      <c r="C5087" s="12">
        <f t="shared" si="79"/>
        <v>250.73626068102763</v>
      </c>
      <c r="G5087" s="12"/>
    </row>
    <row r="5088" spans="1:7" x14ac:dyDescent="0.3">
      <c r="A5088">
        <v>50.860000000004803</v>
      </c>
      <c r="B5088">
        <v>112346.60344871602</v>
      </c>
      <c r="C5088" s="12">
        <f t="shared" si="79"/>
        <v>250.77366841231256</v>
      </c>
      <c r="G5088" s="12"/>
    </row>
    <row r="5089" spans="1:7" x14ac:dyDescent="0.3">
      <c r="A5089">
        <v>50.870000000004801</v>
      </c>
      <c r="B5089">
        <v>112363.34137951508</v>
      </c>
      <c r="C5089" s="12">
        <f t="shared" si="79"/>
        <v>250.81102986498902</v>
      </c>
      <c r="G5089" s="12"/>
    </row>
    <row r="5090" spans="1:7" x14ac:dyDescent="0.3">
      <c r="A5090">
        <v>50.880000000004799</v>
      </c>
      <c r="B5090">
        <v>112380.05855391052</v>
      </c>
      <c r="C5090" s="12">
        <f t="shared" si="79"/>
        <v>250.84834498640743</v>
      </c>
      <c r="G5090" s="12"/>
    </row>
    <row r="5091" spans="1:7" x14ac:dyDescent="0.3">
      <c r="A5091">
        <v>50.890000000004797</v>
      </c>
      <c r="B5091">
        <v>112396.75494827656</v>
      </c>
      <c r="C5091" s="12">
        <f t="shared" si="79"/>
        <v>250.8856137238316</v>
      </c>
      <c r="G5091" s="12"/>
    </row>
    <row r="5092" spans="1:7" x14ac:dyDescent="0.3">
      <c r="A5092">
        <v>50.900000000004802</v>
      </c>
      <c r="B5092">
        <v>112413.43053894874</v>
      </c>
      <c r="C5092" s="12">
        <f t="shared" si="79"/>
        <v>250.92283602443916</v>
      </c>
      <c r="G5092" s="12"/>
    </row>
    <row r="5093" spans="1:7" x14ac:dyDescent="0.3">
      <c r="A5093">
        <v>50.9100000000048</v>
      </c>
      <c r="B5093">
        <v>112430.08530222363</v>
      </c>
      <c r="C5093" s="12">
        <f t="shared" si="79"/>
        <v>250.96001183532059</v>
      </c>
      <c r="G5093" s="12"/>
    </row>
    <row r="5094" spans="1:7" x14ac:dyDescent="0.3">
      <c r="A5094">
        <v>50.920000000004798</v>
      </c>
      <c r="B5094">
        <v>112446.71921435854</v>
      </c>
      <c r="C5094" s="12">
        <f t="shared" si="79"/>
        <v>250.9971411034789</v>
      </c>
      <c r="G5094" s="12"/>
    </row>
    <row r="5095" spans="1:7" x14ac:dyDescent="0.3">
      <c r="A5095">
        <v>50.930000000004803</v>
      </c>
      <c r="B5095">
        <v>112463.33225157169</v>
      </c>
      <c r="C5095" s="12">
        <f t="shared" si="79"/>
        <v>251.03422377582964</v>
      </c>
      <c r="G5095" s="12"/>
    </row>
    <row r="5096" spans="1:7" x14ac:dyDescent="0.3">
      <c r="A5096">
        <v>50.940000000004801</v>
      </c>
      <c r="B5096">
        <v>112479.92439004182</v>
      </c>
      <c r="C5096" s="12">
        <f t="shared" si="79"/>
        <v>251.0712597992005</v>
      </c>
      <c r="G5096" s="12"/>
    </row>
    <row r="5097" spans="1:7" x14ac:dyDescent="0.3">
      <c r="A5097">
        <v>50.950000000004799</v>
      </c>
      <c r="B5097">
        <v>112496.49560590835</v>
      </c>
      <c r="C5097" s="12">
        <f t="shared" si="79"/>
        <v>251.10824912033112</v>
      </c>
      <c r="G5097" s="12"/>
    </row>
    <row r="5098" spans="1:7" x14ac:dyDescent="0.3">
      <c r="A5098">
        <v>50.960000000004797</v>
      </c>
      <c r="B5098">
        <v>112513.04587527082</v>
      </c>
      <c r="C5098" s="12">
        <f t="shared" si="79"/>
        <v>251.14519168587236</v>
      </c>
      <c r="G5098" s="12"/>
    </row>
    <row r="5099" spans="1:7" x14ac:dyDescent="0.3">
      <c r="A5099">
        <v>50.970000000004802</v>
      </c>
      <c r="B5099">
        <v>112529.5751741891</v>
      </c>
      <c r="C5099" s="12">
        <f t="shared" si="79"/>
        <v>251.18208744238638</v>
      </c>
      <c r="G5099" s="12"/>
    </row>
    <row r="5100" spans="1:7" x14ac:dyDescent="0.3">
      <c r="A5100">
        <v>50.9800000000048</v>
      </c>
      <c r="B5100">
        <v>112546.08347868317</v>
      </c>
      <c r="C5100" s="12">
        <f t="shared" si="79"/>
        <v>251.21893633634636</v>
      </c>
      <c r="G5100" s="12"/>
    </row>
    <row r="5101" spans="1:7" x14ac:dyDescent="0.3">
      <c r="A5101">
        <v>50.990000000004798</v>
      </c>
      <c r="B5101">
        <v>112562.57076473303</v>
      </c>
      <c r="C5101" s="12">
        <f t="shared" si="79"/>
        <v>251.25573831413621</v>
      </c>
      <c r="G5101" s="12"/>
    </row>
    <row r="5102" spans="1:7" x14ac:dyDescent="0.3">
      <c r="A5102">
        <v>51.000000000004803</v>
      </c>
      <c r="B5102">
        <v>112579.03700827835</v>
      </c>
      <c r="C5102" s="12">
        <f t="shared" si="79"/>
        <v>251.29249332204989</v>
      </c>
      <c r="G5102" s="12"/>
    </row>
    <row r="5103" spans="1:7" x14ac:dyDescent="0.3">
      <c r="A5103">
        <v>51.010000000004801</v>
      </c>
      <c r="B5103">
        <v>112595.48218521845</v>
      </c>
      <c r="C5103" s="12">
        <f t="shared" si="79"/>
        <v>251.3292013062912</v>
      </c>
      <c r="G5103" s="12"/>
    </row>
    <row r="5104" spans="1:7" x14ac:dyDescent="0.3">
      <c r="A5104">
        <v>51.020000000004899</v>
      </c>
      <c r="B5104">
        <v>112611.9062714125</v>
      </c>
      <c r="C5104" s="12">
        <f t="shared" si="79"/>
        <v>251.36586221297435</v>
      </c>
      <c r="G5104" s="12"/>
    </row>
    <row r="5105" spans="1:7" x14ac:dyDescent="0.3">
      <c r="A5105">
        <v>51.030000000004897</v>
      </c>
      <c r="B5105">
        <v>112628.30924267846</v>
      </c>
      <c r="C5105" s="12">
        <f t="shared" si="79"/>
        <v>251.40247598812155</v>
      </c>
      <c r="G5105" s="12"/>
    </row>
    <row r="5106" spans="1:7" x14ac:dyDescent="0.3">
      <c r="A5106">
        <v>51.040000000004902</v>
      </c>
      <c r="B5106">
        <v>112644.691074794</v>
      </c>
      <c r="C5106" s="12">
        <f t="shared" si="79"/>
        <v>251.43904257766516</v>
      </c>
      <c r="G5106" s="12"/>
    </row>
    <row r="5107" spans="1:7" x14ac:dyDescent="0.3">
      <c r="A5107">
        <v>51.0500000000049</v>
      </c>
      <c r="B5107">
        <v>112661.0517434959</v>
      </c>
      <c r="C5107" s="12">
        <f t="shared" si="79"/>
        <v>251.47556192744622</v>
      </c>
      <c r="G5107" s="12"/>
    </row>
    <row r="5108" spans="1:7" x14ac:dyDescent="0.3">
      <c r="A5108">
        <v>51.060000000004898</v>
      </c>
      <c r="B5108">
        <v>112677.39122447978</v>
      </c>
      <c r="C5108" s="12">
        <f t="shared" si="79"/>
        <v>251.5120339832138</v>
      </c>
      <c r="G5108" s="12"/>
    </row>
    <row r="5109" spans="1:7" x14ac:dyDescent="0.3">
      <c r="A5109">
        <v>51.070000000004903</v>
      </c>
      <c r="B5109">
        <v>112693.70949340006</v>
      </c>
      <c r="C5109" s="12">
        <f t="shared" si="79"/>
        <v>251.54845869062515</v>
      </c>
      <c r="G5109" s="12"/>
    </row>
    <row r="5110" spans="1:7" x14ac:dyDescent="0.3">
      <c r="A5110">
        <v>51.080000000004901</v>
      </c>
      <c r="B5110">
        <v>112710.00652586989</v>
      </c>
      <c r="C5110" s="12">
        <f t="shared" si="79"/>
        <v>251.5848359952453</v>
      </c>
      <c r="G5110" s="12"/>
    </row>
    <row r="5111" spans="1:7" x14ac:dyDescent="0.3">
      <c r="A5111">
        <v>51.090000000004899</v>
      </c>
      <c r="B5111">
        <v>112726.28229746099</v>
      </c>
      <c r="C5111" s="12">
        <f t="shared" si="79"/>
        <v>251.62116584254684</v>
      </c>
      <c r="G5111" s="12"/>
    </row>
    <row r="5112" spans="1:7" x14ac:dyDescent="0.3">
      <c r="A5112">
        <v>51.100000000004897</v>
      </c>
      <c r="B5112">
        <v>112742.53678370341</v>
      </c>
      <c r="C5112" s="12">
        <f t="shared" si="79"/>
        <v>251.6574481779094</v>
      </c>
      <c r="G5112" s="12"/>
    </row>
    <row r="5113" spans="1:7" x14ac:dyDescent="0.3">
      <c r="A5113">
        <v>51.110000000004902</v>
      </c>
      <c r="B5113">
        <v>112758.76996008548</v>
      </c>
      <c r="C5113" s="12">
        <f t="shared" si="79"/>
        <v>251.69368294661939</v>
      </c>
      <c r="G5113" s="12"/>
    </row>
    <row r="5114" spans="1:7" x14ac:dyDescent="0.3">
      <c r="A5114">
        <v>51.1200000000049</v>
      </c>
      <c r="B5114">
        <v>112774.98180205363</v>
      </c>
      <c r="C5114" s="12">
        <f t="shared" si="79"/>
        <v>251.72987009386972</v>
      </c>
      <c r="G5114" s="12"/>
    </row>
    <row r="5115" spans="1:7" x14ac:dyDescent="0.3">
      <c r="A5115">
        <v>51.130000000004898</v>
      </c>
      <c r="B5115">
        <v>112791.17228501217</v>
      </c>
      <c r="C5115" s="12">
        <f t="shared" si="79"/>
        <v>251.76600956475932</v>
      </c>
      <c r="G5115" s="12"/>
    </row>
    <row r="5116" spans="1:7" x14ac:dyDescent="0.3">
      <c r="A5116">
        <v>51.140000000004903</v>
      </c>
      <c r="B5116">
        <v>112807.34138432333</v>
      </c>
      <c r="C5116" s="12">
        <f t="shared" si="79"/>
        <v>251.80210130429313</v>
      </c>
      <c r="G5116" s="12"/>
    </row>
    <row r="5117" spans="1:7" x14ac:dyDescent="0.3">
      <c r="A5117">
        <v>51.150000000004901</v>
      </c>
      <c r="B5117">
        <v>112823.48907530695</v>
      </c>
      <c r="C5117" s="12">
        <f t="shared" si="79"/>
        <v>251.83814525738157</v>
      </c>
      <c r="G5117" s="12"/>
    </row>
    <row r="5118" spans="1:7" x14ac:dyDescent="0.3">
      <c r="A5118">
        <v>51.160000000004899</v>
      </c>
      <c r="B5118">
        <v>112839.61533324033</v>
      </c>
      <c r="C5118" s="12">
        <f t="shared" si="79"/>
        <v>251.87414136884004</v>
      </c>
      <c r="G5118" s="12"/>
    </row>
    <row r="5119" spans="1:7" x14ac:dyDescent="0.3">
      <c r="A5119">
        <v>51.170000000004897</v>
      </c>
      <c r="B5119">
        <v>112855.72013335816</v>
      </c>
      <c r="C5119" s="12">
        <f t="shared" si="79"/>
        <v>251.91008958338875</v>
      </c>
      <c r="G5119" s="12"/>
    </row>
    <row r="5120" spans="1:7" x14ac:dyDescent="0.3">
      <c r="A5120">
        <v>51.180000000004902</v>
      </c>
      <c r="B5120">
        <v>112871.80345085241</v>
      </c>
      <c r="C5120" s="12">
        <f t="shared" si="79"/>
        <v>251.94598984565272</v>
      </c>
      <c r="G5120" s="12"/>
    </row>
    <row r="5121" spans="1:7" x14ac:dyDescent="0.3">
      <c r="A5121">
        <v>51.1900000000049</v>
      </c>
      <c r="B5121">
        <v>112887.86526087197</v>
      </c>
      <c r="C5121" s="12">
        <f t="shared" si="79"/>
        <v>251.98184210016066</v>
      </c>
      <c r="G5121" s="12"/>
    </row>
    <row r="5122" spans="1:7" x14ac:dyDescent="0.3">
      <c r="A5122">
        <v>51.200000000004898</v>
      </c>
      <c r="B5122">
        <v>112903.90553852274</v>
      </c>
      <c r="C5122" s="12">
        <f t="shared" si="79"/>
        <v>252.01764629134541</v>
      </c>
      <c r="G5122" s="12"/>
    </row>
    <row r="5123" spans="1:7" x14ac:dyDescent="0.3">
      <c r="A5123">
        <v>51.210000000004896</v>
      </c>
      <c r="B5123">
        <v>112919.92425886726</v>
      </c>
      <c r="C5123" s="12">
        <f t="shared" si="79"/>
        <v>252.053402363543</v>
      </c>
      <c r="G5123" s="12"/>
    </row>
    <row r="5124" spans="1:7" x14ac:dyDescent="0.3">
      <c r="A5124">
        <v>51.220000000004902</v>
      </c>
      <c r="B5124">
        <v>112935.92139692488</v>
      </c>
      <c r="C5124" s="12">
        <f t="shared" ref="C5124:C5187" si="80">B5124/448</f>
        <v>252.08911026099304</v>
      </c>
      <c r="G5124" s="12"/>
    </row>
    <row r="5125" spans="1:7" x14ac:dyDescent="0.3">
      <c r="A5125">
        <v>51.2300000000049</v>
      </c>
      <c r="B5125">
        <v>112951.89692767117</v>
      </c>
      <c r="C5125" s="12">
        <f t="shared" si="80"/>
        <v>252.12476992783743</v>
      </c>
      <c r="G5125" s="12"/>
    </row>
    <row r="5126" spans="1:7" x14ac:dyDescent="0.3">
      <c r="A5126">
        <v>51.240000000004898</v>
      </c>
      <c r="B5126">
        <v>112967.85082603805</v>
      </c>
      <c r="C5126" s="12">
        <f t="shared" si="80"/>
        <v>252.16038130812063</v>
      </c>
      <c r="G5126" s="12"/>
    </row>
    <row r="5127" spans="1:7" x14ac:dyDescent="0.3">
      <c r="A5127">
        <v>51.250000000004903</v>
      </c>
      <c r="B5127">
        <v>112983.7830669136</v>
      </c>
      <c r="C5127" s="12">
        <f t="shared" si="80"/>
        <v>252.19594434578929</v>
      </c>
      <c r="G5127" s="12"/>
    </row>
    <row r="5128" spans="1:7" x14ac:dyDescent="0.3">
      <c r="A5128">
        <v>51.260000000004901</v>
      </c>
      <c r="B5128">
        <v>112999.6936251419</v>
      </c>
      <c r="C5128" s="12">
        <f t="shared" si="80"/>
        <v>252.23145898469173</v>
      </c>
      <c r="G5128" s="12"/>
    </row>
    <row r="5129" spans="1:7" x14ac:dyDescent="0.3">
      <c r="A5129">
        <v>51.270000000004899</v>
      </c>
      <c r="B5129">
        <v>113015.58247552282</v>
      </c>
      <c r="C5129" s="12">
        <f t="shared" si="80"/>
        <v>252.26692516857773</v>
      </c>
      <c r="G5129" s="12"/>
    </row>
    <row r="5130" spans="1:7" x14ac:dyDescent="0.3">
      <c r="A5130">
        <v>51.280000000004897</v>
      </c>
      <c r="B5130">
        <v>113031.44959281187</v>
      </c>
      <c r="C5130" s="12">
        <f t="shared" si="80"/>
        <v>252.30234284109792</v>
      </c>
      <c r="G5130" s="12"/>
    </row>
    <row r="5131" spans="1:7" x14ac:dyDescent="0.3">
      <c r="A5131">
        <v>51.290000000004902</v>
      </c>
      <c r="B5131">
        <v>113047.29495172011</v>
      </c>
      <c r="C5131" s="12">
        <f t="shared" si="80"/>
        <v>252.33771194580382</v>
      </c>
      <c r="G5131" s="12"/>
    </row>
    <row r="5132" spans="1:7" x14ac:dyDescent="0.3">
      <c r="A5132">
        <v>51.3000000000049</v>
      </c>
      <c r="B5132">
        <v>113063.11852691388</v>
      </c>
      <c r="C5132" s="12">
        <f t="shared" si="80"/>
        <v>252.37303242614706</v>
      </c>
      <c r="G5132" s="12"/>
    </row>
    <row r="5133" spans="1:7" x14ac:dyDescent="0.3">
      <c r="A5133">
        <v>51.310000000004898</v>
      </c>
      <c r="B5133">
        <v>113078.92029301482</v>
      </c>
      <c r="C5133" s="12">
        <f t="shared" si="80"/>
        <v>252.4083042254795</v>
      </c>
      <c r="G5133" s="12"/>
    </row>
    <row r="5134" spans="1:7" x14ac:dyDescent="0.3">
      <c r="A5134">
        <v>51.320000000004903</v>
      </c>
      <c r="B5134">
        <v>113094.70022459939</v>
      </c>
      <c r="C5134" s="12">
        <f t="shared" si="80"/>
        <v>252.44352728705221</v>
      </c>
      <c r="G5134" s="12"/>
    </row>
    <row r="5135" spans="1:7" x14ac:dyDescent="0.3">
      <c r="A5135">
        <v>51.330000000004901</v>
      </c>
      <c r="B5135">
        <v>113110.45829619913</v>
      </c>
      <c r="C5135" s="12">
        <f t="shared" si="80"/>
        <v>252.47870155401591</v>
      </c>
      <c r="G5135" s="12"/>
    </row>
    <row r="5136" spans="1:7" x14ac:dyDescent="0.3">
      <c r="A5136">
        <v>51.340000000004899</v>
      </c>
      <c r="B5136">
        <v>113126.19448230012</v>
      </c>
      <c r="C5136" s="12">
        <f t="shared" si="80"/>
        <v>252.51382696941991</v>
      </c>
      <c r="G5136" s="12"/>
    </row>
    <row r="5137" spans="1:7" x14ac:dyDescent="0.3">
      <c r="A5137">
        <v>51.350000000004897</v>
      </c>
      <c r="B5137">
        <v>113141.90875734309</v>
      </c>
      <c r="C5137" s="12">
        <f t="shared" si="80"/>
        <v>252.54890347621225</v>
      </c>
      <c r="G5137" s="12"/>
    </row>
    <row r="5138" spans="1:7" x14ac:dyDescent="0.3">
      <c r="A5138">
        <v>51.360000000004902</v>
      </c>
      <c r="B5138">
        <v>113157.60109572312</v>
      </c>
      <c r="C5138" s="12">
        <f t="shared" si="80"/>
        <v>252.58393101723911</v>
      </c>
      <c r="G5138" s="12"/>
    </row>
    <row r="5139" spans="1:7" x14ac:dyDescent="0.3">
      <c r="A5139">
        <v>51.3700000000049</v>
      </c>
      <c r="B5139">
        <v>113173.27147178924</v>
      </c>
      <c r="C5139" s="12">
        <f t="shared" si="80"/>
        <v>252.61890953524383</v>
      </c>
      <c r="G5139" s="12"/>
    </row>
    <row r="5140" spans="1:7" x14ac:dyDescent="0.3">
      <c r="A5140">
        <v>51.380000000004898</v>
      </c>
      <c r="B5140">
        <v>113188.91985984499</v>
      </c>
      <c r="C5140" s="12">
        <f t="shared" si="80"/>
        <v>252.65383897286827</v>
      </c>
      <c r="G5140" s="12"/>
    </row>
    <row r="5141" spans="1:7" x14ac:dyDescent="0.3">
      <c r="A5141">
        <v>51.390000000004903</v>
      </c>
      <c r="B5141">
        <v>113204.54623414742</v>
      </c>
      <c r="C5141" s="12">
        <f t="shared" si="80"/>
        <v>252.6887192726505</v>
      </c>
      <c r="G5141" s="12"/>
    </row>
    <row r="5142" spans="1:7" x14ac:dyDescent="0.3">
      <c r="A5142">
        <v>51.400000000004901</v>
      </c>
      <c r="B5142">
        <v>113220.15056890741</v>
      </c>
      <c r="C5142" s="12">
        <f t="shared" si="80"/>
        <v>252.72355037702548</v>
      </c>
      <c r="G5142" s="12"/>
    </row>
    <row r="5143" spans="1:7" x14ac:dyDescent="0.3">
      <c r="A5143">
        <v>51.410000000004899</v>
      </c>
      <c r="B5143">
        <v>113235.7328382894</v>
      </c>
      <c r="C5143" s="12">
        <f t="shared" si="80"/>
        <v>252.75833222832458</v>
      </c>
      <c r="G5143" s="12"/>
    </row>
    <row r="5144" spans="1:7" x14ac:dyDescent="0.3">
      <c r="A5144">
        <v>51.420000000004897</v>
      </c>
      <c r="B5144">
        <v>113251.29301641107</v>
      </c>
      <c r="C5144" s="12">
        <f t="shared" si="80"/>
        <v>252.79306476877471</v>
      </c>
      <c r="G5144" s="12"/>
    </row>
    <row r="5145" spans="1:7" x14ac:dyDescent="0.3">
      <c r="A5145">
        <v>51.430000000004902</v>
      </c>
      <c r="B5145">
        <v>113266.83107734342</v>
      </c>
      <c r="C5145" s="12">
        <f t="shared" si="80"/>
        <v>252.82774794049871</v>
      </c>
      <c r="G5145" s="12"/>
    </row>
    <row r="5146" spans="1:7" x14ac:dyDescent="0.3">
      <c r="A5146">
        <v>51.4400000000049</v>
      </c>
      <c r="B5146">
        <v>113282.34699511052</v>
      </c>
      <c r="C5146" s="12">
        <f t="shared" si="80"/>
        <v>252.86238168551455</v>
      </c>
      <c r="G5146" s="12"/>
    </row>
    <row r="5147" spans="1:7" x14ac:dyDescent="0.3">
      <c r="A5147">
        <v>51.450000000004898</v>
      </c>
      <c r="B5147">
        <v>113297.84074368916</v>
      </c>
      <c r="C5147" s="12">
        <f t="shared" si="80"/>
        <v>252.89696594573473</v>
      </c>
      <c r="G5147" s="12"/>
    </row>
    <row r="5148" spans="1:7" x14ac:dyDescent="0.3">
      <c r="A5148">
        <v>51.460000000004896</v>
      </c>
      <c r="B5148">
        <v>113313.31229700884</v>
      </c>
      <c r="C5148" s="12">
        <f t="shared" si="80"/>
        <v>252.93150066296616</v>
      </c>
      <c r="G5148" s="12"/>
    </row>
    <row r="5149" spans="1:7" x14ac:dyDescent="0.3">
      <c r="A5149">
        <v>51.470000000004902</v>
      </c>
      <c r="B5149">
        <v>113328.7616289517</v>
      </c>
      <c r="C5149" s="12">
        <f t="shared" si="80"/>
        <v>252.96598577891004</v>
      </c>
      <c r="G5149" s="12"/>
    </row>
    <row r="5150" spans="1:7" x14ac:dyDescent="0.3">
      <c r="A5150">
        <v>51.4800000000049</v>
      </c>
      <c r="B5150">
        <v>113344.18871335205</v>
      </c>
      <c r="C5150" s="12">
        <f t="shared" si="80"/>
        <v>253.00042123516081</v>
      </c>
      <c r="G5150" s="12"/>
    </row>
    <row r="5151" spans="1:7" x14ac:dyDescent="0.3">
      <c r="A5151">
        <v>51.490000000004898</v>
      </c>
      <c r="B5151">
        <v>113359.59352399647</v>
      </c>
      <c r="C5151" s="12">
        <f t="shared" si="80"/>
        <v>253.03480697320643</v>
      </c>
      <c r="G5151" s="12"/>
    </row>
    <row r="5152" spans="1:7" x14ac:dyDescent="0.3">
      <c r="A5152">
        <v>51.500000000004903</v>
      </c>
      <c r="B5152">
        <v>113374.9760346235</v>
      </c>
      <c r="C5152" s="12">
        <f t="shared" si="80"/>
        <v>253.06914293442745</v>
      </c>
      <c r="G5152" s="12"/>
    </row>
    <row r="5153" spans="1:7" x14ac:dyDescent="0.3">
      <c r="A5153">
        <v>51.510000000004901</v>
      </c>
      <c r="B5153">
        <v>113390.33621892337</v>
      </c>
      <c r="C5153" s="12">
        <f t="shared" si="80"/>
        <v>253.10342906009683</v>
      </c>
      <c r="G5153" s="12"/>
    </row>
    <row r="5154" spans="1:7" x14ac:dyDescent="0.3">
      <c r="A5154">
        <v>51.520000000004899</v>
      </c>
      <c r="B5154">
        <v>113405.67405053819</v>
      </c>
      <c r="C5154" s="12">
        <f t="shared" si="80"/>
        <v>253.13766529137988</v>
      </c>
      <c r="G5154" s="12"/>
    </row>
    <row r="5155" spans="1:7" x14ac:dyDescent="0.3">
      <c r="A5155">
        <v>51.530000000004897</v>
      </c>
      <c r="B5155">
        <v>113420.98950306128</v>
      </c>
      <c r="C5155" s="12">
        <f t="shared" si="80"/>
        <v>253.17185156933323</v>
      </c>
      <c r="G5155" s="12"/>
    </row>
    <row r="5156" spans="1:7" x14ac:dyDescent="0.3">
      <c r="A5156">
        <v>51.540000000004902</v>
      </c>
      <c r="B5156">
        <v>113436.28255003734</v>
      </c>
      <c r="C5156" s="12">
        <f t="shared" si="80"/>
        <v>253.20598783490479</v>
      </c>
      <c r="G5156" s="12"/>
    </row>
    <row r="5157" spans="1:7" x14ac:dyDescent="0.3">
      <c r="A5157">
        <v>51.5500000000049</v>
      </c>
      <c r="B5157">
        <v>113451.5531649623</v>
      </c>
      <c r="C5157" s="12">
        <f t="shared" si="80"/>
        <v>253.24007402893372</v>
      </c>
      <c r="G5157" s="12"/>
    </row>
    <row r="5158" spans="1:7" x14ac:dyDescent="0.3">
      <c r="A5158">
        <v>51.560000000004898</v>
      </c>
      <c r="B5158">
        <v>113466.80132128258</v>
      </c>
      <c r="C5158" s="12">
        <f t="shared" si="80"/>
        <v>253.27411009214862</v>
      </c>
      <c r="G5158" s="12"/>
    </row>
    <row r="5159" spans="1:7" x14ac:dyDescent="0.3">
      <c r="A5159">
        <v>51.570000000004903</v>
      </c>
      <c r="B5159">
        <v>113482.02699239584</v>
      </c>
      <c r="C5159" s="12">
        <f t="shared" si="80"/>
        <v>253.30809596516929</v>
      </c>
      <c r="G5159" s="12"/>
    </row>
    <row r="5160" spans="1:7" x14ac:dyDescent="0.3">
      <c r="A5160">
        <v>51.580000000004901</v>
      </c>
      <c r="B5160">
        <v>113497.23015164996</v>
      </c>
      <c r="C5160" s="12">
        <f t="shared" si="80"/>
        <v>253.34203158850437</v>
      </c>
      <c r="G5160" s="12"/>
    </row>
    <row r="5161" spans="1:7" x14ac:dyDescent="0.3">
      <c r="A5161">
        <v>51.590000000004899</v>
      </c>
      <c r="B5161">
        <v>113512.41077234325</v>
      </c>
      <c r="C5161" s="12">
        <f t="shared" si="80"/>
        <v>253.37591690255189</v>
      </c>
      <c r="G5161" s="12"/>
    </row>
    <row r="5162" spans="1:7" x14ac:dyDescent="0.3">
      <c r="A5162">
        <v>51.600000000004897</v>
      </c>
      <c r="B5162">
        <v>113527.56882772427</v>
      </c>
      <c r="C5162" s="12">
        <f t="shared" si="80"/>
        <v>253.40975184759881</v>
      </c>
      <c r="G5162" s="12"/>
    </row>
    <row r="5163" spans="1:7" x14ac:dyDescent="0.3">
      <c r="A5163">
        <v>51.610000000004902</v>
      </c>
      <c r="B5163">
        <v>113542.70429099155</v>
      </c>
      <c r="C5163" s="12">
        <f t="shared" si="80"/>
        <v>253.44353636382041</v>
      </c>
      <c r="G5163" s="12"/>
    </row>
    <row r="5164" spans="1:7" x14ac:dyDescent="0.3">
      <c r="A5164">
        <v>51.6200000000049</v>
      </c>
      <c r="B5164">
        <v>113557.81713529333</v>
      </c>
      <c r="C5164" s="12">
        <f t="shared" si="80"/>
        <v>253.47727039127975</v>
      </c>
      <c r="G5164" s="12"/>
    </row>
    <row r="5165" spans="1:7" x14ac:dyDescent="0.3">
      <c r="A5165">
        <v>51.630000000004898</v>
      </c>
      <c r="B5165">
        <v>113572.90733372756</v>
      </c>
      <c r="C5165" s="12">
        <f t="shared" si="80"/>
        <v>253.51095386992759</v>
      </c>
      <c r="G5165" s="12"/>
    </row>
    <row r="5166" spans="1:7" x14ac:dyDescent="0.3">
      <c r="A5166">
        <v>51.640000000004903</v>
      </c>
      <c r="B5166">
        <v>113587.97485934162</v>
      </c>
      <c r="C5166" s="12">
        <f t="shared" si="80"/>
        <v>253.54458673960181</v>
      </c>
      <c r="G5166" s="12"/>
    </row>
    <row r="5167" spans="1:7" x14ac:dyDescent="0.3">
      <c r="A5167">
        <v>51.650000000004901</v>
      </c>
      <c r="B5167">
        <v>113603.01968513205</v>
      </c>
      <c r="C5167" s="12">
        <f t="shared" si="80"/>
        <v>253.5781689400269</v>
      </c>
      <c r="G5167" s="12"/>
    </row>
    <row r="5168" spans="1:7" x14ac:dyDescent="0.3">
      <c r="A5168">
        <v>51.660000000004999</v>
      </c>
      <c r="B5168">
        <v>113618.04178404468</v>
      </c>
      <c r="C5168" s="12">
        <f t="shared" si="80"/>
        <v>253.611700410814</v>
      </c>
      <c r="G5168" s="12"/>
    </row>
    <row r="5169" spans="1:7" x14ac:dyDescent="0.3">
      <c r="A5169">
        <v>51.670000000004997</v>
      </c>
      <c r="B5169">
        <v>113633.04112897365</v>
      </c>
      <c r="C5169" s="12">
        <f t="shared" si="80"/>
        <v>253.64518109145905</v>
      </c>
      <c r="G5169" s="12"/>
    </row>
    <row r="5170" spans="1:7" x14ac:dyDescent="0.3">
      <c r="A5170">
        <v>51.680000000005002</v>
      </c>
      <c r="B5170">
        <v>113648.01769276237</v>
      </c>
      <c r="C5170" s="12">
        <f t="shared" si="80"/>
        <v>253.67861092134459</v>
      </c>
      <c r="G5170" s="12"/>
    </row>
    <row r="5171" spans="1:7" x14ac:dyDescent="0.3">
      <c r="A5171">
        <v>51.690000000005</v>
      </c>
      <c r="B5171">
        <v>113662.97144820243</v>
      </c>
      <c r="C5171" s="12">
        <f t="shared" si="80"/>
        <v>253.71198983973756</v>
      </c>
      <c r="G5171" s="12"/>
    </row>
    <row r="5172" spans="1:7" x14ac:dyDescent="0.3">
      <c r="A5172">
        <v>51.700000000004998</v>
      </c>
      <c r="B5172">
        <v>113677.90236803371</v>
      </c>
      <c r="C5172" s="12">
        <f t="shared" si="80"/>
        <v>253.74531778578952</v>
      </c>
      <c r="G5172" s="12"/>
    </row>
    <row r="5173" spans="1:7" x14ac:dyDescent="0.3">
      <c r="A5173">
        <v>51.710000000005003</v>
      </c>
      <c r="B5173">
        <v>113692.81042494424</v>
      </c>
      <c r="C5173" s="12">
        <f t="shared" si="80"/>
        <v>253.77859469853624</v>
      </c>
      <c r="G5173" s="12"/>
    </row>
    <row r="5174" spans="1:7" x14ac:dyDescent="0.3">
      <c r="A5174">
        <v>51.720000000005001</v>
      </c>
      <c r="B5174">
        <v>113707.69559156995</v>
      </c>
      <c r="C5174" s="12">
        <f t="shared" si="80"/>
        <v>253.8118205168972</v>
      </c>
      <c r="G5174" s="12"/>
    </row>
    <row r="5175" spans="1:7" x14ac:dyDescent="0.3">
      <c r="A5175">
        <v>51.730000000004999</v>
      </c>
      <c r="B5175">
        <v>113722.55784049425</v>
      </c>
      <c r="C5175" s="12">
        <f t="shared" si="80"/>
        <v>253.84499517967467</v>
      </c>
      <c r="G5175" s="12"/>
    </row>
    <row r="5176" spans="1:7" x14ac:dyDescent="0.3">
      <c r="A5176">
        <v>51.740000000004997</v>
      </c>
      <c r="B5176">
        <v>113737.39714424837</v>
      </c>
      <c r="C5176" s="12">
        <f t="shared" si="80"/>
        <v>253.87811862555441</v>
      </c>
      <c r="G5176" s="12"/>
    </row>
    <row r="5177" spans="1:7" x14ac:dyDescent="0.3">
      <c r="A5177">
        <v>51.750000000005002</v>
      </c>
      <c r="B5177">
        <v>113752.21347531053</v>
      </c>
      <c r="C5177" s="12">
        <f t="shared" si="80"/>
        <v>253.91119079310388</v>
      </c>
      <c r="G5177" s="12"/>
    </row>
    <row r="5178" spans="1:7" x14ac:dyDescent="0.3">
      <c r="A5178">
        <v>51.760000000005</v>
      </c>
      <c r="B5178">
        <v>113767.00680610622</v>
      </c>
      <c r="C5178" s="12">
        <f t="shared" si="80"/>
        <v>253.94421162077282</v>
      </c>
      <c r="G5178" s="12"/>
    </row>
    <row r="5179" spans="1:7" x14ac:dyDescent="0.3">
      <c r="A5179">
        <v>51.770000000004998</v>
      </c>
      <c r="B5179">
        <v>113781.77710900779</v>
      </c>
      <c r="C5179" s="12">
        <f t="shared" si="80"/>
        <v>253.97718104689238</v>
      </c>
      <c r="G5179" s="12"/>
    </row>
    <row r="5180" spans="1:7" x14ac:dyDescent="0.3">
      <c r="A5180">
        <v>51.780000000005003</v>
      </c>
      <c r="B5180">
        <v>113796.52435633411</v>
      </c>
      <c r="C5180" s="12">
        <f t="shared" si="80"/>
        <v>254.01009900967435</v>
      </c>
      <c r="G5180" s="12"/>
    </row>
    <row r="5181" spans="1:7" x14ac:dyDescent="0.3">
      <c r="A5181">
        <v>51.790000000005001</v>
      </c>
      <c r="B5181">
        <v>113811.24852035084</v>
      </c>
      <c r="C5181" s="12">
        <f t="shared" si="80"/>
        <v>254.04296544721169</v>
      </c>
      <c r="G5181" s="12"/>
    </row>
    <row r="5182" spans="1:7" x14ac:dyDescent="0.3">
      <c r="A5182">
        <v>51.800000000004999</v>
      </c>
      <c r="B5182">
        <v>113825.94957326967</v>
      </c>
      <c r="C5182" s="12">
        <f t="shared" si="80"/>
        <v>254.07578029747694</v>
      </c>
      <c r="G5182" s="12"/>
    </row>
    <row r="5183" spans="1:7" x14ac:dyDescent="0.3">
      <c r="A5183">
        <v>51.810000000004997</v>
      </c>
      <c r="B5183">
        <v>113840.62748724844</v>
      </c>
      <c r="C5183" s="12">
        <f t="shared" si="80"/>
        <v>254.1085434983224</v>
      </c>
      <c r="G5183" s="12"/>
    </row>
    <row r="5184" spans="1:7" x14ac:dyDescent="0.3">
      <c r="A5184">
        <v>51.820000000005003</v>
      </c>
      <c r="B5184">
        <v>113855.28223439089</v>
      </c>
      <c r="C5184" s="12">
        <f t="shared" si="80"/>
        <v>254.14125498747967</v>
      </c>
      <c r="G5184" s="12"/>
    </row>
    <row r="5185" spans="1:7" x14ac:dyDescent="0.3">
      <c r="A5185">
        <v>51.830000000005001</v>
      </c>
      <c r="B5185">
        <v>113869.91378674627</v>
      </c>
      <c r="C5185" s="12">
        <f t="shared" si="80"/>
        <v>254.17391470255865</v>
      </c>
      <c r="G5185" s="12"/>
    </row>
    <row r="5186" spans="1:7" x14ac:dyDescent="0.3">
      <c r="A5186">
        <v>51.840000000004999</v>
      </c>
      <c r="B5186">
        <v>113884.52211630947</v>
      </c>
      <c r="C5186" s="12">
        <f t="shared" si="80"/>
        <v>254.20652258104792</v>
      </c>
      <c r="G5186" s="12"/>
    </row>
    <row r="5187" spans="1:7" x14ac:dyDescent="0.3">
      <c r="A5187">
        <v>51.850000000004997</v>
      </c>
      <c r="B5187">
        <v>113899.10719502049</v>
      </c>
      <c r="C5187" s="12">
        <f t="shared" si="80"/>
        <v>254.2390785603136</v>
      </c>
      <c r="G5187" s="12"/>
    </row>
    <row r="5188" spans="1:7" x14ac:dyDescent="0.3">
      <c r="A5188">
        <v>51.860000000005002</v>
      </c>
      <c r="B5188">
        <v>113913.66899476451</v>
      </c>
      <c r="C5188" s="12">
        <f t="shared" ref="C5188:C5251" si="81">B5188/448</f>
        <v>254.27158257759933</v>
      </c>
      <c r="G5188" s="12"/>
    </row>
    <row r="5189" spans="1:7" x14ac:dyDescent="0.3">
      <c r="A5189">
        <v>51.870000000005</v>
      </c>
      <c r="B5189">
        <v>113928.2074873713</v>
      </c>
      <c r="C5189" s="12">
        <f t="shared" si="81"/>
        <v>254.30403457002521</v>
      </c>
      <c r="G5189" s="12"/>
    </row>
    <row r="5190" spans="1:7" x14ac:dyDescent="0.3">
      <c r="A5190">
        <v>51.880000000004998</v>
      </c>
      <c r="B5190">
        <v>113942.72264461537</v>
      </c>
      <c r="C5190" s="12">
        <f t="shared" si="81"/>
        <v>254.33643447458786</v>
      </c>
      <c r="G5190" s="12"/>
    </row>
    <row r="5191" spans="1:7" x14ac:dyDescent="0.3">
      <c r="A5191">
        <v>51.890000000005003</v>
      </c>
      <c r="B5191">
        <v>113957.21443821558</v>
      </c>
      <c r="C5191" s="12">
        <f t="shared" si="81"/>
        <v>254.36878222815977</v>
      </c>
      <c r="G5191" s="12"/>
    </row>
    <row r="5192" spans="1:7" x14ac:dyDescent="0.3">
      <c r="A5192">
        <v>51.900000000005001</v>
      </c>
      <c r="B5192">
        <v>113971.68283983502</v>
      </c>
      <c r="C5192" s="12">
        <f t="shared" si="81"/>
        <v>254.40107776748889</v>
      </c>
      <c r="G5192" s="12"/>
    </row>
    <row r="5193" spans="1:7" x14ac:dyDescent="0.3">
      <c r="A5193">
        <v>51.910000000004999</v>
      </c>
      <c r="B5193">
        <v>113986.12782108072</v>
      </c>
      <c r="C5193" s="12">
        <f t="shared" si="81"/>
        <v>254.43332102919803</v>
      </c>
      <c r="G5193" s="12"/>
    </row>
    <row r="5194" spans="1:7" x14ac:dyDescent="0.3">
      <c r="A5194">
        <v>51.920000000004997</v>
      </c>
      <c r="B5194">
        <v>114000.54935350336</v>
      </c>
      <c r="C5194" s="12">
        <f t="shared" si="81"/>
        <v>254.46551194978429</v>
      </c>
      <c r="G5194" s="12"/>
    </row>
    <row r="5195" spans="1:7" x14ac:dyDescent="0.3">
      <c r="A5195">
        <v>51.930000000005002</v>
      </c>
      <c r="B5195">
        <v>114014.94740859713</v>
      </c>
      <c r="C5195" s="12">
        <f t="shared" si="81"/>
        <v>254.49765046561859</v>
      </c>
      <c r="G5195" s="12"/>
    </row>
    <row r="5196" spans="1:7" x14ac:dyDescent="0.3">
      <c r="A5196">
        <v>51.940000000005</v>
      </c>
      <c r="B5196">
        <v>114029.32195779971</v>
      </c>
      <c r="C5196" s="12">
        <f t="shared" si="81"/>
        <v>254.52973651294579</v>
      </c>
      <c r="G5196" s="12"/>
    </row>
    <row r="5197" spans="1:7" x14ac:dyDescent="0.3">
      <c r="A5197">
        <v>51.950000000004998</v>
      </c>
      <c r="B5197">
        <v>114043.67297249171</v>
      </c>
      <c r="C5197" s="12">
        <f t="shared" si="81"/>
        <v>254.56177002788328</v>
      </c>
      <c r="G5197" s="12"/>
    </row>
    <row r="5198" spans="1:7" x14ac:dyDescent="0.3">
      <c r="A5198">
        <v>51.960000000005003</v>
      </c>
      <c r="B5198">
        <v>114058.00042399656</v>
      </c>
      <c r="C5198" s="12">
        <f t="shared" si="81"/>
        <v>254.5937509464209</v>
      </c>
      <c r="G5198" s="12"/>
    </row>
    <row r="5199" spans="1:7" x14ac:dyDescent="0.3">
      <c r="A5199">
        <v>51.970000000005001</v>
      </c>
      <c r="B5199">
        <v>114072.30428358047</v>
      </c>
      <c r="C5199" s="12">
        <f t="shared" si="81"/>
        <v>254.62567920442069</v>
      </c>
      <c r="G5199" s="12"/>
    </row>
    <row r="5200" spans="1:7" x14ac:dyDescent="0.3">
      <c r="A5200">
        <v>51.980000000004999</v>
      </c>
      <c r="B5200">
        <v>114086.58452245183</v>
      </c>
      <c r="C5200" s="12">
        <f t="shared" si="81"/>
        <v>254.6575547376157</v>
      </c>
      <c r="G5200" s="12"/>
    </row>
    <row r="5201" spans="1:7" x14ac:dyDescent="0.3">
      <c r="A5201">
        <v>51.990000000004997</v>
      </c>
      <c r="B5201">
        <v>114100.84111176142</v>
      </c>
      <c r="C5201" s="12">
        <f t="shared" si="81"/>
        <v>254.68937748161031</v>
      </c>
      <c r="G5201" s="12"/>
    </row>
    <row r="5202" spans="1:7" x14ac:dyDescent="0.3">
      <c r="A5202">
        <v>52.000000000005002</v>
      </c>
      <c r="B5202">
        <v>114115.0740226019</v>
      </c>
      <c r="C5202" s="12">
        <f t="shared" si="81"/>
        <v>254.72114737187923</v>
      </c>
      <c r="G5202" s="12"/>
    </row>
    <row r="5203" spans="1:7" x14ac:dyDescent="0.3">
      <c r="A5203">
        <v>52.010000000005</v>
      </c>
      <c r="B5203">
        <v>114129.28322600762</v>
      </c>
      <c r="C5203" s="12">
        <f t="shared" si="81"/>
        <v>254.75286434376702</v>
      </c>
      <c r="G5203" s="12"/>
    </row>
    <row r="5204" spans="1:7" x14ac:dyDescent="0.3">
      <c r="A5204">
        <v>52.020000000004998</v>
      </c>
      <c r="B5204">
        <v>114143.46869295456</v>
      </c>
      <c r="C5204" s="12">
        <f t="shared" si="81"/>
        <v>254.78452833248784</v>
      </c>
      <c r="G5204" s="12"/>
    </row>
    <row r="5205" spans="1:7" x14ac:dyDescent="0.3">
      <c r="A5205">
        <v>52.030000000005003</v>
      </c>
      <c r="B5205">
        <v>114157.63039435969</v>
      </c>
      <c r="C5205" s="12">
        <f t="shared" si="81"/>
        <v>254.81613927312429</v>
      </c>
      <c r="G5205" s="12"/>
    </row>
    <row r="5206" spans="1:7" x14ac:dyDescent="0.3">
      <c r="A5206">
        <v>52.040000000005001</v>
      </c>
      <c r="B5206">
        <v>114171.76830108129</v>
      </c>
      <c r="C5206" s="12">
        <f t="shared" si="81"/>
        <v>254.84769710062787</v>
      </c>
      <c r="G5206" s="12"/>
    </row>
    <row r="5207" spans="1:7" x14ac:dyDescent="0.3">
      <c r="A5207">
        <v>52.050000000004999</v>
      </c>
      <c r="B5207">
        <v>114185.88238391838</v>
      </c>
      <c r="C5207" s="12">
        <f t="shared" si="81"/>
        <v>254.87920174981781</v>
      </c>
      <c r="G5207" s="12"/>
    </row>
    <row r="5208" spans="1:7" x14ac:dyDescent="0.3">
      <c r="A5208">
        <v>52.060000000004997</v>
      </c>
      <c r="B5208">
        <v>114199.97261361043</v>
      </c>
      <c r="C5208" s="12">
        <f t="shared" si="81"/>
        <v>254.91065315538043</v>
      </c>
      <c r="G5208" s="12"/>
    </row>
    <row r="5209" spans="1:7" x14ac:dyDescent="0.3">
      <c r="A5209">
        <v>52.070000000005003</v>
      </c>
      <c r="B5209">
        <v>114214.03896083731</v>
      </c>
      <c r="C5209" s="12">
        <f t="shared" si="81"/>
        <v>254.942051251869</v>
      </c>
      <c r="G5209" s="12"/>
    </row>
    <row r="5210" spans="1:7" x14ac:dyDescent="0.3">
      <c r="A5210">
        <v>52.080000000005001</v>
      </c>
      <c r="B5210">
        <v>114228.08139621902</v>
      </c>
      <c r="C5210" s="12">
        <f t="shared" si="81"/>
        <v>254.97339597370316</v>
      </c>
      <c r="G5210" s="12"/>
    </row>
    <row r="5211" spans="1:7" x14ac:dyDescent="0.3">
      <c r="A5211">
        <v>52.090000000004999</v>
      </c>
      <c r="B5211">
        <v>114242.09989031531</v>
      </c>
      <c r="C5211" s="12">
        <f t="shared" si="81"/>
        <v>255.00468725516811</v>
      </c>
      <c r="G5211" s="12"/>
    </row>
    <row r="5212" spans="1:7" x14ac:dyDescent="0.3">
      <c r="A5212">
        <v>52.100000000004997</v>
      </c>
      <c r="B5212">
        <v>114256.09441362572</v>
      </c>
      <c r="C5212" s="12">
        <f t="shared" si="81"/>
        <v>255.03592503041455</v>
      </c>
      <c r="G5212" s="12"/>
    </row>
    <row r="5213" spans="1:7" x14ac:dyDescent="0.3">
      <c r="A5213">
        <v>52.110000000005002</v>
      </c>
      <c r="B5213">
        <v>114270.06493658895</v>
      </c>
      <c r="C5213" s="12">
        <f t="shared" si="81"/>
        <v>255.0671092334575</v>
      </c>
      <c r="G5213" s="12"/>
    </row>
    <row r="5214" spans="1:7" x14ac:dyDescent="0.3">
      <c r="A5214">
        <v>52.120000000005</v>
      </c>
      <c r="B5214">
        <v>114284.01142958298</v>
      </c>
      <c r="C5214" s="12">
        <f t="shared" si="81"/>
        <v>255.09823979817631</v>
      </c>
      <c r="G5214" s="12"/>
    </row>
    <row r="5215" spans="1:7" x14ac:dyDescent="0.3">
      <c r="A5215">
        <v>52.130000000004998</v>
      </c>
      <c r="B5215">
        <v>114297.93386292463</v>
      </c>
      <c r="C5215" s="12">
        <f t="shared" si="81"/>
        <v>255.12931665831391</v>
      </c>
      <c r="G5215" s="12"/>
    </row>
    <row r="5216" spans="1:7" x14ac:dyDescent="0.3">
      <c r="A5216">
        <v>52.140000000005003</v>
      </c>
      <c r="B5216">
        <v>114311.83220686947</v>
      </c>
      <c r="C5216" s="12">
        <f t="shared" si="81"/>
        <v>255.16033974747648</v>
      </c>
      <c r="G5216" s="12"/>
    </row>
    <row r="5217" spans="1:7" x14ac:dyDescent="0.3">
      <c r="A5217">
        <v>52.150000000005001</v>
      </c>
      <c r="B5217">
        <v>114325.70643161116</v>
      </c>
      <c r="C5217" s="12">
        <f t="shared" si="81"/>
        <v>255.19130899913208</v>
      </c>
      <c r="G5217" s="12"/>
    </row>
    <row r="5218" spans="1:7" x14ac:dyDescent="0.3">
      <c r="A5218">
        <v>52.160000000004999</v>
      </c>
      <c r="B5218">
        <v>114339.55650728189</v>
      </c>
      <c r="C5218" s="12">
        <f t="shared" si="81"/>
        <v>255.22222434661134</v>
      </c>
      <c r="G5218" s="12"/>
    </row>
    <row r="5219" spans="1:7" x14ac:dyDescent="0.3">
      <c r="A5219">
        <v>52.170000000004997</v>
      </c>
      <c r="B5219">
        <v>114353.38240395149</v>
      </c>
      <c r="C5219" s="12">
        <f t="shared" si="81"/>
        <v>255.25308572310601</v>
      </c>
      <c r="G5219" s="12"/>
    </row>
    <row r="5220" spans="1:7" x14ac:dyDescent="0.3">
      <c r="A5220">
        <v>52.180000000005002</v>
      </c>
      <c r="B5220">
        <v>114367.18409162757</v>
      </c>
      <c r="C5220" s="12">
        <f t="shared" si="81"/>
        <v>255.28389306166869</v>
      </c>
      <c r="G5220" s="12"/>
    </row>
    <row r="5221" spans="1:7" x14ac:dyDescent="0.3">
      <c r="A5221">
        <v>52.190000000005</v>
      </c>
      <c r="B5221">
        <v>114380.96154025514</v>
      </c>
      <c r="C5221" s="12">
        <f t="shared" si="81"/>
        <v>255.31464629521238</v>
      </c>
      <c r="G5221" s="12"/>
    </row>
    <row r="5222" spans="1:7" x14ac:dyDescent="0.3">
      <c r="A5222">
        <v>52.200000000004998</v>
      </c>
      <c r="B5222">
        <v>114394.71471971626</v>
      </c>
      <c r="C5222" s="12">
        <f t="shared" si="81"/>
        <v>255.34534535650951</v>
      </c>
      <c r="G5222" s="12"/>
    </row>
    <row r="5223" spans="1:7" x14ac:dyDescent="0.3">
      <c r="A5223">
        <v>52.210000000005003</v>
      </c>
      <c r="B5223">
        <v>114408.44359983</v>
      </c>
      <c r="C5223" s="12">
        <f t="shared" si="81"/>
        <v>255.37599017819198</v>
      </c>
      <c r="G5223" s="12"/>
    </row>
    <row r="5224" spans="1:7" x14ac:dyDescent="0.3">
      <c r="A5224">
        <v>52.220000000005001</v>
      </c>
      <c r="B5224">
        <v>114422.14815035193</v>
      </c>
      <c r="C5224" s="12">
        <f t="shared" si="81"/>
        <v>255.40658069274986</v>
      </c>
      <c r="G5224" s="12"/>
    </row>
    <row r="5225" spans="1:7" x14ac:dyDescent="0.3">
      <c r="A5225">
        <v>52.230000000004999</v>
      </c>
      <c r="B5225">
        <v>114435.82834097413</v>
      </c>
      <c r="C5225" s="12">
        <f t="shared" si="81"/>
        <v>255.43711683253153</v>
      </c>
      <c r="G5225" s="12"/>
    </row>
    <row r="5226" spans="1:7" x14ac:dyDescent="0.3">
      <c r="A5226">
        <v>52.240000000004997</v>
      </c>
      <c r="B5226">
        <v>114449.48414132478</v>
      </c>
      <c r="C5226" s="12">
        <f t="shared" si="81"/>
        <v>255.46759852974282</v>
      </c>
      <c r="G5226" s="12"/>
    </row>
    <row r="5227" spans="1:7" x14ac:dyDescent="0.3">
      <c r="A5227">
        <v>52.250000000005002</v>
      </c>
      <c r="B5227">
        <v>114463.1155209679</v>
      </c>
      <c r="C5227" s="12">
        <f t="shared" si="81"/>
        <v>255.49802571644619</v>
      </c>
      <c r="G5227" s="12"/>
    </row>
    <row r="5228" spans="1:7" x14ac:dyDescent="0.3">
      <c r="A5228">
        <v>52.260000000005</v>
      </c>
      <c r="B5228">
        <v>114476.72244940311</v>
      </c>
      <c r="C5228" s="12">
        <f t="shared" si="81"/>
        <v>255.52839832456053</v>
      </c>
      <c r="G5228" s="12"/>
    </row>
    <row r="5229" spans="1:7" x14ac:dyDescent="0.3">
      <c r="A5229">
        <v>52.270000000004998</v>
      </c>
      <c r="B5229">
        <v>114490.3048960653</v>
      </c>
      <c r="C5229" s="12">
        <f t="shared" si="81"/>
        <v>255.55871628586004</v>
      </c>
      <c r="G5229" s="12"/>
    </row>
    <row r="5230" spans="1:7" x14ac:dyDescent="0.3">
      <c r="A5230">
        <v>52.280000000005103</v>
      </c>
      <c r="B5230">
        <v>114503.86283032468</v>
      </c>
      <c r="C5230" s="12">
        <f t="shared" si="81"/>
        <v>255.58897953197473</v>
      </c>
      <c r="G5230" s="12"/>
    </row>
    <row r="5231" spans="1:7" x14ac:dyDescent="0.3">
      <c r="A5231">
        <v>52.290000000005001</v>
      </c>
      <c r="B5231">
        <v>114517.39622148572</v>
      </c>
      <c r="C5231" s="12">
        <f t="shared" si="81"/>
        <v>255.61918799438777</v>
      </c>
      <c r="G5231" s="12"/>
    </row>
    <row r="5232" spans="1:7" x14ac:dyDescent="0.3">
      <c r="A5232">
        <v>52.300000000004999</v>
      </c>
      <c r="B5232">
        <v>114530.9050387882</v>
      </c>
      <c r="C5232" s="12">
        <f t="shared" si="81"/>
        <v>255.64934160443795</v>
      </c>
      <c r="G5232" s="12"/>
    </row>
    <row r="5233" spans="1:7" x14ac:dyDescent="0.3">
      <c r="A5233">
        <v>52.310000000005097</v>
      </c>
      <c r="B5233">
        <v>114544.38925140578</v>
      </c>
      <c r="C5233" s="12">
        <f t="shared" si="81"/>
        <v>255.67944029331647</v>
      </c>
      <c r="G5233" s="12"/>
    </row>
    <row r="5234" spans="1:7" x14ac:dyDescent="0.3">
      <c r="A5234">
        <v>52.320000000005102</v>
      </c>
      <c r="B5234">
        <v>114557.8488284459</v>
      </c>
      <c r="C5234" s="12">
        <f t="shared" si="81"/>
        <v>255.70948399206674</v>
      </c>
      <c r="G5234" s="12"/>
    </row>
    <row r="5235" spans="1:7" x14ac:dyDescent="0.3">
      <c r="A5235">
        <v>52.3300000000051</v>
      </c>
      <c r="B5235">
        <v>114571.28373895003</v>
      </c>
      <c r="C5235" s="12">
        <f t="shared" si="81"/>
        <v>255.7394726315849</v>
      </c>
      <c r="G5235" s="12"/>
    </row>
    <row r="5236" spans="1:7" x14ac:dyDescent="0.3">
      <c r="A5236">
        <v>52.340000000005098</v>
      </c>
      <c r="B5236">
        <v>114584.69395189307</v>
      </c>
      <c r="C5236" s="12">
        <f t="shared" si="81"/>
        <v>255.76940614261846</v>
      </c>
      <c r="G5236" s="12"/>
    </row>
    <row r="5237" spans="1:7" x14ac:dyDescent="0.3">
      <c r="A5237">
        <v>52.350000000005103</v>
      </c>
      <c r="B5237">
        <v>114598.07943618311</v>
      </c>
      <c r="C5237" s="12">
        <f t="shared" si="81"/>
        <v>255.79928445576587</v>
      </c>
      <c r="G5237" s="12"/>
    </row>
    <row r="5238" spans="1:7" x14ac:dyDescent="0.3">
      <c r="A5238">
        <v>52.360000000005101</v>
      </c>
      <c r="B5238">
        <v>114611.44016066105</v>
      </c>
      <c r="C5238" s="12">
        <f t="shared" si="81"/>
        <v>255.82910750147556</v>
      </c>
      <c r="G5238" s="12"/>
    </row>
    <row r="5239" spans="1:7" x14ac:dyDescent="0.3">
      <c r="A5239">
        <v>52.370000000005099</v>
      </c>
      <c r="B5239">
        <v>114624.7760941005</v>
      </c>
      <c r="C5239" s="12">
        <f t="shared" si="81"/>
        <v>255.85887521004574</v>
      </c>
      <c r="G5239" s="12"/>
    </row>
    <row r="5240" spans="1:7" x14ac:dyDescent="0.3">
      <c r="A5240">
        <v>52.380000000005097</v>
      </c>
      <c r="B5240">
        <v>114638.08720520737</v>
      </c>
      <c r="C5240" s="12">
        <f t="shared" si="81"/>
        <v>255.8885875116236</v>
      </c>
      <c r="G5240" s="12"/>
    </row>
    <row r="5241" spans="1:7" x14ac:dyDescent="0.3">
      <c r="A5241">
        <v>52.390000000005102</v>
      </c>
      <c r="B5241">
        <v>114651.37346261978</v>
      </c>
      <c r="C5241" s="12">
        <f t="shared" si="81"/>
        <v>255.91824433620488</v>
      </c>
      <c r="G5241" s="12"/>
    </row>
    <row r="5242" spans="1:7" x14ac:dyDescent="0.3">
      <c r="A5242">
        <v>52.4000000000051</v>
      </c>
      <c r="B5242">
        <v>114664.63483490745</v>
      </c>
      <c r="C5242" s="12">
        <f t="shared" si="81"/>
        <v>255.94784561363272</v>
      </c>
      <c r="G5242" s="12"/>
    </row>
    <row r="5243" spans="1:7" x14ac:dyDescent="0.3">
      <c r="A5243">
        <v>52.410000000005098</v>
      </c>
      <c r="B5243">
        <v>114677.87129057168</v>
      </c>
      <c r="C5243" s="12">
        <f t="shared" si="81"/>
        <v>255.9773912735975</v>
      </c>
      <c r="G5243" s="12"/>
    </row>
    <row r="5244" spans="1:7" x14ac:dyDescent="0.3">
      <c r="A5244">
        <v>52.420000000005103</v>
      </c>
      <c r="B5244">
        <v>114691.08279804513</v>
      </c>
      <c r="C5244" s="12">
        <f t="shared" si="81"/>
        <v>256.00688124563646</v>
      </c>
      <c r="G5244" s="12"/>
    </row>
    <row r="5245" spans="1:7" x14ac:dyDescent="0.3">
      <c r="A5245">
        <v>52.430000000005101</v>
      </c>
      <c r="B5245">
        <v>114704.2693256911</v>
      </c>
      <c r="C5245" s="12">
        <f t="shared" si="81"/>
        <v>256.03631545913191</v>
      </c>
      <c r="G5245" s="12"/>
    </row>
    <row r="5246" spans="1:7" x14ac:dyDescent="0.3">
      <c r="A5246">
        <v>52.440000000005099</v>
      </c>
      <c r="B5246">
        <v>114717.43084180397</v>
      </c>
      <c r="C5246" s="12">
        <f t="shared" si="81"/>
        <v>256.06569384331243</v>
      </c>
      <c r="G5246" s="12"/>
    </row>
    <row r="5247" spans="1:7" x14ac:dyDescent="0.3">
      <c r="A5247">
        <v>52.450000000005097</v>
      </c>
      <c r="B5247">
        <v>114730.56731460799</v>
      </c>
      <c r="C5247" s="12">
        <f t="shared" si="81"/>
        <v>256.09501632724999</v>
      </c>
      <c r="G5247" s="12"/>
    </row>
    <row r="5248" spans="1:7" x14ac:dyDescent="0.3">
      <c r="A5248">
        <v>52.460000000005103</v>
      </c>
      <c r="B5248">
        <v>114743.6787122578</v>
      </c>
      <c r="C5248" s="12">
        <f t="shared" si="81"/>
        <v>256.12428283986117</v>
      </c>
      <c r="G5248" s="12"/>
    </row>
    <row r="5249" spans="1:7" x14ac:dyDescent="0.3">
      <c r="A5249">
        <v>52.470000000005101</v>
      </c>
      <c r="B5249">
        <v>114756.7650028377</v>
      </c>
      <c r="C5249" s="12">
        <f t="shared" si="81"/>
        <v>256.15349330990557</v>
      </c>
      <c r="G5249" s="12"/>
    </row>
    <row r="5250" spans="1:7" x14ac:dyDescent="0.3">
      <c r="A5250">
        <v>52.480000000005099</v>
      </c>
      <c r="B5250">
        <v>114769.82615436148</v>
      </c>
      <c r="C5250" s="12">
        <f t="shared" si="81"/>
        <v>256.18264766598543</v>
      </c>
      <c r="G5250" s="12"/>
    </row>
    <row r="5251" spans="1:7" x14ac:dyDescent="0.3">
      <c r="A5251">
        <v>52.490000000005097</v>
      </c>
      <c r="B5251">
        <v>114782.86213477215</v>
      </c>
      <c r="C5251" s="12">
        <f t="shared" si="81"/>
        <v>256.21174583654499</v>
      </c>
      <c r="G5251" s="12"/>
    </row>
    <row r="5252" spans="1:7" x14ac:dyDescent="0.3">
      <c r="A5252">
        <v>52.500000000005102</v>
      </c>
      <c r="B5252">
        <v>114795.87291194158</v>
      </c>
      <c r="C5252" s="12">
        <f t="shared" ref="C5252:C5315" si="82">B5252/448</f>
        <v>256.24078774986958</v>
      </c>
      <c r="G5252" s="12"/>
    </row>
    <row r="5253" spans="1:7" x14ac:dyDescent="0.3">
      <c r="A5253">
        <v>52.5100000000051</v>
      </c>
      <c r="B5253">
        <v>114808.85845367008</v>
      </c>
      <c r="C5253" s="12">
        <f t="shared" si="82"/>
        <v>256.26977333408502</v>
      </c>
      <c r="G5253" s="12"/>
    </row>
    <row r="5254" spans="1:7" x14ac:dyDescent="0.3">
      <c r="A5254">
        <v>52.520000000005098</v>
      </c>
      <c r="B5254">
        <v>114821.81872768654</v>
      </c>
      <c r="C5254" s="12">
        <f t="shared" si="82"/>
        <v>256.29870251715744</v>
      </c>
      <c r="G5254" s="12"/>
    </row>
    <row r="5255" spans="1:7" x14ac:dyDescent="0.3">
      <c r="A5255">
        <v>52.530000000005103</v>
      </c>
      <c r="B5255">
        <v>114834.75370164754</v>
      </c>
      <c r="C5255" s="12">
        <f t="shared" si="82"/>
        <v>256.32757522689184</v>
      </c>
      <c r="G5255" s="12"/>
    </row>
    <row r="5256" spans="1:7" x14ac:dyDescent="0.3">
      <c r="A5256">
        <v>52.540000000005101</v>
      </c>
      <c r="B5256">
        <v>114847.66334313746</v>
      </c>
      <c r="C5256" s="12">
        <f t="shared" si="82"/>
        <v>256.35639139093183</v>
      </c>
      <c r="G5256" s="12"/>
    </row>
    <row r="5257" spans="1:7" x14ac:dyDescent="0.3">
      <c r="A5257">
        <v>52.550000000005099</v>
      </c>
      <c r="B5257">
        <v>114860.54761966813</v>
      </c>
      <c r="C5257" s="12">
        <f t="shared" si="82"/>
        <v>256.3851509367592</v>
      </c>
      <c r="G5257" s="12"/>
    </row>
    <row r="5258" spans="1:7" x14ac:dyDescent="0.3">
      <c r="A5258">
        <v>52.560000000005097</v>
      </c>
      <c r="B5258">
        <v>114873.4064986782</v>
      </c>
      <c r="C5258" s="12">
        <f t="shared" si="82"/>
        <v>256.41385379169242</v>
      </c>
      <c r="G5258" s="12"/>
    </row>
    <row r="5259" spans="1:7" x14ac:dyDescent="0.3">
      <c r="A5259">
        <v>52.570000000005102</v>
      </c>
      <c r="B5259">
        <v>114886.23994753323</v>
      </c>
      <c r="C5259" s="12">
        <f t="shared" si="82"/>
        <v>256.44249988288669</v>
      </c>
      <c r="G5259" s="12"/>
    </row>
    <row r="5260" spans="1:7" x14ac:dyDescent="0.3">
      <c r="A5260">
        <v>52.5800000000051</v>
      </c>
      <c r="B5260">
        <v>114899.04793352527</v>
      </c>
      <c r="C5260" s="12">
        <f t="shared" si="82"/>
        <v>256.47108913733319</v>
      </c>
      <c r="G5260" s="12"/>
    </row>
    <row r="5261" spans="1:7" x14ac:dyDescent="0.3">
      <c r="A5261">
        <v>52.590000000005098</v>
      </c>
      <c r="B5261">
        <v>114911.83042387231</v>
      </c>
      <c r="C5261" s="12">
        <f t="shared" si="82"/>
        <v>256.49962148185784</v>
      </c>
      <c r="G5261" s="12"/>
    </row>
    <row r="5262" spans="1:7" x14ac:dyDescent="0.3">
      <c r="A5262">
        <v>52.600000000005103</v>
      </c>
      <c r="B5262">
        <v>114924.58738571827</v>
      </c>
      <c r="C5262" s="12">
        <f t="shared" si="82"/>
        <v>256.52809684312115</v>
      </c>
      <c r="G5262" s="12"/>
    </row>
    <row r="5263" spans="1:7" x14ac:dyDescent="0.3">
      <c r="A5263">
        <v>52.610000000005101</v>
      </c>
      <c r="B5263">
        <v>114937.31878613257</v>
      </c>
      <c r="C5263" s="12">
        <f t="shared" si="82"/>
        <v>256.55651514761735</v>
      </c>
      <c r="G5263" s="12"/>
    </row>
    <row r="5264" spans="1:7" x14ac:dyDescent="0.3">
      <c r="A5264">
        <v>52.620000000005099</v>
      </c>
      <c r="B5264">
        <v>114950.02459210964</v>
      </c>
      <c r="C5264" s="12">
        <f t="shared" si="82"/>
        <v>256.58487632167328</v>
      </c>
      <c r="G5264" s="12"/>
    </row>
    <row r="5265" spans="1:7" x14ac:dyDescent="0.3">
      <c r="A5265">
        <v>52.630000000005097</v>
      </c>
      <c r="B5265">
        <v>114962.70477056892</v>
      </c>
      <c r="C5265" s="12">
        <f t="shared" si="82"/>
        <v>256.61318029144849</v>
      </c>
      <c r="G5265" s="12"/>
    </row>
    <row r="5266" spans="1:7" x14ac:dyDescent="0.3">
      <c r="A5266">
        <v>52.640000000005102</v>
      </c>
      <c r="B5266">
        <v>114975.35928835435</v>
      </c>
      <c r="C5266" s="12">
        <f t="shared" si="82"/>
        <v>256.64142698293381</v>
      </c>
      <c r="G5266" s="12"/>
    </row>
    <row r="5267" spans="1:7" x14ac:dyDescent="0.3">
      <c r="A5267">
        <v>52.6500000000051</v>
      </c>
      <c r="B5267">
        <v>114987.98811223399</v>
      </c>
      <c r="C5267" s="12">
        <f t="shared" si="82"/>
        <v>256.66961632195085</v>
      </c>
      <c r="G5267" s="12"/>
    </row>
    <row r="5268" spans="1:7" x14ac:dyDescent="0.3">
      <c r="A5268">
        <v>52.660000000005098</v>
      </c>
      <c r="B5268">
        <v>115000.59120889983</v>
      </c>
      <c r="C5268" s="12">
        <f t="shared" si="82"/>
        <v>256.69774823415139</v>
      </c>
      <c r="G5268" s="12"/>
    </row>
    <row r="5269" spans="1:7" x14ac:dyDescent="0.3">
      <c r="A5269">
        <v>52.670000000005103</v>
      </c>
      <c r="B5269">
        <v>115013.16854496734</v>
      </c>
      <c r="C5269" s="12">
        <f t="shared" si="82"/>
        <v>256.72582264501636</v>
      </c>
      <c r="G5269" s="12"/>
    </row>
    <row r="5270" spans="1:7" x14ac:dyDescent="0.3">
      <c r="A5270">
        <v>52.680000000005101</v>
      </c>
      <c r="B5270">
        <v>115025.72008697523</v>
      </c>
      <c r="C5270" s="12">
        <f t="shared" si="82"/>
        <v>256.7538394798554</v>
      </c>
      <c r="G5270" s="12"/>
    </row>
    <row r="5271" spans="1:7" x14ac:dyDescent="0.3">
      <c r="A5271">
        <v>52.690000000005099</v>
      </c>
      <c r="B5271">
        <v>115038.24580138519</v>
      </c>
      <c r="C5271" s="12">
        <f t="shared" si="82"/>
        <v>256.78179866380623</v>
      </c>
      <c r="G5271" s="12"/>
    </row>
    <row r="5272" spans="1:7" x14ac:dyDescent="0.3">
      <c r="A5272">
        <v>52.700000000005097</v>
      </c>
      <c r="B5272">
        <v>115050.7456545813</v>
      </c>
      <c r="C5272" s="12">
        <f t="shared" si="82"/>
        <v>256.80970012183326</v>
      </c>
      <c r="G5272" s="12"/>
    </row>
    <row r="5273" spans="1:7" x14ac:dyDescent="0.3">
      <c r="A5273">
        <v>52.710000000005103</v>
      </c>
      <c r="B5273">
        <v>115063.21961286989</v>
      </c>
      <c r="C5273" s="12">
        <f t="shared" si="82"/>
        <v>256.83754377872742</v>
      </c>
      <c r="G5273" s="12"/>
    </row>
    <row r="5274" spans="1:7" x14ac:dyDescent="0.3">
      <c r="A5274">
        <v>52.720000000005101</v>
      </c>
      <c r="B5274">
        <v>115075.66764247921</v>
      </c>
      <c r="C5274" s="12">
        <f t="shared" si="82"/>
        <v>256.86532955910536</v>
      </c>
      <c r="G5274" s="12"/>
    </row>
    <row r="5275" spans="1:7" x14ac:dyDescent="0.3">
      <c r="A5275">
        <v>52.730000000005099</v>
      </c>
      <c r="B5275">
        <v>115088.08970955895</v>
      </c>
      <c r="C5275" s="12">
        <f t="shared" si="82"/>
        <v>256.89305738740836</v>
      </c>
      <c r="G5275" s="12"/>
    </row>
    <row r="5276" spans="1:7" x14ac:dyDescent="0.3">
      <c r="A5276">
        <v>52.740000000005097</v>
      </c>
      <c r="B5276">
        <v>115100.48578018014</v>
      </c>
      <c r="C5276" s="12">
        <f t="shared" si="82"/>
        <v>256.92072718790212</v>
      </c>
      <c r="G5276" s="12"/>
    </row>
    <row r="5277" spans="1:7" x14ac:dyDescent="0.3">
      <c r="A5277">
        <v>52.750000000005102</v>
      </c>
      <c r="B5277">
        <v>115112.85582033446</v>
      </c>
      <c r="C5277" s="12">
        <f t="shared" si="82"/>
        <v>256.94833888467514</v>
      </c>
      <c r="G5277" s="12"/>
    </row>
    <row r="5278" spans="1:7" x14ac:dyDescent="0.3">
      <c r="A5278">
        <v>52.7600000000051</v>
      </c>
      <c r="B5278">
        <v>115125.19979593417</v>
      </c>
      <c r="C5278" s="12">
        <f t="shared" si="82"/>
        <v>256.97589240163876</v>
      </c>
      <c r="G5278" s="12"/>
    </row>
    <row r="5279" spans="1:7" x14ac:dyDescent="0.3">
      <c r="A5279">
        <v>52.770000000005098</v>
      </c>
      <c r="B5279">
        <v>115137.51767281175</v>
      </c>
      <c r="C5279" s="12">
        <f t="shared" si="82"/>
        <v>257.00338766252622</v>
      </c>
      <c r="G5279" s="12"/>
    </row>
    <row r="5280" spans="1:7" x14ac:dyDescent="0.3">
      <c r="A5280">
        <v>52.780000000005103</v>
      </c>
      <c r="B5280">
        <v>115149.8094167193</v>
      </c>
      <c r="C5280" s="12">
        <f t="shared" si="82"/>
        <v>257.03082459089131</v>
      </c>
      <c r="G5280" s="12"/>
    </row>
    <row r="5281" spans="1:7" x14ac:dyDescent="0.3">
      <c r="A5281">
        <v>52.790000000005101</v>
      </c>
      <c r="B5281">
        <v>115162.07499332854</v>
      </c>
      <c r="C5281" s="12">
        <f t="shared" si="82"/>
        <v>257.05820311010837</v>
      </c>
      <c r="G5281" s="12"/>
    </row>
    <row r="5282" spans="1:7" x14ac:dyDescent="0.3">
      <c r="A5282">
        <v>52.800000000005099</v>
      </c>
      <c r="B5282">
        <v>115174.31436823016</v>
      </c>
      <c r="C5282" s="12">
        <f t="shared" si="82"/>
        <v>257.08552314337089</v>
      </c>
      <c r="G5282" s="12"/>
    </row>
    <row r="5283" spans="1:7" x14ac:dyDescent="0.3">
      <c r="A5283">
        <v>52.810000000005097</v>
      </c>
      <c r="B5283">
        <v>115186.52750693371</v>
      </c>
      <c r="C5283" s="12">
        <f t="shared" si="82"/>
        <v>257.1127846136913</v>
      </c>
      <c r="G5283" s="12"/>
    </row>
    <row r="5284" spans="1:7" x14ac:dyDescent="0.3">
      <c r="A5284">
        <v>52.820000000005102</v>
      </c>
      <c r="B5284">
        <v>115198.71437486692</v>
      </c>
      <c r="C5284" s="12">
        <f t="shared" si="82"/>
        <v>257.13998744389937</v>
      </c>
      <c r="G5284" s="12"/>
    </row>
    <row r="5285" spans="1:7" x14ac:dyDescent="0.3">
      <c r="A5285">
        <v>52.8300000000051</v>
      </c>
      <c r="B5285">
        <v>115210.87493737564</v>
      </c>
      <c r="C5285" s="12">
        <f t="shared" si="82"/>
        <v>257.16713155664206</v>
      </c>
      <c r="G5285" s="12"/>
    </row>
    <row r="5286" spans="1:7" x14ac:dyDescent="0.3">
      <c r="A5286">
        <v>52.840000000005098</v>
      </c>
      <c r="B5286">
        <v>115223.00915972338</v>
      </c>
      <c r="C5286" s="12">
        <f t="shared" si="82"/>
        <v>257.19421687438256</v>
      </c>
      <c r="G5286" s="12"/>
    </row>
    <row r="5287" spans="1:7" x14ac:dyDescent="0.3">
      <c r="A5287">
        <v>52.850000000005103</v>
      </c>
      <c r="B5287">
        <v>115235.11700709103</v>
      </c>
      <c r="C5287" s="12">
        <f t="shared" si="82"/>
        <v>257.2212433193996</v>
      </c>
      <c r="G5287" s="12"/>
    </row>
    <row r="5288" spans="1:7" x14ac:dyDescent="0.3">
      <c r="A5288">
        <v>52.860000000005101</v>
      </c>
      <c r="B5288">
        <v>115247.19844457612</v>
      </c>
      <c r="C5288" s="12">
        <f t="shared" si="82"/>
        <v>257.24821081378599</v>
      </c>
      <c r="G5288" s="12"/>
    </row>
    <row r="5289" spans="1:7" x14ac:dyDescent="0.3">
      <c r="A5289">
        <v>52.870000000005099</v>
      </c>
      <c r="B5289">
        <v>115259.25343719291</v>
      </c>
      <c r="C5289" s="12">
        <f t="shared" si="82"/>
        <v>257.27511927944846</v>
      </c>
      <c r="G5289" s="12"/>
    </row>
    <row r="5290" spans="1:7" x14ac:dyDescent="0.3">
      <c r="A5290">
        <v>52.880000000005097</v>
      </c>
      <c r="B5290">
        <v>115271.28194987193</v>
      </c>
      <c r="C5290" s="12">
        <f t="shared" si="82"/>
        <v>257.30196863810698</v>
      </c>
      <c r="G5290" s="12"/>
    </row>
    <row r="5291" spans="1:7" x14ac:dyDescent="0.3">
      <c r="A5291">
        <v>52.890000000005102</v>
      </c>
      <c r="B5291">
        <v>115283.28394745925</v>
      </c>
      <c r="C5291" s="12">
        <f t="shared" si="82"/>
        <v>257.32875881129297</v>
      </c>
      <c r="G5291" s="12"/>
    </row>
    <row r="5292" spans="1:7" x14ac:dyDescent="0.3">
      <c r="A5292">
        <v>52.9000000000051</v>
      </c>
      <c r="B5292">
        <v>115295.25939471656</v>
      </c>
      <c r="C5292" s="12">
        <f t="shared" si="82"/>
        <v>257.35548972034945</v>
      </c>
      <c r="G5292" s="12"/>
    </row>
    <row r="5293" spans="1:7" x14ac:dyDescent="0.3">
      <c r="A5293">
        <v>52.910000000005098</v>
      </c>
      <c r="B5293">
        <v>115307.20825632049</v>
      </c>
      <c r="C5293" s="12">
        <f t="shared" si="82"/>
        <v>257.38216128642966</v>
      </c>
      <c r="G5293" s="12"/>
    </row>
    <row r="5294" spans="1:7" x14ac:dyDescent="0.3">
      <c r="A5294">
        <v>52.920000000005203</v>
      </c>
      <c r="B5294">
        <v>115319.13049686259</v>
      </c>
      <c r="C5294" s="12">
        <f t="shared" si="82"/>
        <v>257.40877343049686</v>
      </c>
      <c r="G5294" s="12"/>
    </row>
    <row r="5295" spans="1:7" x14ac:dyDescent="0.3">
      <c r="A5295">
        <v>52.930000000005101</v>
      </c>
      <c r="B5295">
        <v>115331.02608084801</v>
      </c>
      <c r="C5295" s="12">
        <f t="shared" si="82"/>
        <v>257.43532607332145</v>
      </c>
      <c r="G5295" s="12"/>
    </row>
    <row r="5296" spans="1:7" x14ac:dyDescent="0.3">
      <c r="A5296">
        <v>52.940000000005099</v>
      </c>
      <c r="B5296">
        <v>115342.89497269665</v>
      </c>
      <c r="C5296" s="12">
        <f t="shared" si="82"/>
        <v>257.46181913548361</v>
      </c>
      <c r="G5296" s="12"/>
    </row>
    <row r="5297" spans="1:7" x14ac:dyDescent="0.3">
      <c r="A5297">
        <v>52.950000000005197</v>
      </c>
      <c r="B5297">
        <v>115354.73713674152</v>
      </c>
      <c r="C5297" s="12">
        <f t="shared" si="82"/>
        <v>257.48825253736948</v>
      </c>
      <c r="G5297" s="12"/>
    </row>
    <row r="5298" spans="1:7" x14ac:dyDescent="0.3">
      <c r="A5298">
        <v>52.960000000005202</v>
      </c>
      <c r="B5298">
        <v>115366.55253722861</v>
      </c>
      <c r="C5298" s="12">
        <f t="shared" si="82"/>
        <v>257.514626199171</v>
      </c>
      <c r="G5298" s="12"/>
    </row>
    <row r="5299" spans="1:7" x14ac:dyDescent="0.3">
      <c r="A5299">
        <v>52.9700000000052</v>
      </c>
      <c r="B5299">
        <v>115378.34113831668</v>
      </c>
      <c r="C5299" s="12">
        <f t="shared" si="82"/>
        <v>257.54094004088546</v>
      </c>
      <c r="G5299" s="12"/>
    </row>
    <row r="5300" spans="1:7" x14ac:dyDescent="0.3">
      <c r="A5300">
        <v>52.980000000005198</v>
      </c>
      <c r="B5300">
        <v>115390.10290407715</v>
      </c>
      <c r="C5300" s="12">
        <f t="shared" si="82"/>
        <v>257.56719398231508</v>
      </c>
      <c r="G5300" s="12"/>
    </row>
    <row r="5301" spans="1:7" x14ac:dyDescent="0.3">
      <c r="A5301">
        <v>52.990000000005203</v>
      </c>
      <c r="B5301">
        <v>115401.83779849303</v>
      </c>
      <c r="C5301" s="12">
        <f t="shared" si="82"/>
        <v>257.59338794306478</v>
      </c>
      <c r="G5301" s="12"/>
    </row>
    <row r="5302" spans="1:7" x14ac:dyDescent="0.3">
      <c r="A5302">
        <v>53.000000000005201</v>
      </c>
      <c r="B5302">
        <v>115413.54578545896</v>
      </c>
      <c r="C5302" s="12">
        <f t="shared" si="82"/>
        <v>257.61952184254233</v>
      </c>
      <c r="G5302" s="12"/>
    </row>
    <row r="5303" spans="1:7" x14ac:dyDescent="0.3">
      <c r="A5303">
        <v>53.010000000005199</v>
      </c>
      <c r="B5303">
        <v>115425.22682878074</v>
      </c>
      <c r="C5303" s="12">
        <f t="shared" si="82"/>
        <v>257.64559559995701</v>
      </c>
      <c r="G5303" s="12"/>
    </row>
    <row r="5304" spans="1:7" x14ac:dyDescent="0.3">
      <c r="A5304">
        <v>53.020000000005197</v>
      </c>
      <c r="B5304">
        <v>115436.88089217481</v>
      </c>
      <c r="C5304" s="12">
        <f t="shared" si="82"/>
        <v>257.67160913431877</v>
      </c>
      <c r="G5304" s="12"/>
    </row>
    <row r="5305" spans="1:7" x14ac:dyDescent="0.3">
      <c r="A5305">
        <v>53.030000000005202</v>
      </c>
      <c r="B5305">
        <v>115448.50793926808</v>
      </c>
      <c r="C5305" s="12">
        <f t="shared" si="82"/>
        <v>257.69756236443766</v>
      </c>
      <c r="G5305" s="12"/>
    </row>
    <row r="5306" spans="1:7" x14ac:dyDescent="0.3">
      <c r="A5306">
        <v>53.0400000000052</v>
      </c>
      <c r="B5306">
        <v>115460.10793359719</v>
      </c>
      <c r="C5306" s="12">
        <f t="shared" si="82"/>
        <v>257.7234552089223</v>
      </c>
      <c r="G5306" s="12"/>
    </row>
    <row r="5307" spans="1:7" x14ac:dyDescent="0.3">
      <c r="A5307">
        <v>53.050000000005198</v>
      </c>
      <c r="B5307">
        <v>115471.68083860836</v>
      </c>
      <c r="C5307" s="12">
        <f t="shared" si="82"/>
        <v>257.74928758617938</v>
      </c>
      <c r="G5307" s="12"/>
    </row>
    <row r="5308" spans="1:7" x14ac:dyDescent="0.3">
      <c r="A5308">
        <v>53.060000000005203</v>
      </c>
      <c r="B5308">
        <v>115483.22661765701</v>
      </c>
      <c r="C5308" s="12">
        <f t="shared" si="82"/>
        <v>257.77505941441296</v>
      </c>
      <c r="G5308" s="12"/>
    </row>
    <row r="5309" spans="1:7" x14ac:dyDescent="0.3">
      <c r="A5309">
        <v>53.070000000005201</v>
      </c>
      <c r="B5309">
        <v>115494.74523400693</v>
      </c>
      <c r="C5309" s="12">
        <f t="shared" si="82"/>
        <v>257.80077061162262</v>
      </c>
      <c r="G5309" s="12"/>
    </row>
    <row r="5310" spans="1:7" x14ac:dyDescent="0.3">
      <c r="A5310">
        <v>53.080000000005199</v>
      </c>
      <c r="B5310">
        <v>115506.2366508305</v>
      </c>
      <c r="C5310" s="12">
        <f t="shared" si="82"/>
        <v>257.82642109560379</v>
      </c>
      <c r="G5310" s="12"/>
    </row>
    <row r="5311" spans="1:7" x14ac:dyDescent="0.3">
      <c r="A5311">
        <v>53.090000000005197</v>
      </c>
      <c r="B5311">
        <v>115517.70083120767</v>
      </c>
      <c r="C5311" s="12">
        <f t="shared" si="82"/>
        <v>257.85201078394567</v>
      </c>
      <c r="G5311" s="12"/>
    </row>
    <row r="5312" spans="1:7" x14ac:dyDescent="0.3">
      <c r="A5312">
        <v>53.100000000005203</v>
      </c>
      <c r="B5312">
        <v>115529.13773812585</v>
      </c>
      <c r="C5312" s="12">
        <f t="shared" si="82"/>
        <v>257.87753959403091</v>
      </c>
      <c r="G5312" s="12"/>
    </row>
    <row r="5313" spans="1:7" x14ac:dyDescent="0.3">
      <c r="A5313">
        <v>53.110000000005201</v>
      </c>
      <c r="B5313">
        <v>115540.54733447947</v>
      </c>
      <c r="C5313" s="12">
        <f t="shared" si="82"/>
        <v>257.90300744303454</v>
      </c>
      <c r="G5313" s="12"/>
    </row>
    <row r="5314" spans="1:7" x14ac:dyDescent="0.3">
      <c r="A5314">
        <v>53.120000000005199</v>
      </c>
      <c r="B5314">
        <v>115551.9295830695</v>
      </c>
      <c r="C5314" s="12">
        <f t="shared" si="82"/>
        <v>257.928414247923</v>
      </c>
      <c r="G5314" s="12"/>
    </row>
    <row r="5315" spans="1:7" x14ac:dyDescent="0.3">
      <c r="A5315">
        <v>53.130000000005197</v>
      </c>
      <c r="B5315">
        <v>115563.28444660286</v>
      </c>
      <c r="C5315" s="12">
        <f t="shared" si="82"/>
        <v>257.9537599254528</v>
      </c>
      <c r="G5315" s="12"/>
    </row>
    <row r="5316" spans="1:7" x14ac:dyDescent="0.3">
      <c r="A5316">
        <v>53.140000000005202</v>
      </c>
      <c r="B5316">
        <v>115574.61188769242</v>
      </c>
      <c r="C5316" s="12">
        <f t="shared" ref="C5316:C5379" si="83">B5316/448</f>
        <v>257.97904439217058</v>
      </c>
      <c r="G5316" s="12"/>
    </row>
    <row r="5317" spans="1:7" x14ac:dyDescent="0.3">
      <c r="A5317">
        <v>53.1500000000052</v>
      </c>
      <c r="B5317">
        <v>115585.91186885603</v>
      </c>
      <c r="C5317" s="12">
        <f t="shared" si="83"/>
        <v>258.00426756441078</v>
      </c>
      <c r="G5317" s="12"/>
    </row>
    <row r="5318" spans="1:7" x14ac:dyDescent="0.3">
      <c r="A5318">
        <v>53.160000000005198</v>
      </c>
      <c r="B5318">
        <v>115597.18435251646</v>
      </c>
      <c r="C5318" s="12">
        <f t="shared" si="83"/>
        <v>258.02942935829566</v>
      </c>
      <c r="G5318" s="12"/>
    </row>
    <row r="5319" spans="1:7" x14ac:dyDescent="0.3">
      <c r="A5319">
        <v>53.170000000005203</v>
      </c>
      <c r="B5319">
        <v>115608.42930100068</v>
      </c>
      <c r="C5319" s="12">
        <f t="shared" si="83"/>
        <v>258.05452968973367</v>
      </c>
      <c r="G5319" s="12"/>
    </row>
    <row r="5320" spans="1:7" x14ac:dyDescent="0.3">
      <c r="A5320">
        <v>53.180000000005201</v>
      </c>
      <c r="B5320">
        <v>115619.64667653994</v>
      </c>
      <c r="C5320" s="12">
        <f t="shared" si="83"/>
        <v>258.07956847441949</v>
      </c>
      <c r="G5320" s="12"/>
    </row>
    <row r="5321" spans="1:7" x14ac:dyDescent="0.3">
      <c r="A5321">
        <v>53.190000000005199</v>
      </c>
      <c r="B5321">
        <v>115630.83644126842</v>
      </c>
      <c r="C5321" s="12">
        <f t="shared" si="83"/>
        <v>258.10454562783127</v>
      </c>
      <c r="G5321" s="12"/>
    </row>
    <row r="5322" spans="1:7" x14ac:dyDescent="0.3">
      <c r="A5322">
        <v>53.200000000005197</v>
      </c>
      <c r="B5322">
        <v>115641.99855722369</v>
      </c>
      <c r="C5322" s="12">
        <f t="shared" si="83"/>
        <v>258.12946106523145</v>
      </c>
      <c r="G5322" s="12"/>
    </row>
    <row r="5323" spans="1:7" x14ac:dyDescent="0.3">
      <c r="A5323">
        <v>53.210000000005202</v>
      </c>
      <c r="B5323">
        <v>115653.13298634568</v>
      </c>
      <c r="C5323" s="12">
        <f t="shared" si="83"/>
        <v>258.15431470166448</v>
      </c>
      <c r="G5323" s="12"/>
    </row>
    <row r="5324" spans="1:7" x14ac:dyDescent="0.3">
      <c r="A5324">
        <v>53.2200000000052</v>
      </c>
      <c r="B5324">
        <v>115664.23969047643</v>
      </c>
      <c r="C5324" s="12">
        <f t="shared" si="83"/>
        <v>258.17910645195633</v>
      </c>
      <c r="G5324" s="12"/>
    </row>
    <row r="5325" spans="1:7" x14ac:dyDescent="0.3">
      <c r="A5325">
        <v>53.230000000005198</v>
      </c>
      <c r="B5325">
        <v>115675.31863135971</v>
      </c>
      <c r="C5325" s="12">
        <f t="shared" si="83"/>
        <v>258.20383623071365</v>
      </c>
      <c r="G5325" s="12"/>
    </row>
    <row r="5326" spans="1:7" x14ac:dyDescent="0.3">
      <c r="A5326">
        <v>53.240000000005203</v>
      </c>
      <c r="B5326">
        <v>115686.36977064039</v>
      </c>
      <c r="C5326" s="12">
        <f t="shared" si="83"/>
        <v>258.22850395232228</v>
      </c>
      <c r="G5326" s="12"/>
    </row>
    <row r="5327" spans="1:7" x14ac:dyDescent="0.3">
      <c r="A5327">
        <v>53.250000000005201</v>
      </c>
      <c r="B5327">
        <v>115697.39306986389</v>
      </c>
      <c r="C5327" s="12">
        <f t="shared" si="83"/>
        <v>258.25310953094618</v>
      </c>
      <c r="G5327" s="12"/>
    </row>
    <row r="5328" spans="1:7" x14ac:dyDescent="0.3">
      <c r="A5328">
        <v>53.260000000005199</v>
      </c>
      <c r="B5328">
        <v>115708.38849047615</v>
      </c>
      <c r="C5328" s="12">
        <f t="shared" si="83"/>
        <v>258.27765288052711</v>
      </c>
      <c r="G5328" s="12"/>
    </row>
    <row r="5329" spans="1:7" x14ac:dyDescent="0.3">
      <c r="A5329">
        <v>53.270000000005197</v>
      </c>
      <c r="B5329">
        <v>115719.3559938226</v>
      </c>
      <c r="C5329" s="12">
        <f t="shared" si="83"/>
        <v>258.30213391478259</v>
      </c>
      <c r="G5329" s="12"/>
    </row>
    <row r="5330" spans="1:7" x14ac:dyDescent="0.3">
      <c r="A5330">
        <v>53.280000000005202</v>
      </c>
      <c r="B5330">
        <v>115730.29554114804</v>
      </c>
      <c r="C5330" s="12">
        <f t="shared" si="83"/>
        <v>258.32655254720544</v>
      </c>
      <c r="G5330" s="12"/>
    </row>
    <row r="5331" spans="1:7" x14ac:dyDescent="0.3">
      <c r="A5331">
        <v>53.2900000000052</v>
      </c>
      <c r="B5331">
        <v>115741.20709359615</v>
      </c>
      <c r="C5331" s="12">
        <f t="shared" si="83"/>
        <v>258.35090869106284</v>
      </c>
      <c r="G5331" s="12"/>
    </row>
    <row r="5332" spans="1:7" x14ac:dyDescent="0.3">
      <c r="A5332">
        <v>53.300000000005198</v>
      </c>
      <c r="B5332">
        <v>115752.09061220883</v>
      </c>
      <c r="C5332" s="12">
        <f t="shared" si="83"/>
        <v>258.37520225939471</v>
      </c>
      <c r="G5332" s="12"/>
    </row>
    <row r="5333" spans="1:7" x14ac:dyDescent="0.3">
      <c r="A5333">
        <v>53.310000000005203</v>
      </c>
      <c r="B5333">
        <v>115762.94605792582</v>
      </c>
      <c r="C5333" s="12">
        <f t="shared" si="83"/>
        <v>258.39943316501297</v>
      </c>
      <c r="G5333" s="12"/>
    </row>
    <row r="5334" spans="1:7" x14ac:dyDescent="0.3">
      <c r="A5334">
        <v>53.320000000005201</v>
      </c>
      <c r="B5334">
        <v>115773.7733915842</v>
      </c>
      <c r="C5334" s="12">
        <f t="shared" si="83"/>
        <v>258.42360132050044</v>
      </c>
      <c r="G5334" s="12"/>
    </row>
    <row r="5335" spans="1:7" x14ac:dyDescent="0.3">
      <c r="A5335">
        <v>53.330000000005199</v>
      </c>
      <c r="B5335">
        <v>115784.57257391798</v>
      </c>
      <c r="C5335" s="12">
        <f t="shared" si="83"/>
        <v>258.44770663820975</v>
      </c>
      <c r="G5335" s="12"/>
    </row>
    <row r="5336" spans="1:7" x14ac:dyDescent="0.3">
      <c r="A5336">
        <v>53.340000000005197</v>
      </c>
      <c r="B5336">
        <v>115795.3435655575</v>
      </c>
      <c r="C5336" s="12">
        <f t="shared" si="83"/>
        <v>258.47174903026229</v>
      </c>
      <c r="G5336" s="12"/>
    </row>
    <row r="5337" spans="1:7" x14ac:dyDescent="0.3">
      <c r="A5337">
        <v>53.350000000005203</v>
      </c>
      <c r="B5337">
        <v>115806.08632702896</v>
      </c>
      <c r="C5337" s="12">
        <f t="shared" si="83"/>
        <v>258.49572840854677</v>
      </c>
      <c r="G5337" s="12"/>
    </row>
    <row r="5338" spans="1:7" x14ac:dyDescent="0.3">
      <c r="A5338">
        <v>53.360000000005201</v>
      </c>
      <c r="B5338">
        <v>115816.80081875382</v>
      </c>
      <c r="C5338" s="12">
        <f t="shared" si="83"/>
        <v>258.51964468471834</v>
      </c>
      <c r="G5338" s="12"/>
    </row>
    <row r="5339" spans="1:7" x14ac:dyDescent="0.3">
      <c r="A5339">
        <v>53.370000000005199</v>
      </c>
      <c r="B5339">
        <v>115827.48700104859</v>
      </c>
      <c r="C5339" s="12">
        <f t="shared" si="83"/>
        <v>258.54349777019775</v>
      </c>
      <c r="G5339" s="12"/>
    </row>
    <row r="5340" spans="1:7" x14ac:dyDescent="0.3">
      <c r="A5340">
        <v>53.380000000005197</v>
      </c>
      <c r="B5340">
        <v>115838.14483412399</v>
      </c>
      <c r="C5340" s="12">
        <f t="shared" si="83"/>
        <v>258.56728757616963</v>
      </c>
      <c r="G5340" s="12"/>
    </row>
    <row r="5341" spans="1:7" x14ac:dyDescent="0.3">
      <c r="A5341">
        <v>53.390000000005202</v>
      </c>
      <c r="B5341">
        <v>115848.77427808465</v>
      </c>
      <c r="C5341" s="12">
        <f t="shared" si="83"/>
        <v>258.5910140135818</v>
      </c>
      <c r="G5341" s="12"/>
    </row>
    <row r="5342" spans="1:7" x14ac:dyDescent="0.3">
      <c r="A5342">
        <v>53.4000000000052</v>
      </c>
      <c r="B5342">
        <v>115859.37529292845</v>
      </c>
      <c r="C5342" s="12">
        <f t="shared" si="83"/>
        <v>258.61467699314386</v>
      </c>
      <c r="G5342" s="12"/>
    </row>
    <row r="5343" spans="1:7" x14ac:dyDescent="0.3">
      <c r="A5343">
        <v>53.410000000005198</v>
      </c>
      <c r="B5343">
        <v>115869.94783854616</v>
      </c>
      <c r="C5343" s="12">
        <f t="shared" si="83"/>
        <v>258.63827642532624</v>
      </c>
      <c r="G5343" s="12"/>
    </row>
    <row r="5344" spans="1:7" x14ac:dyDescent="0.3">
      <c r="A5344">
        <v>53.420000000005203</v>
      </c>
      <c r="B5344">
        <v>115880.49187472092</v>
      </c>
      <c r="C5344" s="12">
        <f t="shared" si="83"/>
        <v>258.6618122203592</v>
      </c>
      <c r="G5344" s="12"/>
    </row>
    <row r="5345" spans="1:7" x14ac:dyDescent="0.3">
      <c r="A5345">
        <v>53.430000000005201</v>
      </c>
      <c r="B5345">
        <v>115891.00736112744</v>
      </c>
      <c r="C5345" s="12">
        <f t="shared" si="83"/>
        <v>258.68528428823089</v>
      </c>
      <c r="G5345" s="12"/>
    </row>
    <row r="5346" spans="1:7" x14ac:dyDescent="0.3">
      <c r="A5346">
        <v>53.440000000005199</v>
      </c>
      <c r="B5346">
        <v>115901.4942573318</v>
      </c>
      <c r="C5346" s="12">
        <f t="shared" si="83"/>
        <v>258.70869253868705</v>
      </c>
      <c r="G5346" s="12"/>
    </row>
    <row r="5347" spans="1:7" x14ac:dyDescent="0.3">
      <c r="A5347">
        <v>53.450000000005197</v>
      </c>
      <c r="B5347">
        <v>115911.95252279076</v>
      </c>
      <c r="C5347" s="12">
        <f t="shared" si="83"/>
        <v>258.73203688122936</v>
      </c>
      <c r="G5347" s="12"/>
    </row>
    <row r="5348" spans="1:7" x14ac:dyDescent="0.3">
      <c r="A5348">
        <v>53.460000000005202</v>
      </c>
      <c r="B5348">
        <v>115922.38211685134</v>
      </c>
      <c r="C5348" s="12">
        <f t="shared" si="83"/>
        <v>258.7553172251146</v>
      </c>
      <c r="G5348" s="12"/>
    </row>
    <row r="5349" spans="1:7" x14ac:dyDescent="0.3">
      <c r="A5349">
        <v>53.4700000000052</v>
      </c>
      <c r="B5349">
        <v>115932.78299875003</v>
      </c>
      <c r="C5349" s="12">
        <f t="shared" si="83"/>
        <v>258.77853347935275</v>
      </c>
      <c r="G5349" s="12"/>
    </row>
    <row r="5350" spans="1:7" x14ac:dyDescent="0.3">
      <c r="A5350">
        <v>53.480000000005198</v>
      </c>
      <c r="B5350">
        <v>115943.15512761261</v>
      </c>
      <c r="C5350" s="12">
        <f t="shared" si="83"/>
        <v>258.80168555270672</v>
      </c>
      <c r="G5350" s="12"/>
    </row>
    <row r="5351" spans="1:7" x14ac:dyDescent="0.3">
      <c r="A5351">
        <v>53.490000000005203</v>
      </c>
      <c r="B5351">
        <v>115953.49846245328</v>
      </c>
      <c r="C5351" s="12">
        <f t="shared" si="83"/>
        <v>258.82477335369038</v>
      </c>
      <c r="G5351" s="12"/>
    </row>
    <row r="5352" spans="1:7" x14ac:dyDescent="0.3">
      <c r="A5352">
        <v>53.500000000005201</v>
      </c>
      <c r="B5352">
        <v>115963.81296217433</v>
      </c>
      <c r="C5352" s="12">
        <f t="shared" si="83"/>
        <v>258.84779679056771</v>
      </c>
      <c r="G5352" s="12"/>
    </row>
    <row r="5353" spans="1:7" x14ac:dyDescent="0.3">
      <c r="A5353">
        <v>53.510000000005199</v>
      </c>
      <c r="B5353">
        <v>115974.09858556543</v>
      </c>
      <c r="C5353" s="12">
        <f t="shared" si="83"/>
        <v>258.87075577135141</v>
      </c>
      <c r="G5353" s="12"/>
    </row>
    <row r="5354" spans="1:7" x14ac:dyDescent="0.3">
      <c r="A5354">
        <v>53.520000000005197</v>
      </c>
      <c r="B5354">
        <v>115984.35529130328</v>
      </c>
      <c r="C5354" s="12">
        <f t="shared" si="83"/>
        <v>258.89365020380194</v>
      </c>
      <c r="G5354" s="12"/>
    </row>
    <row r="5355" spans="1:7" x14ac:dyDescent="0.3">
      <c r="A5355">
        <v>53.530000000005202</v>
      </c>
      <c r="B5355">
        <v>115994.58303795078</v>
      </c>
      <c r="C5355" s="12">
        <f t="shared" si="83"/>
        <v>258.91647999542585</v>
      </c>
      <c r="G5355" s="12"/>
    </row>
    <row r="5356" spans="1:7" x14ac:dyDescent="0.3">
      <c r="A5356">
        <v>53.5400000000052</v>
      </c>
      <c r="B5356">
        <v>116004.78178395666</v>
      </c>
      <c r="C5356" s="12">
        <f t="shared" si="83"/>
        <v>258.93924505347468</v>
      </c>
      <c r="G5356" s="12"/>
    </row>
    <row r="5357" spans="1:7" x14ac:dyDescent="0.3">
      <c r="A5357">
        <v>53.550000000005198</v>
      </c>
      <c r="B5357">
        <v>116014.95148765492</v>
      </c>
      <c r="C5357" s="12">
        <f t="shared" si="83"/>
        <v>258.96194528494402</v>
      </c>
      <c r="G5357" s="12"/>
    </row>
    <row r="5358" spans="1:7" x14ac:dyDescent="0.3">
      <c r="A5358">
        <v>53.560000000005303</v>
      </c>
      <c r="B5358">
        <v>116025.09210726424</v>
      </c>
      <c r="C5358" s="12">
        <f t="shared" si="83"/>
        <v>258.98458059657196</v>
      </c>
      <c r="G5358" s="12"/>
    </row>
    <row r="5359" spans="1:7" x14ac:dyDescent="0.3">
      <c r="A5359">
        <v>53.570000000005201</v>
      </c>
      <c r="B5359">
        <v>116035.20360088701</v>
      </c>
      <c r="C5359" s="12">
        <f t="shared" si="83"/>
        <v>259.00715089483708</v>
      </c>
      <c r="G5359" s="12"/>
    </row>
    <row r="5360" spans="1:7" x14ac:dyDescent="0.3">
      <c r="A5360">
        <v>53.580000000005199</v>
      </c>
      <c r="B5360">
        <v>116045.28592650974</v>
      </c>
      <c r="C5360" s="12">
        <f t="shared" si="83"/>
        <v>259.02965608595923</v>
      </c>
      <c r="G5360" s="12"/>
    </row>
    <row r="5361" spans="1:7" x14ac:dyDescent="0.3">
      <c r="A5361">
        <v>53.590000000005297</v>
      </c>
      <c r="B5361">
        <v>116055.33904200137</v>
      </c>
      <c r="C5361" s="12">
        <f t="shared" si="83"/>
        <v>259.05209607589592</v>
      </c>
      <c r="G5361" s="12"/>
    </row>
    <row r="5362" spans="1:7" x14ac:dyDescent="0.3">
      <c r="A5362">
        <v>53.600000000005302</v>
      </c>
      <c r="B5362">
        <v>116065.36290511338</v>
      </c>
      <c r="C5362" s="12">
        <f t="shared" si="83"/>
        <v>259.07447077034237</v>
      </c>
      <c r="G5362" s="12"/>
    </row>
    <row r="5363" spans="1:7" x14ac:dyDescent="0.3">
      <c r="A5363">
        <v>53.6100000000053</v>
      </c>
      <c r="B5363">
        <v>116075.35747347871</v>
      </c>
      <c r="C5363" s="12">
        <f t="shared" si="83"/>
        <v>259.09678007472928</v>
      </c>
      <c r="G5363" s="12"/>
    </row>
    <row r="5364" spans="1:7" x14ac:dyDescent="0.3">
      <c r="A5364">
        <v>53.620000000005298</v>
      </c>
      <c r="B5364">
        <v>116085.3227046119</v>
      </c>
      <c r="C5364" s="12">
        <f t="shared" si="83"/>
        <v>259.11902389422301</v>
      </c>
      <c r="G5364" s="12"/>
    </row>
    <row r="5365" spans="1:7" x14ac:dyDescent="0.3">
      <c r="A5365">
        <v>53.630000000005303</v>
      </c>
      <c r="B5365">
        <v>116095.25855590771</v>
      </c>
      <c r="C5365" s="12">
        <f t="shared" si="83"/>
        <v>259.14120213372257</v>
      </c>
      <c r="G5365" s="12"/>
    </row>
    <row r="5366" spans="1:7" x14ac:dyDescent="0.3">
      <c r="A5366">
        <v>53.640000000005301</v>
      </c>
      <c r="B5366">
        <v>116105.16498464093</v>
      </c>
      <c r="C5366" s="12">
        <f t="shared" si="83"/>
        <v>259.16331469785922</v>
      </c>
      <c r="G5366" s="12"/>
    </row>
    <row r="5367" spans="1:7" x14ac:dyDescent="0.3">
      <c r="A5367">
        <v>53.650000000005299</v>
      </c>
      <c r="B5367">
        <v>116115.0419479656</v>
      </c>
      <c r="C5367" s="12">
        <f t="shared" si="83"/>
        <v>259.18536149099464</v>
      </c>
      <c r="G5367" s="12"/>
    </row>
    <row r="5368" spans="1:7" x14ac:dyDescent="0.3">
      <c r="A5368">
        <v>53.660000000005297</v>
      </c>
      <c r="B5368">
        <v>116124.88940291481</v>
      </c>
      <c r="C5368" s="12">
        <f t="shared" si="83"/>
        <v>259.20734241722056</v>
      </c>
      <c r="G5368" s="12"/>
    </row>
    <row r="5369" spans="1:7" x14ac:dyDescent="0.3">
      <c r="A5369">
        <v>53.670000000005302</v>
      </c>
      <c r="B5369">
        <v>116134.70730639927</v>
      </c>
      <c r="C5369" s="12">
        <f t="shared" si="83"/>
        <v>259.22925738035553</v>
      </c>
      <c r="G5369" s="12"/>
    </row>
    <row r="5370" spans="1:7" x14ac:dyDescent="0.3">
      <c r="A5370">
        <v>53.6800000000053</v>
      </c>
      <c r="B5370">
        <v>116144.49561520768</v>
      </c>
      <c r="C5370" s="12">
        <f t="shared" si="83"/>
        <v>259.25110628394572</v>
      </c>
      <c r="G5370" s="12"/>
    </row>
    <row r="5371" spans="1:7" x14ac:dyDescent="0.3">
      <c r="A5371">
        <v>53.690000000005298</v>
      </c>
      <c r="B5371">
        <v>116154.25428600544</v>
      </c>
      <c r="C5371" s="12">
        <f t="shared" si="83"/>
        <v>259.27288903126214</v>
      </c>
      <c r="G5371" s="12"/>
    </row>
    <row r="5372" spans="1:7" x14ac:dyDescent="0.3">
      <c r="A5372">
        <v>53.700000000005303</v>
      </c>
      <c r="B5372">
        <v>116163.98327533406</v>
      </c>
      <c r="C5372" s="12">
        <f t="shared" si="83"/>
        <v>259.29460552529923</v>
      </c>
      <c r="G5372" s="12"/>
    </row>
    <row r="5373" spans="1:7" x14ac:dyDescent="0.3">
      <c r="A5373">
        <v>53.710000000005302</v>
      </c>
      <c r="B5373">
        <v>116173.68253961075</v>
      </c>
      <c r="C5373" s="12">
        <f t="shared" si="83"/>
        <v>259.31625566877398</v>
      </c>
      <c r="G5373" s="12"/>
    </row>
    <row r="5374" spans="1:7" x14ac:dyDescent="0.3">
      <c r="A5374">
        <v>53.7200000000053</v>
      </c>
      <c r="B5374">
        <v>116183.35203512784</v>
      </c>
      <c r="C5374" s="12">
        <f t="shared" si="83"/>
        <v>259.33783936412465</v>
      </c>
      <c r="G5374" s="12"/>
    </row>
    <row r="5375" spans="1:7" x14ac:dyDescent="0.3">
      <c r="A5375">
        <v>53.730000000005298</v>
      </c>
      <c r="B5375">
        <v>116192.99171805193</v>
      </c>
      <c r="C5375" s="12">
        <f t="shared" si="83"/>
        <v>259.35935651350877</v>
      </c>
      <c r="G5375" s="12"/>
    </row>
    <row r="5376" spans="1:7" x14ac:dyDescent="0.3">
      <c r="A5376">
        <v>53.740000000005303</v>
      </c>
      <c r="B5376">
        <v>116202.60154442323</v>
      </c>
      <c r="C5376" s="12">
        <f t="shared" si="83"/>
        <v>259.38080701880187</v>
      </c>
      <c r="G5376" s="12"/>
    </row>
    <row r="5377" spans="1:7" x14ac:dyDescent="0.3">
      <c r="A5377">
        <v>53.750000000005301</v>
      </c>
      <c r="B5377">
        <v>116212.18147015529</v>
      </c>
      <c r="C5377" s="12">
        <f t="shared" si="83"/>
        <v>259.40219078159663</v>
      </c>
      <c r="G5377" s="12"/>
    </row>
    <row r="5378" spans="1:7" x14ac:dyDescent="0.3">
      <c r="A5378">
        <v>53.760000000005299</v>
      </c>
      <c r="B5378">
        <v>116221.73145103379</v>
      </c>
      <c r="C5378" s="12">
        <f t="shared" si="83"/>
        <v>259.42350770320041</v>
      </c>
      <c r="G5378" s="12"/>
    </row>
    <row r="5379" spans="1:7" x14ac:dyDescent="0.3">
      <c r="A5379">
        <v>53.770000000005297</v>
      </c>
      <c r="B5379">
        <v>116231.25144271617</v>
      </c>
      <c r="C5379" s="12">
        <f t="shared" si="83"/>
        <v>259.44475768463428</v>
      </c>
      <c r="G5379" s="12"/>
    </row>
    <row r="5380" spans="1:7" x14ac:dyDescent="0.3">
      <c r="A5380">
        <v>53.780000000005302</v>
      </c>
      <c r="B5380">
        <v>116240.74140073112</v>
      </c>
      <c r="C5380" s="12">
        <f t="shared" ref="C5380:C5443" si="84">B5380/448</f>
        <v>259.46594062663195</v>
      </c>
      <c r="G5380" s="12"/>
    </row>
    <row r="5381" spans="1:7" x14ac:dyDescent="0.3">
      <c r="A5381">
        <v>53.7900000000053</v>
      </c>
      <c r="B5381">
        <v>116250.2012804777</v>
      </c>
      <c r="C5381" s="12">
        <f t="shared" si="84"/>
        <v>259.48705642963773</v>
      </c>
      <c r="G5381" s="12"/>
    </row>
    <row r="5382" spans="1:7" x14ac:dyDescent="0.3">
      <c r="A5382">
        <v>53.800000000005298</v>
      </c>
      <c r="B5382">
        <v>116259.63103722471</v>
      </c>
      <c r="C5382" s="12">
        <f t="shared" si="84"/>
        <v>259.50810499380515</v>
      </c>
      <c r="G5382" s="12"/>
    </row>
    <row r="5383" spans="1:7" x14ac:dyDescent="0.3">
      <c r="A5383">
        <v>53.810000000005303</v>
      </c>
      <c r="B5383">
        <v>116269.03062610998</v>
      </c>
      <c r="C5383" s="12">
        <f t="shared" si="84"/>
        <v>259.52908621899547</v>
      </c>
      <c r="G5383" s="12"/>
    </row>
    <row r="5384" spans="1:7" x14ac:dyDescent="0.3">
      <c r="A5384">
        <v>53.820000000005301</v>
      </c>
      <c r="B5384">
        <v>116278.4000021399</v>
      </c>
      <c r="C5384" s="12">
        <f t="shared" si="84"/>
        <v>259.55000000477656</v>
      </c>
      <c r="G5384" s="12"/>
    </row>
    <row r="5385" spans="1:7" x14ac:dyDescent="0.3">
      <c r="A5385">
        <v>53.830000000005299</v>
      </c>
      <c r="B5385">
        <v>116287.73912018834</v>
      </c>
      <c r="C5385" s="12">
        <f t="shared" si="84"/>
        <v>259.5708462504204</v>
      </c>
      <c r="G5385" s="12"/>
    </row>
    <row r="5386" spans="1:7" x14ac:dyDescent="0.3">
      <c r="A5386">
        <v>53.840000000005297</v>
      </c>
      <c r="B5386">
        <v>116297.04793499655</v>
      </c>
      <c r="C5386" s="12">
        <f t="shared" si="84"/>
        <v>259.59162485490299</v>
      </c>
      <c r="G5386" s="12"/>
    </row>
    <row r="5387" spans="1:7" x14ac:dyDescent="0.3">
      <c r="A5387">
        <v>53.850000000005302</v>
      </c>
      <c r="B5387">
        <v>116306.32640117171</v>
      </c>
      <c r="C5387" s="12">
        <f t="shared" si="84"/>
        <v>259.61233571690116</v>
      </c>
      <c r="G5387" s="12"/>
    </row>
    <row r="5388" spans="1:7" x14ac:dyDescent="0.3">
      <c r="A5388">
        <v>53.8600000000053</v>
      </c>
      <c r="B5388">
        <v>116315.57447318689</v>
      </c>
      <c r="C5388" s="12">
        <f t="shared" si="84"/>
        <v>259.63297873479218</v>
      </c>
      <c r="G5388" s="12"/>
    </row>
    <row r="5389" spans="1:7" x14ac:dyDescent="0.3">
      <c r="A5389">
        <v>53.870000000005298</v>
      </c>
      <c r="B5389">
        <v>116324.79210538007</v>
      </c>
      <c r="C5389" s="12">
        <f t="shared" si="84"/>
        <v>259.65355380665193</v>
      </c>
      <c r="G5389" s="12"/>
    </row>
    <row r="5390" spans="1:7" x14ac:dyDescent="0.3">
      <c r="A5390">
        <v>53.880000000005303</v>
      </c>
      <c r="B5390">
        <v>116333.97925195337</v>
      </c>
      <c r="C5390" s="12">
        <f t="shared" si="84"/>
        <v>259.67406083025304</v>
      </c>
      <c r="G5390" s="12"/>
    </row>
    <row r="5391" spans="1:7" x14ac:dyDescent="0.3">
      <c r="A5391">
        <v>53.890000000005301</v>
      </c>
      <c r="B5391">
        <v>116343.13586697253</v>
      </c>
      <c r="C5391" s="12">
        <f t="shared" si="84"/>
        <v>259.69449970306368</v>
      </c>
      <c r="G5391" s="12"/>
    </row>
    <row r="5392" spans="1:7" x14ac:dyDescent="0.3">
      <c r="A5392">
        <v>53.900000000005299</v>
      </c>
      <c r="B5392">
        <v>116352.26190436595</v>
      </c>
      <c r="C5392" s="12">
        <f t="shared" si="84"/>
        <v>259.71487032224542</v>
      </c>
      <c r="G5392" s="12"/>
    </row>
    <row r="5393" spans="1:7" x14ac:dyDescent="0.3">
      <c r="A5393">
        <v>53.910000000005297</v>
      </c>
      <c r="B5393">
        <v>116361.35731792424</v>
      </c>
      <c r="C5393" s="12">
        <f t="shared" si="84"/>
        <v>259.73517258465233</v>
      </c>
      <c r="G5393" s="12"/>
    </row>
    <row r="5394" spans="1:7" x14ac:dyDescent="0.3">
      <c r="A5394">
        <v>53.920000000005302</v>
      </c>
      <c r="B5394">
        <v>116370.42206129937</v>
      </c>
      <c r="C5394" s="12">
        <f t="shared" si="84"/>
        <v>259.75540638682895</v>
      </c>
      <c r="G5394" s="12"/>
    </row>
    <row r="5395" spans="1:7" x14ac:dyDescent="0.3">
      <c r="A5395">
        <v>53.9300000000053</v>
      </c>
      <c r="B5395">
        <v>116379.45608800379</v>
      </c>
      <c r="C5395" s="12">
        <f t="shared" si="84"/>
        <v>259.77557162500847</v>
      </c>
      <c r="G5395" s="12"/>
    </row>
    <row r="5396" spans="1:7" x14ac:dyDescent="0.3">
      <c r="A5396">
        <v>53.940000000005298</v>
      </c>
      <c r="B5396">
        <v>116388.45935140984</v>
      </c>
      <c r="C5396" s="12">
        <f t="shared" si="84"/>
        <v>259.79566819511126</v>
      </c>
      <c r="G5396" s="12"/>
    </row>
    <row r="5397" spans="1:7" x14ac:dyDescent="0.3">
      <c r="A5397">
        <v>53.950000000005303</v>
      </c>
      <c r="B5397">
        <v>116397.43180474904</v>
      </c>
      <c r="C5397" s="12">
        <f t="shared" si="84"/>
        <v>259.81569599274337</v>
      </c>
      <c r="G5397" s="12"/>
    </row>
    <row r="5398" spans="1:7" x14ac:dyDescent="0.3">
      <c r="A5398">
        <v>53.960000000005302</v>
      </c>
      <c r="B5398">
        <v>116406.37340111131</v>
      </c>
      <c r="C5398" s="12">
        <f t="shared" si="84"/>
        <v>259.8356549131949</v>
      </c>
      <c r="G5398" s="12"/>
    </row>
    <row r="5399" spans="1:7" x14ac:dyDescent="0.3">
      <c r="A5399">
        <v>53.9700000000053</v>
      </c>
      <c r="B5399">
        <v>116415.28409344416</v>
      </c>
      <c r="C5399" s="12">
        <f t="shared" si="84"/>
        <v>259.85554485143786</v>
      </c>
      <c r="G5399" s="12"/>
    </row>
    <row r="5400" spans="1:7" x14ac:dyDescent="0.3">
      <c r="A5400">
        <v>53.980000000005298</v>
      </c>
      <c r="B5400">
        <v>116424.16383455196</v>
      </c>
      <c r="C5400" s="12">
        <f t="shared" si="84"/>
        <v>259.8753657021249</v>
      </c>
      <c r="G5400" s="12"/>
    </row>
    <row r="5401" spans="1:7" x14ac:dyDescent="0.3">
      <c r="A5401">
        <v>53.990000000005303</v>
      </c>
      <c r="B5401">
        <v>116433.01257709521</v>
      </c>
      <c r="C5401" s="12">
        <f t="shared" si="84"/>
        <v>259.89511735958752</v>
      </c>
      <c r="G5401" s="12"/>
    </row>
    <row r="5402" spans="1:7" x14ac:dyDescent="0.3">
      <c r="A5402">
        <v>54.000000000005301</v>
      </c>
      <c r="B5402">
        <v>116441.83027358966</v>
      </c>
      <c r="C5402" s="12">
        <f t="shared" si="84"/>
        <v>259.91479971783406</v>
      </c>
      <c r="G5402" s="12"/>
    </row>
    <row r="5403" spans="1:7" x14ac:dyDescent="0.3">
      <c r="A5403">
        <v>54.010000000005299</v>
      </c>
      <c r="B5403">
        <v>116450.61687640575</v>
      </c>
      <c r="C5403" s="12">
        <f t="shared" si="84"/>
        <v>259.93441267054857</v>
      </c>
      <c r="G5403" s="12"/>
    </row>
    <row r="5404" spans="1:7" x14ac:dyDescent="0.3">
      <c r="A5404">
        <v>54.020000000005297</v>
      </c>
      <c r="B5404">
        <v>116459.37233776751</v>
      </c>
      <c r="C5404" s="12">
        <f t="shared" si="84"/>
        <v>259.95395611108819</v>
      </c>
      <c r="G5404" s="12"/>
    </row>
    <row r="5405" spans="1:7" x14ac:dyDescent="0.3">
      <c r="A5405">
        <v>54.030000000005302</v>
      </c>
      <c r="B5405">
        <v>116468.0966097522</v>
      </c>
      <c r="C5405" s="12">
        <f t="shared" si="84"/>
        <v>259.97342993248259</v>
      </c>
      <c r="G5405" s="12"/>
    </row>
    <row r="5406" spans="1:7" x14ac:dyDescent="0.3">
      <c r="A5406">
        <v>54.0400000000053</v>
      </c>
      <c r="B5406">
        <v>116476.78964428896</v>
      </c>
      <c r="C5406" s="12">
        <f t="shared" si="84"/>
        <v>259.99283402743072</v>
      </c>
      <c r="G5406" s="12"/>
    </row>
    <row r="5407" spans="1:7" x14ac:dyDescent="0.3">
      <c r="A5407">
        <v>54.050000000005298</v>
      </c>
      <c r="B5407">
        <v>116485.45139315858</v>
      </c>
      <c r="C5407" s="12">
        <f t="shared" si="84"/>
        <v>260.01216828830042</v>
      </c>
      <c r="G5407" s="12"/>
    </row>
    <row r="5408" spans="1:7" x14ac:dyDescent="0.3">
      <c r="A5408">
        <v>54.060000000005303</v>
      </c>
      <c r="B5408">
        <v>116494.08180799238</v>
      </c>
      <c r="C5408" s="12">
        <f t="shared" si="84"/>
        <v>260.03143260712585</v>
      </c>
      <c r="G5408" s="12"/>
    </row>
    <row r="5409" spans="1:7" x14ac:dyDescent="0.3">
      <c r="A5409">
        <v>54.070000000005301</v>
      </c>
      <c r="B5409">
        <v>116502.68084027132</v>
      </c>
      <c r="C5409" s="12">
        <f t="shared" si="84"/>
        <v>260.05062687560564</v>
      </c>
      <c r="G5409" s="12"/>
    </row>
    <row r="5410" spans="1:7" x14ac:dyDescent="0.3">
      <c r="A5410">
        <v>54.080000000005299</v>
      </c>
      <c r="B5410">
        <v>116511.24844132553</v>
      </c>
      <c r="C5410" s="12">
        <f t="shared" si="84"/>
        <v>260.06975098510162</v>
      </c>
      <c r="G5410" s="12"/>
    </row>
    <row r="5411" spans="1:7" x14ac:dyDescent="0.3">
      <c r="A5411">
        <v>54.090000000005297</v>
      </c>
      <c r="B5411">
        <v>116519.78456233309</v>
      </c>
      <c r="C5411" s="12">
        <f t="shared" si="84"/>
        <v>260.08880482663636</v>
      </c>
      <c r="G5411" s="12"/>
    </row>
    <row r="5412" spans="1:7" x14ac:dyDescent="0.3">
      <c r="A5412">
        <v>54.100000000005302</v>
      </c>
      <c r="B5412">
        <v>116528.28915431953</v>
      </c>
      <c r="C5412" s="12">
        <f t="shared" si="84"/>
        <v>260.10778829089179</v>
      </c>
      <c r="G5412" s="12"/>
    </row>
    <row r="5413" spans="1:7" x14ac:dyDescent="0.3">
      <c r="A5413">
        <v>54.1100000000053</v>
      </c>
      <c r="B5413">
        <v>116536.76216815677</v>
      </c>
      <c r="C5413" s="12">
        <f t="shared" si="84"/>
        <v>260.12670126820706</v>
      </c>
      <c r="G5413" s="12"/>
    </row>
    <row r="5414" spans="1:7" x14ac:dyDescent="0.3">
      <c r="A5414">
        <v>54.120000000005298</v>
      </c>
      <c r="B5414">
        <v>116545.20355456238</v>
      </c>
      <c r="C5414" s="12">
        <f t="shared" si="84"/>
        <v>260.14554364857673</v>
      </c>
      <c r="G5414" s="12"/>
    </row>
    <row r="5415" spans="1:7" x14ac:dyDescent="0.3">
      <c r="A5415">
        <v>54.130000000005303</v>
      </c>
      <c r="B5415">
        <v>116553.61326409885</v>
      </c>
      <c r="C5415" s="12">
        <f t="shared" si="84"/>
        <v>260.16431532164921</v>
      </c>
      <c r="G5415" s="12"/>
    </row>
    <row r="5416" spans="1:7" x14ac:dyDescent="0.3">
      <c r="A5416">
        <v>54.140000000005301</v>
      </c>
      <c r="B5416">
        <v>116561.99124717235</v>
      </c>
      <c r="C5416" s="12">
        <f t="shared" si="84"/>
        <v>260.18301617672398</v>
      </c>
      <c r="G5416" s="12"/>
    </row>
    <row r="5417" spans="1:7" x14ac:dyDescent="0.3">
      <c r="A5417">
        <v>54.150000000005299</v>
      </c>
      <c r="B5417">
        <v>116570.3374540324</v>
      </c>
      <c r="C5417" s="12">
        <f t="shared" si="84"/>
        <v>260.20164610275089</v>
      </c>
      <c r="G5417" s="12"/>
    </row>
    <row r="5418" spans="1:7" x14ac:dyDescent="0.3">
      <c r="A5418">
        <v>54.160000000005297</v>
      </c>
      <c r="B5418">
        <v>116578.65183477057</v>
      </c>
      <c r="C5418" s="12">
        <f t="shared" si="84"/>
        <v>260.22020498832717</v>
      </c>
      <c r="G5418" s="12"/>
    </row>
    <row r="5419" spans="1:7" x14ac:dyDescent="0.3">
      <c r="A5419">
        <v>54.170000000005302</v>
      </c>
      <c r="B5419">
        <v>116586.93433931984</v>
      </c>
      <c r="C5419" s="12">
        <f t="shared" si="84"/>
        <v>260.23869272169605</v>
      </c>
      <c r="G5419" s="12"/>
    </row>
    <row r="5420" spans="1:7" x14ac:dyDescent="0.3">
      <c r="A5420">
        <v>54.1800000000053</v>
      </c>
      <c r="B5420">
        <v>116595.18491745353</v>
      </c>
      <c r="C5420" s="12">
        <f t="shared" si="84"/>
        <v>260.25710919074447</v>
      </c>
      <c r="G5420" s="12"/>
    </row>
    <row r="5421" spans="1:7" x14ac:dyDescent="0.3">
      <c r="A5421">
        <v>54.190000000005298</v>
      </c>
      <c r="B5421">
        <v>116603.40351878481</v>
      </c>
      <c r="C5421" s="12">
        <f t="shared" si="84"/>
        <v>260.27545428300181</v>
      </c>
      <c r="G5421" s="12"/>
    </row>
    <row r="5422" spans="1:7" x14ac:dyDescent="0.3">
      <c r="A5422">
        <v>54.200000000005403</v>
      </c>
      <c r="B5422">
        <v>116611.59009276537</v>
      </c>
      <c r="C5422" s="12">
        <f t="shared" si="84"/>
        <v>260.293727885637</v>
      </c>
      <c r="G5422" s="12"/>
    </row>
    <row r="5423" spans="1:7" x14ac:dyDescent="0.3">
      <c r="A5423">
        <v>54.210000000005302</v>
      </c>
      <c r="B5423">
        <v>116619.74458868448</v>
      </c>
      <c r="C5423" s="12">
        <f t="shared" si="84"/>
        <v>260.31192988545644</v>
      </c>
      <c r="G5423" s="12"/>
    </row>
    <row r="5424" spans="1:7" x14ac:dyDescent="0.3">
      <c r="A5424">
        <v>54.2200000000053</v>
      </c>
      <c r="B5424">
        <v>116627.86695566875</v>
      </c>
      <c r="C5424" s="12">
        <f t="shared" si="84"/>
        <v>260.33006016890346</v>
      </c>
      <c r="G5424" s="12"/>
    </row>
    <row r="5425" spans="1:7" x14ac:dyDescent="0.3">
      <c r="A5425">
        <v>54.230000000005397</v>
      </c>
      <c r="B5425">
        <v>116635.95714268056</v>
      </c>
      <c r="C5425" s="12">
        <f t="shared" si="84"/>
        <v>260.34811862205481</v>
      </c>
      <c r="G5425" s="12"/>
    </row>
    <row r="5426" spans="1:7" x14ac:dyDescent="0.3">
      <c r="A5426">
        <v>54.240000000005402</v>
      </c>
      <c r="B5426">
        <v>116644.01509851715</v>
      </c>
      <c r="C5426" s="12">
        <f t="shared" si="84"/>
        <v>260.36610513061862</v>
      </c>
      <c r="G5426" s="12"/>
    </row>
    <row r="5427" spans="1:7" x14ac:dyDescent="0.3">
      <c r="A5427">
        <v>54.2500000000054</v>
      </c>
      <c r="B5427">
        <v>116652.04077181013</v>
      </c>
      <c r="C5427" s="12">
        <f t="shared" si="84"/>
        <v>260.38401957993335</v>
      </c>
      <c r="G5427" s="12"/>
    </row>
    <row r="5428" spans="1:7" x14ac:dyDescent="0.3">
      <c r="A5428">
        <v>54.260000000005398</v>
      </c>
      <c r="B5428">
        <v>116660.03411102432</v>
      </c>
      <c r="C5428" s="12">
        <f t="shared" si="84"/>
        <v>260.40186185496498</v>
      </c>
      <c r="G5428" s="12"/>
    </row>
    <row r="5429" spans="1:7" x14ac:dyDescent="0.3">
      <c r="A5429">
        <v>54.270000000005403</v>
      </c>
      <c r="B5429">
        <v>116667.99506445679</v>
      </c>
      <c r="C5429" s="12">
        <f t="shared" si="84"/>
        <v>260.41963184030533</v>
      </c>
      <c r="G5429" s="12"/>
    </row>
    <row r="5430" spans="1:7" x14ac:dyDescent="0.3">
      <c r="A5430">
        <v>54.280000000005401</v>
      </c>
      <c r="B5430">
        <v>116675.9235802358</v>
      </c>
      <c r="C5430" s="12">
        <f t="shared" si="84"/>
        <v>260.43732942016919</v>
      </c>
      <c r="G5430" s="12"/>
    </row>
    <row r="5431" spans="1:7" x14ac:dyDescent="0.3">
      <c r="A5431">
        <v>54.290000000005399</v>
      </c>
      <c r="B5431">
        <v>116683.81960632015</v>
      </c>
      <c r="C5431" s="12">
        <f t="shared" si="84"/>
        <v>260.45495447839318</v>
      </c>
      <c r="G5431" s="12"/>
    </row>
    <row r="5432" spans="1:7" x14ac:dyDescent="0.3">
      <c r="A5432">
        <v>54.300000000005397</v>
      </c>
      <c r="B5432">
        <v>116691.6830904979</v>
      </c>
      <c r="C5432" s="12">
        <f t="shared" si="84"/>
        <v>260.47250689843281</v>
      </c>
      <c r="G5432" s="12"/>
    </row>
    <row r="5433" spans="1:7" x14ac:dyDescent="0.3">
      <c r="A5433">
        <v>54.310000000005402</v>
      </c>
      <c r="B5433">
        <v>116699.51398038569</v>
      </c>
      <c r="C5433" s="12">
        <f t="shared" si="84"/>
        <v>260.4899865633609</v>
      </c>
      <c r="G5433" s="12"/>
    </row>
    <row r="5434" spans="1:7" x14ac:dyDescent="0.3">
      <c r="A5434">
        <v>54.3200000000054</v>
      </c>
      <c r="B5434">
        <v>116707.31222342758</v>
      </c>
      <c r="C5434" s="12">
        <f t="shared" si="84"/>
        <v>260.50739335586513</v>
      </c>
      <c r="G5434" s="12"/>
    </row>
    <row r="5435" spans="1:7" x14ac:dyDescent="0.3">
      <c r="A5435">
        <v>54.330000000005398</v>
      </c>
      <c r="B5435">
        <v>116715.07776689404</v>
      </c>
      <c r="C5435" s="12">
        <f t="shared" si="84"/>
        <v>260.52472715824564</v>
      </c>
      <c r="G5435" s="12"/>
    </row>
    <row r="5436" spans="1:7" x14ac:dyDescent="0.3">
      <c r="A5436">
        <v>54.340000000005404</v>
      </c>
      <c r="B5436">
        <v>116722.8105578812</v>
      </c>
      <c r="C5436" s="12">
        <f t="shared" si="84"/>
        <v>260.5419878524134</v>
      </c>
      <c r="G5436" s="12"/>
    </row>
    <row r="5437" spans="1:7" x14ac:dyDescent="0.3">
      <c r="A5437">
        <v>54.350000000005402</v>
      </c>
      <c r="B5437">
        <v>116730.5105433096</v>
      </c>
      <c r="C5437" s="12">
        <f t="shared" si="84"/>
        <v>260.55917531988752</v>
      </c>
      <c r="G5437" s="12"/>
    </row>
    <row r="5438" spans="1:7" x14ac:dyDescent="0.3">
      <c r="A5438">
        <v>54.3600000000054</v>
      </c>
      <c r="B5438">
        <v>116738.17766992314</v>
      </c>
      <c r="C5438" s="12">
        <f t="shared" si="84"/>
        <v>260.57628944179271</v>
      </c>
      <c r="G5438" s="12"/>
    </row>
    <row r="5439" spans="1:7" x14ac:dyDescent="0.3">
      <c r="A5439">
        <v>54.370000000005398</v>
      </c>
      <c r="B5439">
        <v>116745.81188428857</v>
      </c>
      <c r="C5439" s="12">
        <f t="shared" si="84"/>
        <v>260.59333009885842</v>
      </c>
      <c r="G5439" s="12"/>
    </row>
    <row r="5440" spans="1:7" x14ac:dyDescent="0.3">
      <c r="A5440">
        <v>54.380000000005403</v>
      </c>
      <c r="B5440">
        <v>116753.41313279368</v>
      </c>
      <c r="C5440" s="12">
        <f t="shared" si="84"/>
        <v>260.61029717141446</v>
      </c>
      <c r="G5440" s="12"/>
    </row>
    <row r="5441" spans="1:7" x14ac:dyDescent="0.3">
      <c r="A5441">
        <v>54.390000000005401</v>
      </c>
      <c r="B5441">
        <v>116760.98136164703</v>
      </c>
      <c r="C5441" s="12">
        <f t="shared" si="84"/>
        <v>260.62719053939071</v>
      </c>
      <c r="G5441" s="12"/>
    </row>
    <row r="5442" spans="1:7" x14ac:dyDescent="0.3">
      <c r="A5442">
        <v>54.400000000005399</v>
      </c>
      <c r="B5442">
        <v>116768.51651687645</v>
      </c>
      <c r="C5442" s="12">
        <f t="shared" si="84"/>
        <v>260.64401008231351</v>
      </c>
      <c r="G5442" s="12"/>
    </row>
    <row r="5443" spans="1:7" x14ac:dyDescent="0.3">
      <c r="A5443">
        <v>54.410000000005397</v>
      </c>
      <c r="B5443">
        <v>116776.01854432814</v>
      </c>
      <c r="C5443" s="12">
        <f t="shared" si="84"/>
        <v>260.66075567930386</v>
      </c>
      <c r="G5443" s="12"/>
    </row>
    <row r="5444" spans="1:7" x14ac:dyDescent="0.3">
      <c r="A5444">
        <v>54.420000000005402</v>
      </c>
      <c r="B5444">
        <v>116783.48738966562</v>
      </c>
      <c r="C5444" s="12">
        <f t="shared" ref="C5444:C5507" si="85">B5444/448</f>
        <v>260.67742720907506</v>
      </c>
      <c r="G5444" s="12"/>
    </row>
    <row r="5445" spans="1:7" x14ac:dyDescent="0.3">
      <c r="A5445">
        <v>54.4300000000054</v>
      </c>
      <c r="B5445">
        <v>116790.92299836862</v>
      </c>
      <c r="C5445" s="12">
        <f t="shared" si="85"/>
        <v>260.69402454992996</v>
      </c>
      <c r="G5445" s="12"/>
    </row>
    <row r="5446" spans="1:7" x14ac:dyDescent="0.3">
      <c r="A5446">
        <v>54.440000000005398</v>
      </c>
      <c r="B5446">
        <v>116798.32531573222</v>
      </c>
      <c r="C5446" s="12">
        <f t="shared" si="85"/>
        <v>260.71054757975941</v>
      </c>
      <c r="G5446" s="12"/>
    </row>
    <row r="5447" spans="1:7" x14ac:dyDescent="0.3">
      <c r="A5447">
        <v>54.450000000005403</v>
      </c>
      <c r="B5447">
        <v>116805.69428686537</v>
      </c>
      <c r="C5447" s="12">
        <f t="shared" si="85"/>
        <v>260.72699617603877</v>
      </c>
      <c r="G5447" s="12"/>
    </row>
    <row r="5448" spans="1:7" x14ac:dyDescent="0.3">
      <c r="A5448">
        <v>54.460000000005401</v>
      </c>
      <c r="B5448">
        <v>116813.02985669021</v>
      </c>
      <c r="C5448" s="12">
        <f t="shared" si="85"/>
        <v>260.74337021582636</v>
      </c>
      <c r="G5448" s="12"/>
    </row>
    <row r="5449" spans="1:7" x14ac:dyDescent="0.3">
      <c r="A5449">
        <v>54.470000000005399</v>
      </c>
      <c r="B5449">
        <v>116820.33196994077</v>
      </c>
      <c r="C5449" s="12">
        <f t="shared" si="85"/>
        <v>260.75966957576065</v>
      </c>
      <c r="G5449" s="12"/>
    </row>
    <row r="5450" spans="1:7" x14ac:dyDescent="0.3">
      <c r="A5450">
        <v>54.480000000005397</v>
      </c>
      <c r="B5450">
        <v>116827.60057116198</v>
      </c>
      <c r="C5450" s="12">
        <f t="shared" si="85"/>
        <v>260.775894132058</v>
      </c>
      <c r="G5450" s="12"/>
    </row>
    <row r="5451" spans="1:7" x14ac:dyDescent="0.3">
      <c r="A5451">
        <v>54.490000000005402</v>
      </c>
      <c r="B5451">
        <v>116834.83560470831</v>
      </c>
      <c r="C5451" s="12">
        <f t="shared" si="85"/>
        <v>260.79204376050961</v>
      </c>
      <c r="G5451" s="12"/>
    </row>
    <row r="5452" spans="1:7" x14ac:dyDescent="0.3">
      <c r="A5452">
        <v>54.5000000000054</v>
      </c>
      <c r="B5452">
        <v>116842.03701474317</v>
      </c>
      <c r="C5452" s="12">
        <f t="shared" si="85"/>
        <v>260.80811833648028</v>
      </c>
      <c r="G5452" s="12"/>
    </row>
    <row r="5453" spans="1:7" x14ac:dyDescent="0.3">
      <c r="A5453">
        <v>54.510000000005398</v>
      </c>
      <c r="B5453">
        <v>116849.20474523697</v>
      </c>
      <c r="C5453" s="12">
        <f t="shared" si="85"/>
        <v>260.82411773490395</v>
      </c>
      <c r="G5453" s="12"/>
    </row>
    <row r="5454" spans="1:7" x14ac:dyDescent="0.3">
      <c r="A5454">
        <v>54.520000000005403</v>
      </c>
      <c r="B5454">
        <v>116856.33873996696</v>
      </c>
      <c r="C5454" s="12">
        <f t="shared" si="85"/>
        <v>260.84004183028338</v>
      </c>
      <c r="G5454" s="12"/>
    </row>
    <row r="5455" spans="1:7" x14ac:dyDescent="0.3">
      <c r="A5455">
        <v>54.530000000005401</v>
      </c>
      <c r="B5455">
        <v>116863.43894251523</v>
      </c>
      <c r="C5455" s="12">
        <f t="shared" si="85"/>
        <v>260.85589049668579</v>
      </c>
      <c r="G5455" s="12"/>
    </row>
    <row r="5456" spans="1:7" x14ac:dyDescent="0.3">
      <c r="A5456">
        <v>54.540000000005399</v>
      </c>
      <c r="B5456">
        <v>116870.50529626806</v>
      </c>
      <c r="C5456" s="12">
        <f t="shared" si="85"/>
        <v>260.8716636077412</v>
      </c>
      <c r="G5456" s="12"/>
    </row>
    <row r="5457" spans="1:7" x14ac:dyDescent="0.3">
      <c r="A5457">
        <v>54.550000000005397</v>
      </c>
      <c r="B5457">
        <v>116877.53774441463</v>
      </c>
      <c r="C5457" s="12">
        <f t="shared" si="85"/>
        <v>260.88736103663979</v>
      </c>
      <c r="G5457" s="12"/>
    </row>
    <row r="5458" spans="1:7" x14ac:dyDescent="0.3">
      <c r="A5458">
        <v>54.560000000005402</v>
      </c>
      <c r="B5458">
        <v>116884.53622994584</v>
      </c>
      <c r="C5458" s="12">
        <f t="shared" si="85"/>
        <v>260.9029826561291</v>
      </c>
      <c r="G5458" s="12"/>
    </row>
    <row r="5459" spans="1:7" x14ac:dyDescent="0.3">
      <c r="A5459">
        <v>54.5700000000054</v>
      </c>
      <c r="B5459">
        <v>116891.50069565309</v>
      </c>
      <c r="C5459" s="12">
        <f t="shared" si="85"/>
        <v>260.91852833851135</v>
      </c>
      <c r="G5459" s="12"/>
    </row>
    <row r="5460" spans="1:7" x14ac:dyDescent="0.3">
      <c r="A5460">
        <v>54.580000000005398</v>
      </c>
      <c r="B5460">
        <v>116898.43108412699</v>
      </c>
      <c r="C5460" s="12">
        <f t="shared" si="85"/>
        <v>260.93399795564062</v>
      </c>
      <c r="G5460" s="12"/>
    </row>
    <row r="5461" spans="1:7" x14ac:dyDescent="0.3">
      <c r="A5461">
        <v>54.590000000005404</v>
      </c>
      <c r="B5461">
        <v>116905.32733775664</v>
      </c>
      <c r="C5461" s="12">
        <f t="shared" si="85"/>
        <v>260.94939137892106</v>
      </c>
      <c r="G5461" s="12"/>
    </row>
    <row r="5462" spans="1:7" x14ac:dyDescent="0.3">
      <c r="A5462">
        <v>54.600000000005402</v>
      </c>
      <c r="B5462">
        <v>116912.18939872767</v>
      </c>
      <c r="C5462" s="12">
        <f t="shared" si="85"/>
        <v>260.96470847930283</v>
      </c>
      <c r="G5462" s="12"/>
    </row>
    <row r="5463" spans="1:7" x14ac:dyDescent="0.3">
      <c r="A5463">
        <v>54.6100000000054</v>
      </c>
      <c r="B5463">
        <v>116919.01720902165</v>
      </c>
      <c r="C5463" s="12">
        <f t="shared" si="85"/>
        <v>260.97994912728046</v>
      </c>
      <c r="G5463" s="12"/>
    </row>
    <row r="5464" spans="1:7" x14ac:dyDescent="0.3">
      <c r="A5464">
        <v>54.620000000005398</v>
      </c>
      <c r="B5464">
        <v>116925.81071041455</v>
      </c>
      <c r="C5464" s="12">
        <f t="shared" si="85"/>
        <v>260.99511319288962</v>
      </c>
      <c r="G5464" s="12"/>
    </row>
    <row r="5465" spans="1:7" x14ac:dyDescent="0.3">
      <c r="A5465">
        <v>54.630000000005403</v>
      </c>
      <c r="B5465">
        <v>116932.56984447577</v>
      </c>
      <c r="C5465" s="12">
        <f t="shared" si="85"/>
        <v>261.01020054570483</v>
      </c>
      <c r="G5465" s="12"/>
    </row>
    <row r="5466" spans="1:7" x14ac:dyDescent="0.3">
      <c r="A5466">
        <v>54.640000000005401</v>
      </c>
      <c r="B5466">
        <v>116939.29455256638</v>
      </c>
      <c r="C5466" s="12">
        <f t="shared" si="85"/>
        <v>261.02521105483567</v>
      </c>
      <c r="G5466" s="12"/>
    </row>
    <row r="5467" spans="1:7" x14ac:dyDescent="0.3">
      <c r="A5467">
        <v>54.650000000005399</v>
      </c>
      <c r="B5467">
        <v>116945.98477583844</v>
      </c>
      <c r="C5467" s="12">
        <f t="shared" si="85"/>
        <v>261.0401445889251</v>
      </c>
      <c r="G5467" s="12"/>
    </row>
    <row r="5468" spans="1:7" x14ac:dyDescent="0.3">
      <c r="A5468">
        <v>54.660000000005397</v>
      </c>
      <c r="B5468">
        <v>116952.64045523343</v>
      </c>
      <c r="C5468" s="12">
        <f t="shared" si="85"/>
        <v>261.05500101614604</v>
      </c>
      <c r="G5468" s="12"/>
    </row>
    <row r="5469" spans="1:7" x14ac:dyDescent="0.3">
      <c r="A5469">
        <v>54.670000000005402</v>
      </c>
      <c r="B5469">
        <v>116959.261531481</v>
      </c>
      <c r="C5469" s="12">
        <f t="shared" si="85"/>
        <v>261.06978020419865</v>
      </c>
      <c r="G5469" s="12"/>
    </row>
    <row r="5470" spans="1:7" x14ac:dyDescent="0.3">
      <c r="A5470">
        <v>54.6800000000054</v>
      </c>
      <c r="B5470">
        <v>116965.84794509764</v>
      </c>
      <c r="C5470" s="12">
        <f t="shared" si="85"/>
        <v>261.08448202030723</v>
      </c>
      <c r="G5470" s="12"/>
    </row>
    <row r="5471" spans="1:7" x14ac:dyDescent="0.3">
      <c r="A5471">
        <v>54.690000000005398</v>
      </c>
      <c r="B5471">
        <v>116972.39963638547</v>
      </c>
      <c r="C5471" s="12">
        <f t="shared" si="85"/>
        <v>261.09910633121757</v>
      </c>
      <c r="G5471" s="12"/>
    </row>
    <row r="5472" spans="1:7" x14ac:dyDescent="0.3">
      <c r="A5472">
        <v>54.700000000005403</v>
      </c>
      <c r="B5472">
        <v>116978.91654543103</v>
      </c>
      <c r="C5472" s="12">
        <f t="shared" si="85"/>
        <v>261.11365300319426</v>
      </c>
      <c r="G5472" s="12"/>
    </row>
    <row r="5473" spans="1:7" x14ac:dyDescent="0.3">
      <c r="A5473">
        <v>54.710000000005401</v>
      </c>
      <c r="B5473">
        <v>116985.3986121037</v>
      </c>
      <c r="C5473" s="12">
        <f t="shared" si="85"/>
        <v>261.1281219020172</v>
      </c>
      <c r="G5473" s="12"/>
    </row>
    <row r="5474" spans="1:7" x14ac:dyDescent="0.3">
      <c r="A5474">
        <v>54.720000000005399</v>
      </c>
      <c r="B5474">
        <v>116991.84577605453</v>
      </c>
      <c r="C5474" s="12">
        <f t="shared" si="85"/>
        <v>261.14251289297886</v>
      </c>
      <c r="G5474" s="12"/>
    </row>
    <row r="5475" spans="1:7" x14ac:dyDescent="0.3">
      <c r="A5475">
        <v>54.730000000005397</v>
      </c>
      <c r="B5475">
        <v>116998.25797671478</v>
      </c>
      <c r="C5475" s="12">
        <f t="shared" si="85"/>
        <v>261.1568258408812</v>
      </c>
      <c r="G5475" s="12"/>
    </row>
    <row r="5476" spans="1:7" x14ac:dyDescent="0.3">
      <c r="A5476">
        <v>54.740000000005402</v>
      </c>
      <c r="B5476">
        <v>117004.63515329486</v>
      </c>
      <c r="C5476" s="12">
        <f t="shared" si="85"/>
        <v>261.17106061003318</v>
      </c>
      <c r="G5476" s="12"/>
    </row>
    <row r="5477" spans="1:7" x14ac:dyDescent="0.3">
      <c r="A5477">
        <v>54.7500000000054</v>
      </c>
      <c r="B5477">
        <v>117010.97724478255</v>
      </c>
      <c r="C5477" s="12">
        <f t="shared" si="85"/>
        <v>261.18521706424679</v>
      </c>
      <c r="G5477" s="12"/>
    </row>
    <row r="5478" spans="1:7" x14ac:dyDescent="0.3">
      <c r="A5478">
        <v>54.760000000005398</v>
      </c>
      <c r="B5478">
        <v>117017.28418994194</v>
      </c>
      <c r="C5478" s="12">
        <f t="shared" si="85"/>
        <v>261.19929506683468</v>
      </c>
      <c r="G5478" s="12"/>
    </row>
    <row r="5479" spans="1:7" x14ac:dyDescent="0.3">
      <c r="A5479">
        <v>54.770000000005403</v>
      </c>
      <c r="B5479">
        <v>117023.5559273119</v>
      </c>
      <c r="C5479" s="12">
        <f t="shared" si="85"/>
        <v>261.21329448060692</v>
      </c>
      <c r="G5479" s="12"/>
    </row>
    <row r="5480" spans="1:7" x14ac:dyDescent="0.3">
      <c r="A5480">
        <v>54.780000000005401</v>
      </c>
      <c r="B5480">
        <v>117029.79239520476</v>
      </c>
      <c r="C5480" s="12">
        <f t="shared" si="85"/>
        <v>261.22721516786777</v>
      </c>
      <c r="G5480" s="12"/>
    </row>
    <row r="5481" spans="1:7" x14ac:dyDescent="0.3">
      <c r="A5481">
        <v>54.790000000005399</v>
      </c>
      <c r="B5481">
        <v>117035.99353170478</v>
      </c>
      <c r="C5481" s="12">
        <f t="shared" si="85"/>
        <v>261.24105699041246</v>
      </c>
      <c r="G5481" s="12"/>
    </row>
    <row r="5482" spans="1:7" x14ac:dyDescent="0.3">
      <c r="A5482">
        <v>54.800000000005397</v>
      </c>
      <c r="B5482">
        <v>117042.15927466693</v>
      </c>
      <c r="C5482" s="12">
        <f t="shared" si="85"/>
        <v>261.25481980952441</v>
      </c>
      <c r="G5482" s="12"/>
    </row>
    <row r="5483" spans="1:7" x14ac:dyDescent="0.3">
      <c r="A5483">
        <v>54.810000000005402</v>
      </c>
      <c r="B5483">
        <v>117048.28956171518</v>
      </c>
      <c r="C5483" s="12">
        <f t="shared" si="85"/>
        <v>261.26850348597139</v>
      </c>
      <c r="G5483" s="12"/>
    </row>
    <row r="5484" spans="1:7" x14ac:dyDescent="0.3">
      <c r="A5484">
        <v>54.8200000000054</v>
      </c>
      <c r="B5484">
        <v>117054.3843302412</v>
      </c>
      <c r="C5484" s="12">
        <f t="shared" si="85"/>
        <v>261.28210788000268</v>
      </c>
      <c r="G5484" s="12"/>
    </row>
    <row r="5485" spans="1:7" x14ac:dyDescent="0.3">
      <c r="A5485">
        <v>54.830000000005398</v>
      </c>
      <c r="B5485">
        <v>117060.44351740308</v>
      </c>
      <c r="C5485" s="12">
        <f t="shared" si="85"/>
        <v>261.29563285134617</v>
      </c>
      <c r="G5485" s="12"/>
    </row>
    <row r="5486" spans="1:7" x14ac:dyDescent="0.3">
      <c r="A5486">
        <v>54.840000000005503</v>
      </c>
      <c r="B5486">
        <v>117066.4670601237</v>
      </c>
      <c r="C5486" s="12">
        <f t="shared" si="85"/>
        <v>261.30907825920468</v>
      </c>
      <c r="G5486" s="12"/>
    </row>
    <row r="5487" spans="1:7" x14ac:dyDescent="0.3">
      <c r="A5487">
        <v>54.850000000005402</v>
      </c>
      <c r="B5487">
        <v>117072.45489508887</v>
      </c>
      <c r="C5487" s="12">
        <f t="shared" si="85"/>
        <v>261.32244396225195</v>
      </c>
      <c r="G5487" s="12"/>
    </row>
    <row r="5488" spans="1:7" x14ac:dyDescent="0.3">
      <c r="A5488">
        <v>54.8600000000054</v>
      </c>
      <c r="B5488">
        <v>117078.40695874659</v>
      </c>
      <c r="C5488" s="12">
        <f t="shared" si="85"/>
        <v>261.3357298186308</v>
      </c>
      <c r="G5488" s="12"/>
    </row>
    <row r="5489" spans="1:7" x14ac:dyDescent="0.3">
      <c r="A5489">
        <v>54.870000000005497</v>
      </c>
      <c r="B5489">
        <v>117084.32318730513</v>
      </c>
      <c r="C5489" s="12">
        <f t="shared" si="85"/>
        <v>261.34893568594896</v>
      </c>
      <c r="G5489" s="12"/>
    </row>
    <row r="5490" spans="1:7" x14ac:dyDescent="0.3">
      <c r="A5490">
        <v>54.880000000005502</v>
      </c>
      <c r="B5490">
        <v>117090.20351673124</v>
      </c>
      <c r="C5490" s="12">
        <f t="shared" si="85"/>
        <v>261.36206142127509</v>
      </c>
      <c r="G5490" s="12"/>
    </row>
    <row r="5491" spans="1:7" x14ac:dyDescent="0.3">
      <c r="A5491">
        <v>54.8900000000055</v>
      </c>
      <c r="B5491">
        <v>117096.04788274918</v>
      </c>
      <c r="C5491" s="12">
        <f t="shared" si="85"/>
        <v>261.37510688113656</v>
      </c>
      <c r="G5491" s="12"/>
    </row>
    <row r="5492" spans="1:7" x14ac:dyDescent="0.3">
      <c r="A5492">
        <v>54.900000000005498</v>
      </c>
      <c r="B5492">
        <v>117101.8562208388</v>
      </c>
      <c r="C5492" s="12">
        <f t="shared" si="85"/>
        <v>261.38807192151518</v>
      </c>
      <c r="G5492" s="12"/>
    </row>
    <row r="5493" spans="1:7" x14ac:dyDescent="0.3">
      <c r="A5493">
        <v>54.910000000005503</v>
      </c>
      <c r="B5493">
        <v>117107.62846623422</v>
      </c>
      <c r="C5493" s="12">
        <f t="shared" si="85"/>
        <v>261.40095639784425</v>
      </c>
      <c r="G5493" s="12"/>
    </row>
    <row r="5494" spans="1:7" x14ac:dyDescent="0.3">
      <c r="A5494">
        <v>54.920000000005501</v>
      </c>
      <c r="B5494">
        <v>117113.36455392189</v>
      </c>
      <c r="C5494" s="12">
        <f t="shared" si="85"/>
        <v>261.41376016500419</v>
      </c>
      <c r="G5494" s="12"/>
    </row>
    <row r="5495" spans="1:7" x14ac:dyDescent="0.3">
      <c r="A5495">
        <v>54.930000000005499</v>
      </c>
      <c r="B5495">
        <v>117119.06441863948</v>
      </c>
      <c r="C5495" s="12">
        <f t="shared" si="85"/>
        <v>261.42648307732026</v>
      </c>
      <c r="G5495" s="12"/>
    </row>
    <row r="5496" spans="1:7" x14ac:dyDescent="0.3">
      <c r="A5496">
        <v>54.940000000005497</v>
      </c>
      <c r="B5496">
        <v>117124.7279948738</v>
      </c>
      <c r="C5496" s="12">
        <f t="shared" si="85"/>
        <v>261.43912498855758</v>
      </c>
      <c r="G5496" s="12"/>
    </row>
    <row r="5497" spans="1:7" x14ac:dyDescent="0.3">
      <c r="A5497">
        <v>54.950000000005502</v>
      </c>
      <c r="B5497">
        <v>117130.35521685977</v>
      </c>
      <c r="C5497" s="12">
        <f t="shared" si="85"/>
        <v>261.45168575191911</v>
      </c>
      <c r="G5497" s="12"/>
    </row>
    <row r="5498" spans="1:7" x14ac:dyDescent="0.3">
      <c r="A5498">
        <v>54.9600000000055</v>
      </c>
      <c r="B5498">
        <v>117135.94601857808</v>
      </c>
      <c r="C5498" s="12">
        <f t="shared" si="85"/>
        <v>261.46416522004034</v>
      </c>
      <c r="G5498" s="12"/>
    </row>
    <row r="5499" spans="1:7" x14ac:dyDescent="0.3">
      <c r="A5499">
        <v>54.970000000005498</v>
      </c>
      <c r="B5499">
        <v>117141.50033375429</v>
      </c>
      <c r="C5499" s="12">
        <f t="shared" si="85"/>
        <v>261.47656324498723</v>
      </c>
      <c r="G5499" s="12"/>
    </row>
    <row r="5500" spans="1:7" x14ac:dyDescent="0.3">
      <c r="A5500">
        <v>54.980000000005496</v>
      </c>
      <c r="B5500">
        <v>117147.01809585645</v>
      </c>
      <c r="C5500" s="12">
        <f t="shared" si="85"/>
        <v>261.48887967825101</v>
      </c>
      <c r="G5500" s="12"/>
    </row>
    <row r="5501" spans="1:7" x14ac:dyDescent="0.3">
      <c r="A5501">
        <v>54.990000000005502</v>
      </c>
      <c r="B5501">
        <v>117152.49923809411</v>
      </c>
      <c r="C5501" s="12">
        <f t="shared" si="85"/>
        <v>261.50111437074577</v>
      </c>
      <c r="G5501" s="12"/>
    </row>
    <row r="5502" spans="1:7" x14ac:dyDescent="0.3">
      <c r="A5502">
        <v>55.0000000000055</v>
      </c>
      <c r="B5502">
        <v>117157.94369341608</v>
      </c>
      <c r="C5502" s="12">
        <f t="shared" si="85"/>
        <v>261.51326717280375</v>
      </c>
      <c r="G5502" s="12"/>
    </row>
    <row r="5503" spans="1:7" x14ac:dyDescent="0.3">
      <c r="A5503">
        <v>55.010000000005498</v>
      </c>
      <c r="B5503">
        <v>117163.35139450923</v>
      </c>
      <c r="C5503" s="12">
        <f t="shared" si="85"/>
        <v>261.5253379341724</v>
      </c>
      <c r="G5503" s="12"/>
    </row>
    <row r="5504" spans="1:7" x14ac:dyDescent="0.3">
      <c r="A5504">
        <v>55.020000000005503</v>
      </c>
      <c r="B5504">
        <v>117168.72227379616</v>
      </c>
      <c r="C5504" s="12">
        <f t="shared" si="85"/>
        <v>261.53732650400929</v>
      </c>
      <c r="G5504" s="12"/>
    </row>
    <row r="5505" spans="1:7" x14ac:dyDescent="0.3">
      <c r="A5505">
        <v>55.030000000005501</v>
      </c>
      <c r="B5505">
        <v>117174.05626343425</v>
      </c>
      <c r="C5505" s="12">
        <f t="shared" si="85"/>
        <v>261.54923273088002</v>
      </c>
      <c r="G5505" s="12"/>
    </row>
    <row r="5506" spans="1:7" x14ac:dyDescent="0.3">
      <c r="A5506">
        <v>55.040000000005499</v>
      </c>
      <c r="B5506">
        <v>117179.35329531312</v>
      </c>
      <c r="C5506" s="12">
        <f t="shared" si="85"/>
        <v>261.5610564627525</v>
      </c>
      <c r="G5506" s="12"/>
    </row>
    <row r="5507" spans="1:7" x14ac:dyDescent="0.3">
      <c r="A5507">
        <v>55.050000000005497</v>
      </c>
      <c r="B5507">
        <v>117184.61330105363</v>
      </c>
      <c r="C5507" s="12">
        <f t="shared" si="85"/>
        <v>261.57279754699471</v>
      </c>
      <c r="G5507" s="12"/>
    </row>
    <row r="5508" spans="1:7" x14ac:dyDescent="0.3">
      <c r="A5508">
        <v>55.060000000005502</v>
      </c>
      <c r="B5508">
        <v>117189.8362120055</v>
      </c>
      <c r="C5508" s="12">
        <f t="shared" ref="C5508:C5571" si="86">B5508/448</f>
        <v>261.58445583036939</v>
      </c>
      <c r="G5508" s="12"/>
    </row>
    <row r="5509" spans="1:7" x14ac:dyDescent="0.3">
      <c r="A5509">
        <v>55.0700000000055</v>
      </c>
      <c r="B5509">
        <v>117195.0219592457</v>
      </c>
      <c r="C5509" s="12">
        <f t="shared" si="86"/>
        <v>261.59603115903059</v>
      </c>
      <c r="G5509" s="12"/>
    </row>
    <row r="5510" spans="1:7" x14ac:dyDescent="0.3">
      <c r="A5510">
        <v>55.080000000005498</v>
      </c>
      <c r="B5510">
        <v>117200.17047357693</v>
      </c>
      <c r="C5510" s="12">
        <f t="shared" si="86"/>
        <v>261.60752337851994</v>
      </c>
      <c r="G5510" s="12"/>
    </row>
    <row r="5511" spans="1:7" x14ac:dyDescent="0.3">
      <c r="A5511">
        <v>55.090000000005503</v>
      </c>
      <c r="B5511">
        <v>117205.28168552541</v>
      </c>
      <c r="C5511" s="12">
        <f t="shared" si="86"/>
        <v>261.61893233376207</v>
      </c>
      <c r="G5511" s="12"/>
    </row>
    <row r="5512" spans="1:7" x14ac:dyDescent="0.3">
      <c r="A5512">
        <v>55.100000000005501</v>
      </c>
      <c r="B5512">
        <v>117210.35552533931</v>
      </c>
      <c r="C5512" s="12">
        <f t="shared" si="86"/>
        <v>261.63025786906098</v>
      </c>
      <c r="G5512" s="12"/>
    </row>
    <row r="5513" spans="1:7" x14ac:dyDescent="0.3">
      <c r="A5513">
        <v>55.110000000005499</v>
      </c>
      <c r="B5513">
        <v>117215.39192298679</v>
      </c>
      <c r="C5513" s="12">
        <f t="shared" si="86"/>
        <v>261.6414998280955</v>
      </c>
      <c r="G5513" s="12"/>
    </row>
    <row r="5514" spans="1:7" x14ac:dyDescent="0.3">
      <c r="A5514">
        <v>55.120000000005497</v>
      </c>
      <c r="B5514">
        <v>117220.39080815398</v>
      </c>
      <c r="C5514" s="12">
        <f t="shared" si="86"/>
        <v>261.65265805391516</v>
      </c>
      <c r="G5514" s="12"/>
    </row>
    <row r="5515" spans="1:7" x14ac:dyDescent="0.3">
      <c r="A5515">
        <v>55.130000000005502</v>
      </c>
      <c r="B5515">
        <v>117225.35211024353</v>
      </c>
      <c r="C5515" s="12">
        <f t="shared" si="86"/>
        <v>261.66373238893647</v>
      </c>
      <c r="G5515" s="12"/>
    </row>
    <row r="5516" spans="1:7" x14ac:dyDescent="0.3">
      <c r="A5516">
        <v>55.1400000000055</v>
      </c>
      <c r="B5516">
        <v>117230.27575837217</v>
      </c>
      <c r="C5516" s="12">
        <f t="shared" si="86"/>
        <v>261.67472267493787</v>
      </c>
      <c r="G5516" s="12"/>
    </row>
    <row r="5517" spans="1:7" x14ac:dyDescent="0.3">
      <c r="A5517">
        <v>55.150000000005498</v>
      </c>
      <c r="B5517">
        <v>117235.16168136927</v>
      </c>
      <c r="C5517" s="12">
        <f t="shared" si="86"/>
        <v>261.68562875305639</v>
      </c>
      <c r="G5517" s="12"/>
    </row>
    <row r="5518" spans="1:7" x14ac:dyDescent="0.3">
      <c r="A5518">
        <v>55.160000000005503</v>
      </c>
      <c r="B5518">
        <v>117240.00980777462</v>
      </c>
      <c r="C5518" s="12">
        <f t="shared" si="86"/>
        <v>261.69645046378264</v>
      </c>
      <c r="G5518" s="12"/>
    </row>
    <row r="5519" spans="1:7" x14ac:dyDescent="0.3">
      <c r="A5519">
        <v>55.170000000005501</v>
      </c>
      <c r="B5519">
        <v>117244.82006583648</v>
      </c>
      <c r="C5519" s="12">
        <f t="shared" si="86"/>
        <v>261.70718764695641</v>
      </c>
      <c r="G5519" s="12"/>
    </row>
    <row r="5520" spans="1:7" x14ac:dyDescent="0.3">
      <c r="A5520">
        <v>55.180000000005499</v>
      </c>
      <c r="B5520">
        <v>117249.59238350984</v>
      </c>
      <c r="C5520" s="12">
        <f t="shared" si="86"/>
        <v>261.71784014176302</v>
      </c>
      <c r="G5520" s="12"/>
    </row>
    <row r="5521" spans="1:7" x14ac:dyDescent="0.3">
      <c r="A5521">
        <v>55.190000000005497</v>
      </c>
      <c r="B5521">
        <v>117254.32668845406</v>
      </c>
      <c r="C5521" s="12">
        <f t="shared" si="86"/>
        <v>261.72840778672781</v>
      </c>
      <c r="G5521" s="12"/>
    </row>
    <row r="5522" spans="1:7" x14ac:dyDescent="0.3">
      <c r="A5522">
        <v>55.200000000005502</v>
      </c>
      <c r="B5522">
        <v>117259.02290803143</v>
      </c>
      <c r="C5522" s="12">
        <f t="shared" si="86"/>
        <v>261.73889041971302</v>
      </c>
      <c r="G5522" s="12"/>
    </row>
    <row r="5523" spans="1:7" x14ac:dyDescent="0.3">
      <c r="A5523">
        <v>55.2100000000055</v>
      </c>
      <c r="B5523">
        <v>117263.68096930433</v>
      </c>
      <c r="C5523" s="12">
        <f t="shared" si="86"/>
        <v>261.74928787791146</v>
      </c>
      <c r="G5523" s="12"/>
    </row>
    <row r="5524" spans="1:7" x14ac:dyDescent="0.3">
      <c r="A5524">
        <v>55.220000000005498</v>
      </c>
      <c r="B5524">
        <v>117268.30079903407</v>
      </c>
      <c r="C5524" s="12">
        <f t="shared" si="86"/>
        <v>261.75959999784391</v>
      </c>
      <c r="G5524" s="12"/>
    </row>
    <row r="5525" spans="1:7" x14ac:dyDescent="0.3">
      <c r="A5525">
        <v>55.230000000005496</v>
      </c>
      <c r="B5525">
        <v>117272.88232367826</v>
      </c>
      <c r="C5525" s="12">
        <f t="shared" si="86"/>
        <v>261.76982661535328</v>
      </c>
      <c r="G5525" s="12"/>
    </row>
    <row r="5526" spans="1:7" x14ac:dyDescent="0.3">
      <c r="A5526">
        <v>55.240000000005502</v>
      </c>
      <c r="B5526">
        <v>117277.42546938876</v>
      </c>
      <c r="C5526" s="12">
        <f t="shared" si="86"/>
        <v>261.77996756559992</v>
      </c>
      <c r="G5526" s="12"/>
    </row>
    <row r="5527" spans="1:7" x14ac:dyDescent="0.3">
      <c r="A5527">
        <v>55.2500000000055</v>
      </c>
      <c r="B5527">
        <v>117281.93016200999</v>
      </c>
      <c r="C5527" s="12">
        <f t="shared" si="86"/>
        <v>261.790022683058</v>
      </c>
      <c r="G5527" s="12"/>
    </row>
    <row r="5528" spans="1:7" x14ac:dyDescent="0.3">
      <c r="A5528">
        <v>55.260000000005498</v>
      </c>
      <c r="B5528">
        <v>117286.39632707625</v>
      </c>
      <c r="C5528" s="12">
        <f t="shared" si="86"/>
        <v>261.79999180150946</v>
      </c>
      <c r="G5528" s="12"/>
    </row>
    <row r="5529" spans="1:7" x14ac:dyDescent="0.3">
      <c r="A5529">
        <v>55.270000000005503</v>
      </c>
      <c r="B5529">
        <v>117290.82388981004</v>
      </c>
      <c r="C5529" s="12">
        <f t="shared" si="86"/>
        <v>261.80987475404027</v>
      </c>
      <c r="G5529" s="12"/>
    </row>
    <row r="5530" spans="1:7" x14ac:dyDescent="0.3">
      <c r="A5530">
        <v>55.280000000005501</v>
      </c>
      <c r="B5530">
        <v>117295.21277511977</v>
      </c>
      <c r="C5530" s="12">
        <f t="shared" si="86"/>
        <v>261.81967137303519</v>
      </c>
      <c r="G5530" s="12"/>
    </row>
    <row r="5531" spans="1:7" x14ac:dyDescent="0.3">
      <c r="A5531">
        <v>55.290000000005499</v>
      </c>
      <c r="B5531">
        <v>117299.56290759734</v>
      </c>
      <c r="C5531" s="12">
        <f t="shared" si="86"/>
        <v>261.82938149017264</v>
      </c>
      <c r="G5531" s="12"/>
    </row>
    <row r="5532" spans="1:7" x14ac:dyDescent="0.3">
      <c r="A5532">
        <v>55.300000000005497</v>
      </c>
      <c r="B5532">
        <v>117303.87421151639</v>
      </c>
      <c r="C5532" s="12">
        <f t="shared" si="86"/>
        <v>261.83900493642051</v>
      </c>
      <c r="G5532" s="12"/>
    </row>
    <row r="5533" spans="1:7" x14ac:dyDescent="0.3">
      <c r="A5533">
        <v>55.310000000005502</v>
      </c>
      <c r="B5533">
        <v>117308.14661082969</v>
      </c>
      <c r="C5533" s="12">
        <f t="shared" si="86"/>
        <v>261.84854154203055</v>
      </c>
      <c r="G5533" s="12"/>
    </row>
    <row r="5534" spans="1:7" x14ac:dyDescent="0.3">
      <c r="A5534">
        <v>55.3200000000055</v>
      </c>
      <c r="B5534">
        <v>117312.38002916718</v>
      </c>
      <c r="C5534" s="12">
        <f t="shared" si="86"/>
        <v>261.85799113653388</v>
      </c>
      <c r="G5534" s="12"/>
    </row>
    <row r="5535" spans="1:7" x14ac:dyDescent="0.3">
      <c r="A5535">
        <v>55.330000000005498</v>
      </c>
      <c r="B5535">
        <v>117316.57438983346</v>
      </c>
      <c r="C5535" s="12">
        <f t="shared" si="86"/>
        <v>261.86735354873542</v>
      </c>
      <c r="G5535" s="12"/>
    </row>
    <row r="5536" spans="1:7" x14ac:dyDescent="0.3">
      <c r="A5536">
        <v>55.340000000005503</v>
      </c>
      <c r="B5536">
        <v>117320.72961580579</v>
      </c>
      <c r="C5536" s="12">
        <f t="shared" si="86"/>
        <v>261.87662860670935</v>
      </c>
      <c r="G5536" s="12"/>
    </row>
    <row r="5537" spans="1:7" x14ac:dyDescent="0.3">
      <c r="A5537">
        <v>55.350000000005501</v>
      </c>
      <c r="B5537">
        <v>117324.84562973153</v>
      </c>
      <c r="C5537" s="12">
        <f t="shared" si="86"/>
        <v>261.8858161377936</v>
      </c>
      <c r="G5537" s="12"/>
    </row>
    <row r="5538" spans="1:7" x14ac:dyDescent="0.3">
      <c r="A5538">
        <v>55.360000000005499</v>
      </c>
      <c r="B5538">
        <v>117328.922353926</v>
      </c>
      <c r="C5538" s="12">
        <f t="shared" si="86"/>
        <v>261.89491596858483</v>
      </c>
      <c r="G5538" s="12"/>
    </row>
    <row r="5539" spans="1:7" x14ac:dyDescent="0.3">
      <c r="A5539">
        <v>55.370000000005497</v>
      </c>
      <c r="B5539">
        <v>117332.95971037008</v>
      </c>
      <c r="C5539" s="12">
        <f t="shared" si="86"/>
        <v>261.90392792493321</v>
      </c>
      <c r="G5539" s="12"/>
    </row>
    <row r="5540" spans="1:7" x14ac:dyDescent="0.3">
      <c r="A5540">
        <v>55.380000000005502</v>
      </c>
      <c r="B5540">
        <v>117336.95762070786</v>
      </c>
      <c r="C5540" s="12">
        <f t="shared" si="86"/>
        <v>261.91285183193719</v>
      </c>
      <c r="G5540" s="12"/>
    </row>
    <row r="5541" spans="1:7" x14ac:dyDescent="0.3">
      <c r="A5541">
        <v>55.3900000000055</v>
      </c>
      <c r="B5541">
        <v>117340.91600624424</v>
      </c>
      <c r="C5541" s="12">
        <f t="shared" si="86"/>
        <v>261.92168751393802</v>
      </c>
      <c r="G5541" s="12"/>
    </row>
    <row r="5542" spans="1:7" x14ac:dyDescent="0.3">
      <c r="A5542">
        <v>55.400000000005498</v>
      </c>
      <c r="B5542">
        <v>117344.83478794237</v>
      </c>
      <c r="C5542" s="12">
        <f t="shared" si="86"/>
        <v>261.93043479451421</v>
      </c>
      <c r="G5542" s="12"/>
    </row>
    <row r="5543" spans="1:7" x14ac:dyDescent="0.3">
      <c r="A5543">
        <v>55.410000000005503</v>
      </c>
      <c r="B5543">
        <v>117348.71388642164</v>
      </c>
      <c r="C5543" s="12">
        <f t="shared" si="86"/>
        <v>261.93909349647686</v>
      </c>
      <c r="G5543" s="12"/>
    </row>
    <row r="5544" spans="1:7" x14ac:dyDescent="0.3">
      <c r="A5544">
        <v>55.420000000005501</v>
      </c>
      <c r="B5544">
        <v>117352.55322195476</v>
      </c>
      <c r="C5544" s="12">
        <f t="shared" si="86"/>
        <v>261.94766344186331</v>
      </c>
      <c r="G5544" s="12"/>
    </row>
    <row r="5545" spans="1:7" x14ac:dyDescent="0.3">
      <c r="A5545">
        <v>55.430000000005499</v>
      </c>
      <c r="B5545">
        <v>117356.35271446554</v>
      </c>
      <c r="C5545" s="12">
        <f t="shared" si="86"/>
        <v>261.956144451932</v>
      </c>
      <c r="G5545" s="12"/>
    </row>
    <row r="5546" spans="1:7" x14ac:dyDescent="0.3">
      <c r="A5546">
        <v>55.440000000005497</v>
      </c>
      <c r="B5546">
        <v>117360.11228352631</v>
      </c>
      <c r="C5546" s="12">
        <f t="shared" si="86"/>
        <v>261.96453634715692</v>
      </c>
      <c r="G5546" s="12"/>
    </row>
    <row r="5547" spans="1:7" x14ac:dyDescent="0.3">
      <c r="A5547">
        <v>55.450000000005502</v>
      </c>
      <c r="B5547">
        <v>117363.83184835548</v>
      </c>
      <c r="C5547" s="12">
        <f t="shared" si="86"/>
        <v>261.97283894722204</v>
      </c>
      <c r="G5547" s="12"/>
    </row>
    <row r="5548" spans="1:7" x14ac:dyDescent="0.3">
      <c r="A5548">
        <v>55.4600000000055</v>
      </c>
      <c r="B5548">
        <v>117367.51132781486</v>
      </c>
      <c r="C5548" s="12">
        <f t="shared" si="86"/>
        <v>261.98105207101531</v>
      </c>
      <c r="G5548" s="12"/>
    </row>
    <row r="5549" spans="1:7" x14ac:dyDescent="0.3">
      <c r="A5549">
        <v>55.470000000005498</v>
      </c>
      <c r="B5549">
        <v>117371.15064040721</v>
      </c>
      <c r="C5549" s="12">
        <f t="shared" si="86"/>
        <v>261.98917553662324</v>
      </c>
      <c r="G5549" s="12"/>
    </row>
    <row r="5550" spans="1:7" x14ac:dyDescent="0.3">
      <c r="A5550">
        <v>55.480000000005603</v>
      </c>
      <c r="B5550">
        <v>117374.7497042735</v>
      </c>
      <c r="C5550" s="12">
        <f t="shared" si="86"/>
        <v>261.9972091613248</v>
      </c>
      <c r="G5550" s="12"/>
    </row>
    <row r="5551" spans="1:7" x14ac:dyDescent="0.3">
      <c r="A5551">
        <v>55.490000000005502</v>
      </c>
      <c r="B5551">
        <v>117378.30843719047</v>
      </c>
      <c r="C5551" s="12">
        <f t="shared" si="86"/>
        <v>262.00515276158586</v>
      </c>
      <c r="G5551" s="12"/>
    </row>
    <row r="5552" spans="1:7" x14ac:dyDescent="0.3">
      <c r="A5552">
        <v>55.5000000000055</v>
      </c>
      <c r="B5552">
        <v>117381.82675656791</v>
      </c>
      <c r="C5552" s="12">
        <f t="shared" si="86"/>
        <v>262.01300615305337</v>
      </c>
      <c r="G5552" s="12"/>
    </row>
    <row r="5553" spans="1:7" x14ac:dyDescent="0.3">
      <c r="A5553">
        <v>55.510000000005597</v>
      </c>
      <c r="B5553">
        <v>117385.30457944582</v>
      </c>
      <c r="C5553" s="12">
        <f t="shared" si="86"/>
        <v>262.02076915054869</v>
      </c>
      <c r="G5553" s="12"/>
    </row>
    <row r="5554" spans="1:7" x14ac:dyDescent="0.3">
      <c r="A5554">
        <v>55.520000000005602</v>
      </c>
      <c r="B5554">
        <v>117388.74182249204</v>
      </c>
      <c r="C5554" s="12">
        <f t="shared" si="86"/>
        <v>262.02844156806259</v>
      </c>
      <c r="G5554" s="12"/>
    </row>
    <row r="5555" spans="1:7" x14ac:dyDescent="0.3">
      <c r="A5555">
        <v>55.5300000000056</v>
      </c>
      <c r="B5555">
        <v>117392.13840199917</v>
      </c>
      <c r="C5555" s="12">
        <f t="shared" si="86"/>
        <v>262.03602321874814</v>
      </c>
      <c r="G5555" s="12"/>
    </row>
    <row r="5556" spans="1:7" x14ac:dyDescent="0.3">
      <c r="A5556">
        <v>55.540000000005598</v>
      </c>
      <c r="B5556">
        <v>117395.49423388219</v>
      </c>
      <c r="C5556" s="12">
        <f t="shared" si="86"/>
        <v>262.04351391491559</v>
      </c>
      <c r="G5556" s="12"/>
    </row>
    <row r="5557" spans="1:7" x14ac:dyDescent="0.3">
      <c r="A5557">
        <v>55.550000000005603</v>
      </c>
      <c r="B5557">
        <v>117398.8092336753</v>
      </c>
      <c r="C5557" s="12">
        <f t="shared" si="86"/>
        <v>262.05091346802521</v>
      </c>
      <c r="G5557" s="12"/>
    </row>
    <row r="5558" spans="1:7" x14ac:dyDescent="0.3">
      <c r="A5558">
        <v>55.560000000005601</v>
      </c>
      <c r="B5558">
        <v>117402.08331652943</v>
      </c>
      <c r="C5558" s="12">
        <f t="shared" si="86"/>
        <v>262.05822168868178</v>
      </c>
      <c r="G5558" s="12"/>
    </row>
    <row r="5559" spans="1:7" x14ac:dyDescent="0.3">
      <c r="A5559">
        <v>55.570000000005599</v>
      </c>
      <c r="B5559">
        <v>117405.31639720919</v>
      </c>
      <c r="C5559" s="12">
        <f t="shared" si="86"/>
        <v>262.06543838662765</v>
      </c>
      <c r="G5559" s="12"/>
    </row>
    <row r="5560" spans="1:7" x14ac:dyDescent="0.3">
      <c r="A5560">
        <v>55.580000000005597</v>
      </c>
      <c r="B5560">
        <v>117408.5083900902</v>
      </c>
      <c r="C5560" s="12">
        <f t="shared" si="86"/>
        <v>262.07256337073704</v>
      </c>
      <c r="G5560" s="12"/>
    </row>
    <row r="5561" spans="1:7" x14ac:dyDescent="0.3">
      <c r="A5561">
        <v>55.590000000005602</v>
      </c>
      <c r="B5561">
        <v>117411.65920915603</v>
      </c>
      <c r="C5561" s="12">
        <f t="shared" si="86"/>
        <v>262.07959644900899</v>
      </c>
      <c r="G5561" s="12"/>
    </row>
    <row r="5562" spans="1:7" x14ac:dyDescent="0.3">
      <c r="A5562">
        <v>55.6000000000056</v>
      </c>
      <c r="B5562">
        <v>117414.76876799534</v>
      </c>
      <c r="C5562" s="12">
        <f t="shared" si="86"/>
        <v>262.08653742856103</v>
      </c>
      <c r="G5562" s="12"/>
    </row>
    <row r="5563" spans="1:7" x14ac:dyDescent="0.3">
      <c r="A5563">
        <v>55.610000000005599</v>
      </c>
      <c r="B5563">
        <v>117417.83697979897</v>
      </c>
      <c r="C5563" s="12">
        <f t="shared" si="86"/>
        <v>262.09338611562271</v>
      </c>
      <c r="G5563" s="12"/>
    </row>
    <row r="5564" spans="1:7" x14ac:dyDescent="0.3">
      <c r="A5564">
        <v>55.620000000005597</v>
      </c>
      <c r="B5564">
        <v>117420.8637573571</v>
      </c>
      <c r="C5564" s="12">
        <f t="shared" si="86"/>
        <v>262.10014231552924</v>
      </c>
      <c r="G5564" s="12"/>
    </row>
    <row r="5565" spans="1:7" x14ac:dyDescent="0.3">
      <c r="A5565">
        <v>55.630000000005602</v>
      </c>
      <c r="B5565">
        <v>117423.84901305579</v>
      </c>
      <c r="C5565" s="12">
        <f t="shared" si="86"/>
        <v>262.1068058327138</v>
      </c>
      <c r="G5565" s="12"/>
    </row>
    <row r="5566" spans="1:7" x14ac:dyDescent="0.3">
      <c r="A5566">
        <v>55.6400000000056</v>
      </c>
      <c r="B5566">
        <v>117426.7926588745</v>
      </c>
      <c r="C5566" s="12">
        <f t="shared" si="86"/>
        <v>262.11337647070201</v>
      </c>
      <c r="G5566" s="12"/>
    </row>
    <row r="5567" spans="1:7" x14ac:dyDescent="0.3">
      <c r="A5567">
        <v>55.650000000005598</v>
      </c>
      <c r="B5567">
        <v>117429.69460638272</v>
      </c>
      <c r="C5567" s="12">
        <f t="shared" si="86"/>
        <v>262.11985403210429</v>
      </c>
      <c r="G5567" s="12"/>
    </row>
    <row r="5568" spans="1:7" x14ac:dyDescent="0.3">
      <c r="A5568">
        <v>55.660000000005603</v>
      </c>
      <c r="B5568">
        <v>117432.55476673681</v>
      </c>
      <c r="C5568" s="12">
        <f t="shared" si="86"/>
        <v>262.12623831860896</v>
      </c>
      <c r="G5568" s="12"/>
    </row>
    <row r="5569" spans="1:7" x14ac:dyDescent="0.3">
      <c r="A5569">
        <v>55.670000000005601</v>
      </c>
      <c r="B5569">
        <v>117435.37305067724</v>
      </c>
      <c r="C5569" s="12">
        <f t="shared" si="86"/>
        <v>262.13252913097597</v>
      </c>
      <c r="G5569" s="12"/>
    </row>
    <row r="5570" spans="1:7" x14ac:dyDescent="0.3">
      <c r="A5570">
        <v>55.680000000005599</v>
      </c>
      <c r="B5570">
        <v>117438.14936852494</v>
      </c>
      <c r="C5570" s="12">
        <f t="shared" si="86"/>
        <v>262.13872626902889</v>
      </c>
      <c r="G5570" s="12"/>
    </row>
    <row r="5571" spans="1:7" x14ac:dyDescent="0.3">
      <c r="A5571">
        <v>55.690000000005597</v>
      </c>
      <c r="B5571">
        <v>117440.88363017852</v>
      </c>
      <c r="C5571" s="12">
        <f t="shared" si="86"/>
        <v>262.1448295316485</v>
      </c>
      <c r="G5571" s="12"/>
    </row>
    <row r="5572" spans="1:7" x14ac:dyDescent="0.3">
      <c r="A5572">
        <v>55.700000000005602</v>
      </c>
      <c r="B5572">
        <v>117443.57574511085</v>
      </c>
      <c r="C5572" s="12">
        <f t="shared" ref="C5572:C5635" si="87">B5572/448</f>
        <v>262.15083871676529</v>
      </c>
      <c r="G5572" s="12"/>
    </row>
    <row r="5573" spans="1:7" x14ac:dyDescent="0.3">
      <c r="A5573">
        <v>55.7100000000056</v>
      </c>
      <c r="B5573">
        <v>117446.22562236582</v>
      </c>
      <c r="C5573" s="12">
        <f t="shared" si="87"/>
        <v>262.15675362135227</v>
      </c>
      <c r="G5573" s="12"/>
    </row>
    <row r="5574" spans="1:7" x14ac:dyDescent="0.3">
      <c r="A5574">
        <v>55.720000000005598</v>
      </c>
      <c r="B5574">
        <v>117448.83317055515</v>
      </c>
      <c r="C5574" s="12">
        <f t="shared" si="87"/>
        <v>262.16257404141777</v>
      </c>
      <c r="G5574" s="12"/>
    </row>
    <row r="5575" spans="1:7" x14ac:dyDescent="0.3">
      <c r="A5575">
        <v>55.730000000005603</v>
      </c>
      <c r="B5575">
        <v>117451.39829785506</v>
      </c>
      <c r="C5575" s="12">
        <f t="shared" si="87"/>
        <v>262.16829977199791</v>
      </c>
      <c r="G5575" s="12"/>
    </row>
    <row r="5576" spans="1:7" x14ac:dyDescent="0.3">
      <c r="A5576">
        <v>55.740000000005601</v>
      </c>
      <c r="B5576">
        <v>117453.92091200259</v>
      </c>
      <c r="C5576" s="12">
        <f t="shared" si="87"/>
        <v>262.17393060714863</v>
      </c>
      <c r="G5576" s="12"/>
    </row>
    <row r="5577" spans="1:7" x14ac:dyDescent="0.3">
      <c r="A5577">
        <v>55.750000000005599</v>
      </c>
      <c r="B5577">
        <v>117456.40092029284</v>
      </c>
      <c r="C5577" s="12">
        <f t="shared" si="87"/>
        <v>262.17946633993938</v>
      </c>
      <c r="G5577" s="12"/>
    </row>
    <row r="5578" spans="1:7" x14ac:dyDescent="0.3">
      <c r="A5578">
        <v>55.760000000005597</v>
      </c>
      <c r="B5578">
        <v>117458.83822957495</v>
      </c>
      <c r="C5578" s="12">
        <f t="shared" si="87"/>
        <v>262.18490676244409</v>
      </c>
      <c r="G5578" s="12"/>
    </row>
    <row r="5579" spans="1:7" x14ac:dyDescent="0.3">
      <c r="A5579">
        <v>55.770000000005602</v>
      </c>
      <c r="B5579">
        <v>117461.23274624902</v>
      </c>
      <c r="C5579" s="12">
        <f t="shared" si="87"/>
        <v>262.19025166573442</v>
      </c>
      <c r="G5579" s="12"/>
    </row>
    <row r="5580" spans="1:7" x14ac:dyDescent="0.3">
      <c r="A5580">
        <v>55.7800000000056</v>
      </c>
      <c r="B5580">
        <v>117463.58437626249</v>
      </c>
      <c r="C5580" s="12">
        <f t="shared" si="87"/>
        <v>262.19550083987161</v>
      </c>
      <c r="G5580" s="12"/>
    </row>
    <row r="5581" spans="1:7" x14ac:dyDescent="0.3">
      <c r="A5581">
        <v>55.790000000005598</v>
      </c>
      <c r="B5581">
        <v>117465.89302510649</v>
      </c>
      <c r="C5581" s="12">
        <f t="shared" si="87"/>
        <v>262.20065407389842</v>
      </c>
      <c r="G5581" s="12"/>
    </row>
    <row r="5582" spans="1:7" x14ac:dyDescent="0.3">
      <c r="A5582">
        <v>55.800000000005603</v>
      </c>
      <c r="B5582">
        <v>117468.15859781255</v>
      </c>
      <c r="C5582" s="12">
        <f t="shared" si="87"/>
        <v>262.20571115583158</v>
      </c>
      <c r="G5582" s="12"/>
    </row>
    <row r="5583" spans="1:7" x14ac:dyDescent="0.3">
      <c r="A5583">
        <v>55.810000000005601</v>
      </c>
      <c r="B5583">
        <v>117470.38099894869</v>
      </c>
      <c r="C5583" s="12">
        <f t="shared" si="87"/>
        <v>262.21067187265334</v>
      </c>
      <c r="G5583" s="12"/>
    </row>
    <row r="5584" spans="1:7" x14ac:dyDescent="0.3">
      <c r="A5584">
        <v>55.820000000005599</v>
      </c>
      <c r="B5584">
        <v>117472.56013261617</v>
      </c>
      <c r="C5584" s="12">
        <f t="shared" si="87"/>
        <v>262.21553601030394</v>
      </c>
      <c r="G5584" s="12"/>
    </row>
    <row r="5585" spans="1:7" x14ac:dyDescent="0.3">
      <c r="A5585">
        <v>55.830000000005597</v>
      </c>
      <c r="B5585">
        <v>117474.6959024453</v>
      </c>
      <c r="C5585" s="12">
        <f t="shared" si="87"/>
        <v>262.22030335367253</v>
      </c>
      <c r="G5585" s="12"/>
    </row>
    <row r="5586" spans="1:7" x14ac:dyDescent="0.3">
      <c r="A5586">
        <v>55.840000000005602</v>
      </c>
      <c r="B5586">
        <v>117476.78821159218</v>
      </c>
      <c r="C5586" s="12">
        <f t="shared" si="87"/>
        <v>262.22497368658969</v>
      </c>
      <c r="G5586" s="12"/>
    </row>
    <row r="5587" spans="1:7" x14ac:dyDescent="0.3">
      <c r="A5587">
        <v>55.8500000000056</v>
      </c>
      <c r="B5587">
        <v>117478.83696273481</v>
      </c>
      <c r="C5587" s="12">
        <f t="shared" si="87"/>
        <v>262.22954679181879</v>
      </c>
      <c r="G5587" s="12"/>
    </row>
    <row r="5588" spans="1:7" x14ac:dyDescent="0.3">
      <c r="A5588">
        <v>55.860000000005599</v>
      </c>
      <c r="B5588">
        <v>117480.84205806916</v>
      </c>
      <c r="C5588" s="12">
        <f t="shared" si="87"/>
        <v>262.23402245104722</v>
      </c>
      <c r="G5588" s="12"/>
    </row>
    <row r="5589" spans="1:7" x14ac:dyDescent="0.3">
      <c r="A5589">
        <v>55.870000000005597</v>
      </c>
      <c r="B5589">
        <v>117482.80339930541</v>
      </c>
      <c r="C5589" s="12">
        <f t="shared" si="87"/>
        <v>262.23840044487815</v>
      </c>
      <c r="G5589" s="12"/>
    </row>
    <row r="5590" spans="1:7" x14ac:dyDescent="0.3">
      <c r="A5590">
        <v>55.880000000005602</v>
      </c>
      <c r="B5590">
        <v>117484.7208876643</v>
      </c>
      <c r="C5590" s="12">
        <f t="shared" si="87"/>
        <v>262.24268055282209</v>
      </c>
      <c r="G5590" s="12"/>
    </row>
    <row r="5591" spans="1:7" x14ac:dyDescent="0.3">
      <c r="A5591">
        <v>55.8900000000056</v>
      </c>
      <c r="B5591">
        <v>117486.5944238728</v>
      </c>
      <c r="C5591" s="12">
        <f t="shared" si="87"/>
        <v>262.24686255328749</v>
      </c>
      <c r="G5591" s="12"/>
    </row>
    <row r="5592" spans="1:7" x14ac:dyDescent="0.3">
      <c r="A5592">
        <v>55.900000000005598</v>
      </c>
      <c r="B5592">
        <v>117488.42390816056</v>
      </c>
      <c r="C5592" s="12">
        <f t="shared" si="87"/>
        <v>262.25094622357267</v>
      </c>
      <c r="G5592" s="12"/>
    </row>
    <row r="5593" spans="1:7" x14ac:dyDescent="0.3">
      <c r="A5593">
        <v>55.910000000005603</v>
      </c>
      <c r="B5593">
        <v>117490.20924025562</v>
      </c>
      <c r="C5593" s="12">
        <f t="shared" si="87"/>
        <v>262.25493133985628</v>
      </c>
      <c r="G5593" s="12"/>
    </row>
    <row r="5594" spans="1:7" x14ac:dyDescent="0.3">
      <c r="A5594">
        <v>55.920000000005601</v>
      </c>
      <c r="B5594">
        <v>117491.9503193805</v>
      </c>
      <c r="C5594" s="12">
        <f t="shared" si="87"/>
        <v>262.25881767718863</v>
      </c>
      <c r="G5594" s="12"/>
    </row>
    <row r="5595" spans="1:7" x14ac:dyDescent="0.3">
      <c r="A5595">
        <v>55.930000000005599</v>
      </c>
      <c r="B5595">
        <v>117493.64704424817</v>
      </c>
      <c r="C5595" s="12">
        <f t="shared" si="87"/>
        <v>262.26260500948251</v>
      </c>
      <c r="G5595" s="12"/>
    </row>
    <row r="5596" spans="1:7" x14ac:dyDescent="0.3">
      <c r="A5596">
        <v>55.940000000005597</v>
      </c>
      <c r="B5596">
        <v>117495.29931305774</v>
      </c>
      <c r="C5596" s="12">
        <f t="shared" si="87"/>
        <v>262.26629310950386</v>
      </c>
      <c r="G5596" s="12"/>
    </row>
    <row r="5597" spans="1:7" x14ac:dyDescent="0.3">
      <c r="A5597">
        <v>55.950000000005602</v>
      </c>
      <c r="B5597">
        <v>117496.90702349052</v>
      </c>
      <c r="C5597" s="12">
        <f t="shared" si="87"/>
        <v>262.26988174886276</v>
      </c>
      <c r="G5597" s="12"/>
    </row>
    <row r="5598" spans="1:7" x14ac:dyDescent="0.3">
      <c r="A5598">
        <v>55.9600000000056</v>
      </c>
      <c r="B5598">
        <v>117498.47007270571</v>
      </c>
      <c r="C5598" s="12">
        <f t="shared" si="87"/>
        <v>262.27337069800382</v>
      </c>
      <c r="G5598" s="12"/>
    </row>
    <row r="5599" spans="1:7" x14ac:dyDescent="0.3">
      <c r="A5599">
        <v>55.970000000005598</v>
      </c>
      <c r="B5599">
        <v>117499.98835733594</v>
      </c>
      <c r="C5599" s="12">
        <f t="shared" si="87"/>
        <v>262.2767597261963</v>
      </c>
      <c r="G5599" s="12"/>
    </row>
    <row r="5600" spans="1:7" x14ac:dyDescent="0.3">
      <c r="A5600">
        <v>55.980000000005603</v>
      </c>
      <c r="B5600">
        <v>117501.46177348334</v>
      </c>
      <c r="C5600" s="12">
        <f t="shared" si="87"/>
        <v>262.28004860152532</v>
      </c>
      <c r="G5600" s="12"/>
    </row>
    <row r="5601" spans="1:7" x14ac:dyDescent="0.3">
      <c r="A5601">
        <v>55.990000000005601</v>
      </c>
      <c r="B5601">
        <v>117502.89021671492</v>
      </c>
      <c r="C5601" s="12">
        <f t="shared" si="87"/>
        <v>262.28323709088153</v>
      </c>
      <c r="G5601" s="12"/>
    </row>
    <row r="5602" spans="1:7" x14ac:dyDescent="0.3">
      <c r="A5602">
        <v>56.000000000005599</v>
      </c>
      <c r="B5602">
        <v>117504.27358205827</v>
      </c>
      <c r="C5602" s="12">
        <f t="shared" si="87"/>
        <v>262.28632495995151</v>
      </c>
      <c r="G5602" s="12"/>
    </row>
    <row r="5603" spans="1:7" x14ac:dyDescent="0.3">
      <c r="A5603">
        <v>56.010000000005597</v>
      </c>
      <c r="B5603">
        <v>117505.61176399697</v>
      </c>
      <c r="C5603" s="12">
        <f t="shared" si="87"/>
        <v>262.28931197320753</v>
      </c>
      <c r="G5603" s="12"/>
    </row>
    <row r="5604" spans="1:7" x14ac:dyDescent="0.3">
      <c r="A5604">
        <v>56.020000000005602</v>
      </c>
      <c r="B5604">
        <v>117506.90465646636</v>
      </c>
      <c r="C5604" s="12">
        <f t="shared" si="87"/>
        <v>262.29219789389811</v>
      </c>
      <c r="G5604" s="12"/>
    </row>
    <row r="5605" spans="1:7" x14ac:dyDescent="0.3">
      <c r="A5605">
        <v>56.0300000000056</v>
      </c>
      <c r="B5605">
        <v>117508.15215284884</v>
      </c>
      <c r="C5605" s="12">
        <f t="shared" si="87"/>
        <v>262.29498248403758</v>
      </c>
      <c r="G5605" s="12"/>
    </row>
    <row r="5606" spans="1:7" x14ac:dyDescent="0.3">
      <c r="A5606">
        <v>56.040000000005598</v>
      </c>
      <c r="B5606">
        <v>117509.35414596915</v>
      </c>
      <c r="C5606" s="12">
        <f t="shared" si="87"/>
        <v>262.29766550439541</v>
      </c>
      <c r="G5606" s="12"/>
    </row>
    <row r="5607" spans="1:7" x14ac:dyDescent="0.3">
      <c r="A5607">
        <v>56.050000000005603</v>
      </c>
      <c r="B5607">
        <v>117510.51052808992</v>
      </c>
      <c r="C5607" s="12">
        <f t="shared" si="87"/>
        <v>262.30024671448643</v>
      </c>
      <c r="G5607" s="12"/>
    </row>
    <row r="5608" spans="1:7" x14ac:dyDescent="0.3">
      <c r="A5608">
        <v>56.060000000005601</v>
      </c>
      <c r="B5608">
        <v>117511.62119090697</v>
      </c>
      <c r="C5608" s="12">
        <f t="shared" si="87"/>
        <v>262.30272587256019</v>
      </c>
      <c r="G5608" s="12"/>
    </row>
    <row r="5609" spans="1:7" x14ac:dyDescent="0.3">
      <c r="A5609">
        <v>56.070000000005599</v>
      </c>
      <c r="B5609">
        <v>117512.68602554443</v>
      </c>
      <c r="C5609" s="12">
        <f t="shared" si="87"/>
        <v>262.30510273559025</v>
      </c>
      <c r="G5609" s="12"/>
    </row>
    <row r="5610" spans="1:7" x14ac:dyDescent="0.3">
      <c r="A5610">
        <v>56.080000000005597</v>
      </c>
      <c r="B5610">
        <v>117513.70492254995</v>
      </c>
      <c r="C5610" s="12">
        <f t="shared" si="87"/>
        <v>262.30737705926327</v>
      </c>
      <c r="G5610" s="12"/>
    </row>
    <row r="5611" spans="1:7" x14ac:dyDescent="0.3">
      <c r="A5611">
        <v>56.090000000005602</v>
      </c>
      <c r="B5611">
        <v>117514.67777189014</v>
      </c>
      <c r="C5611" s="12">
        <f t="shared" si="87"/>
        <v>262.30954859796907</v>
      </c>
      <c r="G5611" s="12"/>
    </row>
    <row r="5612" spans="1:7" x14ac:dyDescent="0.3">
      <c r="A5612">
        <v>56.1000000000056</v>
      </c>
      <c r="B5612">
        <v>117515.60446294514</v>
      </c>
      <c r="C5612" s="12">
        <f t="shared" si="87"/>
        <v>262.31161710478824</v>
      </c>
      <c r="G5612" s="12"/>
    </row>
    <row r="5613" spans="1:7" x14ac:dyDescent="0.3">
      <c r="A5613">
        <v>56.110000000005599</v>
      </c>
      <c r="B5613">
        <v>117516.48488450404</v>
      </c>
      <c r="C5613" s="12">
        <f t="shared" si="87"/>
        <v>262.31358233148222</v>
      </c>
      <c r="G5613" s="12"/>
    </row>
    <row r="5614" spans="1:7" x14ac:dyDescent="0.3">
      <c r="A5614">
        <v>56.120000000005703</v>
      </c>
      <c r="B5614">
        <v>117517.31892475992</v>
      </c>
      <c r="C5614" s="12">
        <f t="shared" si="87"/>
        <v>262.31544402848198</v>
      </c>
      <c r="G5614" s="12"/>
    </row>
    <row r="5615" spans="1:7" x14ac:dyDescent="0.3">
      <c r="A5615">
        <v>56.130000000005602</v>
      </c>
      <c r="B5615">
        <v>117518.10647130432</v>
      </c>
      <c r="C5615" s="12">
        <f t="shared" si="87"/>
        <v>262.31720194487571</v>
      </c>
      <c r="G5615" s="12"/>
    </row>
    <row r="5616" spans="1:7" x14ac:dyDescent="0.3">
      <c r="A5616">
        <v>56.1400000000056</v>
      </c>
      <c r="B5616">
        <v>117518.84741112274</v>
      </c>
      <c r="C5616" s="12">
        <f t="shared" si="87"/>
        <v>262.31885582839897</v>
      </c>
      <c r="G5616" s="12"/>
    </row>
    <row r="5617" spans="1:7" x14ac:dyDescent="0.3">
      <c r="A5617">
        <v>56.150000000005697</v>
      </c>
      <c r="B5617">
        <v>117519.54163058879</v>
      </c>
      <c r="C5617" s="12">
        <f t="shared" si="87"/>
        <v>262.32040542542143</v>
      </c>
      <c r="G5617" s="12"/>
    </row>
    <row r="5618" spans="1:7" x14ac:dyDescent="0.3">
      <c r="A5618">
        <v>56.160000000005702</v>
      </c>
      <c r="B5618">
        <v>117520.18901545949</v>
      </c>
      <c r="C5618" s="12">
        <f t="shared" si="87"/>
        <v>262.32185048093635</v>
      </c>
      <c r="G5618" s="12"/>
    </row>
    <row r="5619" spans="1:7" x14ac:dyDescent="0.3">
      <c r="A5619">
        <v>56.1700000000057</v>
      </c>
      <c r="B5619">
        <v>117520.78945086969</v>
      </c>
      <c r="C5619" s="12">
        <f t="shared" si="87"/>
        <v>262.32319073854842</v>
      </c>
      <c r="G5619" s="12"/>
    </row>
    <row r="5620" spans="1:7" x14ac:dyDescent="0.3">
      <c r="A5620">
        <v>56.180000000005698</v>
      </c>
      <c r="B5620">
        <v>117521.34282132666</v>
      </c>
      <c r="C5620" s="12">
        <f t="shared" si="87"/>
        <v>262.32442594046131</v>
      </c>
      <c r="G5620" s="12"/>
    </row>
    <row r="5621" spans="1:7" x14ac:dyDescent="0.3">
      <c r="A5621">
        <v>56.190000000005703</v>
      </c>
      <c r="B5621">
        <v>117521.8490107049</v>
      </c>
      <c r="C5621" s="12">
        <f t="shared" si="87"/>
        <v>262.3255558274663</v>
      </c>
      <c r="G5621" s="12"/>
    </row>
    <row r="5622" spans="1:7" x14ac:dyDescent="0.3">
      <c r="A5622">
        <v>56.200000000005701</v>
      </c>
      <c r="B5622">
        <v>117522.30790224037</v>
      </c>
      <c r="C5622" s="12">
        <f t="shared" si="87"/>
        <v>262.32658013892939</v>
      </c>
      <c r="G5622" s="12"/>
    </row>
    <row r="5623" spans="1:7" x14ac:dyDescent="0.3">
      <c r="A5623">
        <v>56.210000000005699</v>
      </c>
      <c r="B5623">
        <v>117522.71937852506</v>
      </c>
      <c r="C5623" s="12">
        <f t="shared" si="87"/>
        <v>262.32749861277915</v>
      </c>
      <c r="G5623" s="12"/>
    </row>
    <row r="5624" spans="1:7" x14ac:dyDescent="0.3">
      <c r="A5624">
        <v>56.220000000005697</v>
      </c>
      <c r="B5624">
        <v>117523.08332150144</v>
      </c>
      <c r="C5624" s="12">
        <f t="shared" si="87"/>
        <v>262.32831098549428</v>
      </c>
      <c r="G5624" s="12"/>
    </row>
    <row r="5625" spans="1:7" x14ac:dyDescent="0.3">
      <c r="A5625">
        <v>56.230000000005703</v>
      </c>
      <c r="B5625">
        <v>117523.39961245679</v>
      </c>
      <c r="C5625" s="12">
        <f t="shared" si="87"/>
        <v>262.32901699209106</v>
      </c>
      <c r="G5625" s="12"/>
    </row>
    <row r="5626" spans="1:7" x14ac:dyDescent="0.3">
      <c r="A5626">
        <v>56.240000000005701</v>
      </c>
      <c r="B5626">
        <v>117523.66813201719</v>
      </c>
      <c r="C5626" s="12">
        <f t="shared" si="87"/>
        <v>262.3296163661098</v>
      </c>
      <c r="G5626" s="12"/>
    </row>
    <row r="5627" spans="1:7" x14ac:dyDescent="0.3">
      <c r="A5627">
        <v>56.250000000005699</v>
      </c>
      <c r="B5627">
        <v>117523.88876014198</v>
      </c>
      <c r="C5627" s="12">
        <f t="shared" si="87"/>
        <v>262.33010883960264</v>
      </c>
      <c r="G5627" s="12"/>
    </row>
    <row r="5628" spans="1:7" x14ac:dyDescent="0.3">
      <c r="A5628">
        <v>56.260000000005697</v>
      </c>
      <c r="B5628">
        <v>117524.06137611777</v>
      </c>
      <c r="C5628" s="12">
        <f t="shared" si="87"/>
        <v>262.33049414312001</v>
      </c>
      <c r="G5628" s="12"/>
    </row>
    <row r="5629" spans="1:7" x14ac:dyDescent="0.3">
      <c r="A5629">
        <v>56.270000000005702</v>
      </c>
      <c r="B5629">
        <v>117524.18585855246</v>
      </c>
      <c r="C5629" s="12">
        <f t="shared" si="87"/>
        <v>262.33077200569744</v>
      </c>
      <c r="G5629" s="12"/>
    </row>
    <row r="5630" spans="1:7" x14ac:dyDescent="0.3">
      <c r="A5630">
        <v>56.2800000000057</v>
      </c>
      <c r="B5630">
        <v>117524.26208536924</v>
      </c>
      <c r="C5630" s="12">
        <f t="shared" si="87"/>
        <v>262.33094215484203</v>
      </c>
      <c r="G5630" s="12"/>
    </row>
    <row r="5631" spans="1:7" x14ac:dyDescent="0.3">
      <c r="A5631">
        <v>56.290000000005698</v>
      </c>
      <c r="B5631">
        <v>117524.28993380074</v>
      </c>
      <c r="C5631" s="12">
        <f t="shared" si="87"/>
        <v>262.33100431651951</v>
      </c>
      <c r="G5631" s="12"/>
    </row>
    <row r="5632" spans="1:7" x14ac:dyDescent="0.3">
      <c r="A5632">
        <v>56.300000000005703</v>
      </c>
      <c r="B5632">
        <v>117524.2692803824</v>
      </c>
      <c r="C5632" s="12">
        <f t="shared" si="87"/>
        <v>262.33095821513928</v>
      </c>
      <c r="G5632" s="12"/>
    </row>
    <row r="5633" spans="1:7" x14ac:dyDescent="0.3">
      <c r="A5633">
        <v>56.310000000005701</v>
      </c>
      <c r="B5633">
        <v>117524.20000094647</v>
      </c>
      <c r="C5633" s="12">
        <f t="shared" si="87"/>
        <v>262.33080357354123</v>
      </c>
      <c r="G5633" s="12"/>
    </row>
    <row r="5634" spans="1:7" x14ac:dyDescent="0.3">
      <c r="A5634">
        <v>56.320000000005699</v>
      </c>
      <c r="B5634">
        <v>117524.08197061589</v>
      </c>
      <c r="C5634" s="12">
        <f t="shared" si="87"/>
        <v>262.33054011298191</v>
      </c>
      <c r="G5634" s="12"/>
    </row>
    <row r="5635" spans="1:7" x14ac:dyDescent="0.3">
      <c r="A5635">
        <v>56.330000000005697</v>
      </c>
      <c r="B5635">
        <v>117523.91506379757</v>
      </c>
      <c r="C5635" s="12">
        <f t="shared" si="87"/>
        <v>262.33016755311957</v>
      </c>
      <c r="G5635" s="12"/>
    </row>
    <row r="5636" spans="1:7" x14ac:dyDescent="0.3">
      <c r="A5636">
        <v>56.340000000005702</v>
      </c>
      <c r="B5636">
        <v>117523.69915417612</v>
      </c>
      <c r="C5636" s="12">
        <f t="shared" ref="C5636:C5699" si="88">B5636/448</f>
        <v>262.32968561200028</v>
      </c>
      <c r="G5636" s="12"/>
    </row>
    <row r="5637" spans="1:7" x14ac:dyDescent="0.3">
      <c r="A5637">
        <v>56.3500000000057</v>
      </c>
      <c r="B5637">
        <v>117523.43411470723</v>
      </c>
      <c r="C5637" s="12">
        <f t="shared" si="88"/>
        <v>262.32909400604291</v>
      </c>
      <c r="G5637" s="12"/>
    </row>
    <row r="5638" spans="1:7" x14ac:dyDescent="0.3">
      <c r="A5638">
        <v>56.360000000005698</v>
      </c>
      <c r="B5638">
        <v>117523.11981761127</v>
      </c>
      <c r="C5638" s="12">
        <f t="shared" si="88"/>
        <v>262.32839245002515</v>
      </c>
      <c r="G5638" s="12"/>
    </row>
    <row r="5639" spans="1:7" x14ac:dyDescent="0.3">
      <c r="A5639">
        <v>56.370000000005703</v>
      </c>
      <c r="B5639">
        <v>117522.75613436621</v>
      </c>
      <c r="C5639" s="12">
        <f t="shared" si="88"/>
        <v>262.32758065706741</v>
      </c>
      <c r="G5639" s="12"/>
    </row>
    <row r="5640" spans="1:7" x14ac:dyDescent="0.3">
      <c r="A5640">
        <v>56.380000000005701</v>
      </c>
      <c r="B5640">
        <v>117522.34293570115</v>
      </c>
      <c r="C5640" s="12">
        <f t="shared" si="88"/>
        <v>262.32665833861864</v>
      </c>
      <c r="G5640" s="12"/>
    </row>
    <row r="5641" spans="1:7" x14ac:dyDescent="0.3">
      <c r="A5641">
        <v>56.390000000005699</v>
      </c>
      <c r="B5641">
        <v>117521.88009158934</v>
      </c>
      <c r="C5641" s="12">
        <f t="shared" si="88"/>
        <v>262.32562520444048</v>
      </c>
      <c r="G5641" s="12"/>
    </row>
    <row r="5642" spans="1:7" x14ac:dyDescent="0.3">
      <c r="A5642">
        <v>56.400000000005697</v>
      </c>
      <c r="B5642">
        <v>117521.36747124141</v>
      </c>
      <c r="C5642" s="12">
        <f t="shared" si="88"/>
        <v>262.32448096259242</v>
      </c>
      <c r="G5642" s="12"/>
    </row>
    <row r="5643" spans="1:7" x14ac:dyDescent="0.3">
      <c r="A5643">
        <v>56.410000000005702</v>
      </c>
      <c r="B5643">
        <v>117520.80494309793</v>
      </c>
      <c r="C5643" s="12">
        <f t="shared" si="88"/>
        <v>262.32322531941503</v>
      </c>
      <c r="G5643" s="12"/>
    </row>
    <row r="5644" spans="1:7" x14ac:dyDescent="0.3">
      <c r="A5644">
        <v>56.4200000000057</v>
      </c>
      <c r="B5644">
        <v>117520.19237482277</v>
      </c>
      <c r="C5644" s="12">
        <f t="shared" si="88"/>
        <v>262.32185797951513</v>
      </c>
      <c r="G5644" s="12"/>
    </row>
    <row r="5645" spans="1:7" x14ac:dyDescent="0.3">
      <c r="A5645">
        <v>56.430000000005698</v>
      </c>
      <c r="B5645">
        <v>117519.52963329582</v>
      </c>
      <c r="C5645" s="12">
        <f t="shared" si="88"/>
        <v>262.3203786457496</v>
      </c>
      <c r="G5645" s="12"/>
    </row>
    <row r="5646" spans="1:7" x14ac:dyDescent="0.3">
      <c r="A5646">
        <v>56.440000000005703</v>
      </c>
      <c r="B5646">
        <v>117518.81658460535</v>
      </c>
      <c r="C5646" s="12">
        <f t="shared" si="88"/>
        <v>262.31878701920834</v>
      </c>
      <c r="G5646" s="12"/>
    </row>
    <row r="5647" spans="1:7" x14ac:dyDescent="0.3">
      <c r="A5647">
        <v>56.450000000005701</v>
      </c>
      <c r="B5647">
        <v>117518.05309404092</v>
      </c>
      <c r="C5647" s="12">
        <f t="shared" si="88"/>
        <v>262.31708279919849</v>
      </c>
      <c r="G5647" s="12"/>
    </row>
    <row r="5648" spans="1:7" x14ac:dyDescent="0.3">
      <c r="A5648">
        <v>56.460000000005699</v>
      </c>
      <c r="B5648">
        <v>117517.23902608604</v>
      </c>
      <c r="C5648" s="12">
        <f t="shared" si="88"/>
        <v>262.31526568322778</v>
      </c>
      <c r="G5648" s="12"/>
    </row>
    <row r="5649" spans="1:7" x14ac:dyDescent="0.3">
      <c r="A5649">
        <v>56.470000000005697</v>
      </c>
      <c r="B5649">
        <v>117516.37424441037</v>
      </c>
      <c r="C5649" s="12">
        <f t="shared" si="88"/>
        <v>262.31333536698742</v>
      </c>
      <c r="G5649" s="12"/>
    </row>
    <row r="5650" spans="1:7" x14ac:dyDescent="0.3">
      <c r="A5650">
        <v>56.480000000005703</v>
      </c>
      <c r="B5650">
        <v>117515.45861186206</v>
      </c>
      <c r="C5650" s="12">
        <f t="shared" si="88"/>
        <v>262.31129154433495</v>
      </c>
      <c r="G5650" s="12"/>
    </row>
    <row r="5651" spans="1:7" x14ac:dyDescent="0.3">
      <c r="A5651">
        <v>56.490000000005701</v>
      </c>
      <c r="B5651">
        <v>117514.49199046024</v>
      </c>
      <c r="C5651" s="12">
        <f t="shared" si="88"/>
        <v>262.30913390727733</v>
      </c>
      <c r="G5651" s="12"/>
    </row>
    <row r="5652" spans="1:7" x14ac:dyDescent="0.3">
      <c r="A5652">
        <v>56.500000000005699</v>
      </c>
      <c r="B5652">
        <v>117513.474241387</v>
      </c>
      <c r="C5652" s="12">
        <f t="shared" si="88"/>
        <v>262.30686214595312</v>
      </c>
      <c r="G5652" s="12"/>
    </row>
    <row r="5653" spans="1:7" x14ac:dyDescent="0.3">
      <c r="A5653">
        <v>56.510000000005697</v>
      </c>
      <c r="B5653">
        <v>117512.40522497936</v>
      </c>
      <c r="C5653" s="12">
        <f t="shared" si="88"/>
        <v>262.30447594861465</v>
      </c>
      <c r="G5653" s="12"/>
    </row>
    <row r="5654" spans="1:7" x14ac:dyDescent="0.3">
      <c r="A5654">
        <v>56.520000000005702</v>
      </c>
      <c r="B5654">
        <v>117511.28480072159</v>
      </c>
      <c r="C5654" s="12">
        <f t="shared" si="88"/>
        <v>262.30197500161069</v>
      </c>
      <c r="G5654" s="12"/>
    </row>
    <row r="5655" spans="1:7" x14ac:dyDescent="0.3">
      <c r="A5655">
        <v>56.5300000000057</v>
      </c>
      <c r="B5655">
        <v>117510.11282723668</v>
      </c>
      <c r="C5655" s="12">
        <f t="shared" si="88"/>
        <v>262.29935898936759</v>
      </c>
      <c r="G5655" s="12"/>
    </row>
    <row r="5656" spans="1:7" x14ac:dyDescent="0.3">
      <c r="A5656">
        <v>56.540000000005698</v>
      </c>
      <c r="B5656">
        <v>117508.88916227836</v>
      </c>
      <c r="C5656" s="12">
        <f t="shared" si="88"/>
        <v>262.29662759437133</v>
      </c>
      <c r="G5656" s="12"/>
    </row>
    <row r="5657" spans="1:7" x14ac:dyDescent="0.3">
      <c r="A5657">
        <v>56.550000000005703</v>
      </c>
      <c r="B5657">
        <v>117507.61366272252</v>
      </c>
      <c r="C5657" s="12">
        <f t="shared" si="88"/>
        <v>262.29378049714848</v>
      </c>
      <c r="G5657" s="12"/>
    </row>
    <row r="5658" spans="1:7" x14ac:dyDescent="0.3">
      <c r="A5658">
        <v>56.560000000005701</v>
      </c>
      <c r="B5658">
        <v>117506.28618455905</v>
      </c>
      <c r="C5658" s="12">
        <f t="shared" si="88"/>
        <v>262.2908173762479</v>
      </c>
      <c r="G5658" s="12"/>
    </row>
    <row r="5659" spans="1:7" x14ac:dyDescent="0.3">
      <c r="A5659">
        <v>56.570000000005699</v>
      </c>
      <c r="B5659">
        <v>117504.90658288309</v>
      </c>
      <c r="C5659" s="12">
        <f t="shared" si="88"/>
        <v>262.28773790822117</v>
      </c>
      <c r="G5659" s="12"/>
    </row>
    <row r="5660" spans="1:7" x14ac:dyDescent="0.3">
      <c r="A5660">
        <v>56.580000000005697</v>
      </c>
      <c r="B5660">
        <v>117503.4747118863</v>
      </c>
      <c r="C5660" s="12">
        <f t="shared" si="88"/>
        <v>262.28454176760334</v>
      </c>
      <c r="G5660" s="12"/>
    </row>
    <row r="5661" spans="1:7" x14ac:dyDescent="0.3">
      <c r="A5661">
        <v>56.590000000005702</v>
      </c>
      <c r="B5661">
        <v>117501.99042484828</v>
      </c>
      <c r="C5661" s="12">
        <f t="shared" si="88"/>
        <v>262.28122862689349</v>
      </c>
      <c r="G5661" s="12"/>
    </row>
    <row r="5662" spans="1:7" x14ac:dyDescent="0.3">
      <c r="A5662">
        <v>56.6000000000057</v>
      </c>
      <c r="B5662">
        <v>117500.45357412762</v>
      </c>
      <c r="C5662" s="12">
        <f t="shared" si="88"/>
        <v>262.27779815653486</v>
      </c>
      <c r="G5662" s="12"/>
    </row>
    <row r="5663" spans="1:7" x14ac:dyDescent="0.3">
      <c r="A5663">
        <v>56.610000000005698</v>
      </c>
      <c r="B5663">
        <v>117498.86401115276</v>
      </c>
      <c r="C5663" s="12">
        <f t="shared" si="88"/>
        <v>262.27425002489457</v>
      </c>
      <c r="G5663" s="12"/>
    </row>
    <row r="5664" spans="1:7" x14ac:dyDescent="0.3">
      <c r="A5664">
        <v>56.620000000005703</v>
      </c>
      <c r="B5664">
        <v>117497.22158641314</v>
      </c>
      <c r="C5664" s="12">
        <f t="shared" si="88"/>
        <v>262.27058389824361</v>
      </c>
      <c r="G5664" s="12"/>
    </row>
    <row r="5665" spans="1:7" x14ac:dyDescent="0.3">
      <c r="A5665">
        <v>56.630000000005701</v>
      </c>
      <c r="B5665">
        <v>117495.52614944948</v>
      </c>
      <c r="C5665" s="12">
        <f t="shared" si="88"/>
        <v>262.26679944073544</v>
      </c>
      <c r="G5665" s="12"/>
    </row>
    <row r="5666" spans="1:7" x14ac:dyDescent="0.3">
      <c r="A5666">
        <v>56.640000000005699</v>
      </c>
      <c r="B5666">
        <v>117493.77754884498</v>
      </c>
      <c r="C5666" s="12">
        <f t="shared" si="88"/>
        <v>262.26289631438613</v>
      </c>
      <c r="G5666" s="12"/>
    </row>
    <row r="5667" spans="1:7" x14ac:dyDescent="0.3">
      <c r="A5667">
        <v>56.650000000005697</v>
      </c>
      <c r="B5667">
        <v>117491.97563221565</v>
      </c>
      <c r="C5667" s="12">
        <f t="shared" si="88"/>
        <v>262.25887417905278</v>
      </c>
      <c r="G5667" s="12"/>
    </row>
    <row r="5668" spans="1:7" x14ac:dyDescent="0.3">
      <c r="A5668">
        <v>56.660000000005702</v>
      </c>
      <c r="B5668">
        <v>117490.12024620043</v>
      </c>
      <c r="C5668" s="12">
        <f t="shared" si="88"/>
        <v>262.25473269241166</v>
      </c>
      <c r="G5668" s="12"/>
    </row>
    <row r="5669" spans="1:7" x14ac:dyDescent="0.3">
      <c r="A5669">
        <v>56.6700000000057</v>
      </c>
      <c r="B5669">
        <v>117488.21123645177</v>
      </c>
      <c r="C5669" s="12">
        <f t="shared" si="88"/>
        <v>262.25047150993697</v>
      </c>
      <c r="G5669" s="12"/>
    </row>
    <row r="5670" spans="1:7" x14ac:dyDescent="0.3">
      <c r="A5670">
        <v>56.680000000005698</v>
      </c>
      <c r="B5670">
        <v>117486.24844762569</v>
      </c>
      <c r="C5670" s="12">
        <f t="shared" si="88"/>
        <v>262.24609028487879</v>
      </c>
      <c r="G5670" s="12"/>
    </row>
    <row r="5671" spans="1:7" x14ac:dyDescent="0.3">
      <c r="A5671">
        <v>56.690000000005703</v>
      </c>
      <c r="B5671">
        <v>117484.23172337188</v>
      </c>
      <c r="C5671" s="12">
        <f t="shared" si="88"/>
        <v>262.24158866824081</v>
      </c>
      <c r="G5671" s="12"/>
    </row>
    <row r="5672" spans="1:7" x14ac:dyDescent="0.3">
      <c r="A5672">
        <v>56.700000000005701</v>
      </c>
      <c r="B5672">
        <v>117482.16090632338</v>
      </c>
      <c r="C5672" s="12">
        <f t="shared" si="88"/>
        <v>262.23696630875753</v>
      </c>
      <c r="G5672" s="12"/>
    </row>
    <row r="5673" spans="1:7" x14ac:dyDescent="0.3">
      <c r="A5673">
        <v>56.710000000005699</v>
      </c>
      <c r="B5673">
        <v>117480.03583808635</v>
      </c>
      <c r="C5673" s="12">
        <f t="shared" si="88"/>
        <v>262.2322228528713</v>
      </c>
      <c r="G5673" s="12"/>
    </row>
    <row r="5674" spans="1:7" x14ac:dyDescent="0.3">
      <c r="A5674">
        <v>56.720000000005697</v>
      </c>
      <c r="B5674">
        <v>117477.85635922999</v>
      </c>
      <c r="C5674" s="12">
        <f t="shared" si="88"/>
        <v>262.22735794470981</v>
      </c>
      <c r="G5674" s="12"/>
    </row>
    <row r="5675" spans="1:7" x14ac:dyDescent="0.3">
      <c r="A5675">
        <v>56.730000000005703</v>
      </c>
      <c r="B5675">
        <v>117475.62230927555</v>
      </c>
      <c r="C5675" s="12">
        <f t="shared" si="88"/>
        <v>262.22237122606151</v>
      </c>
      <c r="G5675" s="12"/>
    </row>
    <row r="5676" spans="1:7" x14ac:dyDescent="0.3">
      <c r="A5676">
        <v>56.740000000005701</v>
      </c>
      <c r="B5676">
        <v>117473.33352668612</v>
      </c>
      <c r="C5676" s="12">
        <f t="shared" si="88"/>
        <v>262.21726233635297</v>
      </c>
      <c r="G5676" s="12"/>
    </row>
    <row r="5677" spans="1:7" x14ac:dyDescent="0.3">
      <c r="A5677">
        <v>56.750000000005699</v>
      </c>
      <c r="B5677">
        <v>117470.98984885539</v>
      </c>
      <c r="C5677" s="12">
        <f t="shared" si="88"/>
        <v>262.21203091262362</v>
      </c>
      <c r="G5677" s="12"/>
    </row>
    <row r="5678" spans="1:7" x14ac:dyDescent="0.3">
      <c r="A5678">
        <v>56.760000000005803</v>
      </c>
      <c r="B5678">
        <v>117468.59111209695</v>
      </c>
      <c r="C5678" s="12">
        <f t="shared" si="88"/>
        <v>262.20667658950214</v>
      </c>
      <c r="G5678" s="12"/>
    </row>
    <row r="5679" spans="1:7" x14ac:dyDescent="0.3">
      <c r="A5679">
        <v>56.770000000005702</v>
      </c>
      <c r="B5679">
        <v>117466.1371516334</v>
      </c>
      <c r="C5679" s="12">
        <f t="shared" si="88"/>
        <v>262.20119899918171</v>
      </c>
      <c r="G5679" s="12"/>
    </row>
    <row r="5680" spans="1:7" x14ac:dyDescent="0.3">
      <c r="A5680">
        <v>56.7800000000057</v>
      </c>
      <c r="B5680">
        <v>117463.62780158437</v>
      </c>
      <c r="C5680" s="12">
        <f t="shared" si="88"/>
        <v>262.19559777139369</v>
      </c>
      <c r="G5680" s="12"/>
    </row>
    <row r="5681" spans="1:7" x14ac:dyDescent="0.3">
      <c r="A5681">
        <v>56.790000000005797</v>
      </c>
      <c r="B5681">
        <v>117461.06289495596</v>
      </c>
      <c r="C5681" s="12">
        <f t="shared" si="88"/>
        <v>262.18987253338383</v>
      </c>
      <c r="G5681" s="12"/>
    </row>
    <row r="5682" spans="1:7" x14ac:dyDescent="0.3">
      <c r="A5682">
        <v>56.800000000005802</v>
      </c>
      <c r="B5682">
        <v>117458.44226362859</v>
      </c>
      <c r="C5682" s="12">
        <f t="shared" si="88"/>
        <v>262.18402290988524</v>
      </c>
      <c r="G5682" s="12"/>
    </row>
    <row r="5683" spans="1:7" x14ac:dyDescent="0.3">
      <c r="A5683">
        <v>56.8100000000058</v>
      </c>
      <c r="B5683">
        <v>117455.76573834536</v>
      </c>
      <c r="C5683" s="12">
        <f t="shared" si="88"/>
        <v>262.17804852309234</v>
      </c>
      <c r="G5683" s="12"/>
    </row>
    <row r="5684" spans="1:7" x14ac:dyDescent="0.3">
      <c r="A5684">
        <v>56.820000000005798</v>
      </c>
      <c r="B5684">
        <v>117453.03314870063</v>
      </c>
      <c r="C5684" s="12">
        <f t="shared" si="88"/>
        <v>262.17194899263535</v>
      </c>
      <c r="G5684" s="12"/>
    </row>
    <row r="5685" spans="1:7" x14ac:dyDescent="0.3">
      <c r="A5685">
        <v>56.830000000005803</v>
      </c>
      <c r="B5685">
        <v>117450.24432312735</v>
      </c>
      <c r="C5685" s="12">
        <f t="shared" si="88"/>
        <v>262.16572393555214</v>
      </c>
      <c r="G5685" s="12"/>
    </row>
    <row r="5686" spans="1:7" x14ac:dyDescent="0.3">
      <c r="A5686">
        <v>56.840000000005801</v>
      </c>
      <c r="B5686">
        <v>117447.39908888515</v>
      </c>
      <c r="C5686" s="12">
        <f t="shared" si="88"/>
        <v>262.15937296626151</v>
      </c>
      <c r="G5686" s="12"/>
    </row>
    <row r="5687" spans="1:7" x14ac:dyDescent="0.3">
      <c r="A5687">
        <v>56.850000000005799</v>
      </c>
      <c r="B5687">
        <v>117444.49727204806</v>
      </c>
      <c r="C5687" s="12">
        <f t="shared" si="88"/>
        <v>262.15289569653584</v>
      </c>
      <c r="G5687" s="12"/>
    </row>
    <row r="5688" spans="1:7" x14ac:dyDescent="0.3">
      <c r="A5688">
        <v>56.860000000005797</v>
      </c>
      <c r="B5688">
        <v>117441.53869749159</v>
      </c>
      <c r="C5688" s="12">
        <f t="shared" si="88"/>
        <v>262.14629173547229</v>
      </c>
      <c r="G5688" s="12"/>
    </row>
    <row r="5689" spans="1:7" x14ac:dyDescent="0.3">
      <c r="A5689">
        <v>56.870000000005803</v>
      </c>
      <c r="B5689">
        <v>117438.52318888041</v>
      </c>
      <c r="C5689" s="12">
        <f t="shared" si="88"/>
        <v>262.13956068946521</v>
      </c>
      <c r="G5689" s="12"/>
    </row>
    <row r="5690" spans="1:7" x14ac:dyDescent="0.3">
      <c r="A5690">
        <v>56.880000000005801</v>
      </c>
      <c r="B5690">
        <v>117435.45056865527</v>
      </c>
      <c r="C5690" s="12">
        <f t="shared" si="88"/>
        <v>262.13270216217694</v>
      </c>
      <c r="G5690" s="12"/>
    </row>
    <row r="5691" spans="1:7" x14ac:dyDescent="0.3">
      <c r="A5691">
        <v>56.890000000005799</v>
      </c>
      <c r="B5691">
        <v>117432.32065801985</v>
      </c>
      <c r="C5691" s="12">
        <f t="shared" si="88"/>
        <v>262.12571575450858</v>
      </c>
      <c r="G5691" s="12"/>
    </row>
    <row r="5692" spans="1:7" x14ac:dyDescent="0.3">
      <c r="A5692">
        <v>56.900000000005797</v>
      </c>
      <c r="B5692">
        <v>117429.13327692749</v>
      </c>
      <c r="C5692" s="12">
        <f t="shared" si="88"/>
        <v>262.11860106457027</v>
      </c>
      <c r="G5692" s="12"/>
    </row>
    <row r="5693" spans="1:7" x14ac:dyDescent="0.3">
      <c r="A5693">
        <v>56.910000000005802</v>
      </c>
      <c r="B5693">
        <v>117425.8882440679</v>
      </c>
      <c r="C5693" s="12">
        <f t="shared" si="88"/>
        <v>262.11135768765155</v>
      </c>
      <c r="G5693" s="12"/>
    </row>
    <row r="5694" spans="1:7" x14ac:dyDescent="0.3">
      <c r="A5694">
        <v>56.9200000000058</v>
      </c>
      <c r="B5694">
        <v>117422.58537685321</v>
      </c>
      <c r="C5694" s="12">
        <f t="shared" si="88"/>
        <v>262.10398521619021</v>
      </c>
      <c r="G5694" s="12"/>
    </row>
    <row r="5695" spans="1:7" x14ac:dyDescent="0.3">
      <c r="A5695">
        <v>56.930000000005798</v>
      </c>
      <c r="B5695">
        <v>117419.22449140456</v>
      </c>
      <c r="C5695" s="12">
        <f t="shared" si="88"/>
        <v>262.09648323974233</v>
      </c>
      <c r="G5695" s="12"/>
    </row>
    <row r="5696" spans="1:7" x14ac:dyDescent="0.3">
      <c r="A5696">
        <v>56.940000000005803</v>
      </c>
      <c r="B5696">
        <v>117415.80540253763</v>
      </c>
      <c r="C5696" s="12">
        <f t="shared" si="88"/>
        <v>262.08885134495006</v>
      </c>
      <c r="G5696" s="12"/>
    </row>
    <row r="5697" spans="1:7" x14ac:dyDescent="0.3">
      <c r="A5697">
        <v>56.950000000005801</v>
      </c>
      <c r="B5697">
        <v>117412.32792374853</v>
      </c>
      <c r="C5697" s="12">
        <f t="shared" si="88"/>
        <v>262.08108911551011</v>
      </c>
      <c r="G5697" s="12"/>
    </row>
    <row r="5698" spans="1:7" x14ac:dyDescent="0.3">
      <c r="A5698">
        <v>56.960000000005799</v>
      </c>
      <c r="B5698">
        <v>117408.7918671995</v>
      </c>
      <c r="C5698" s="12">
        <f t="shared" si="88"/>
        <v>262.07319613214173</v>
      </c>
      <c r="G5698" s="12"/>
    </row>
    <row r="5699" spans="1:7" x14ac:dyDescent="0.3">
      <c r="A5699">
        <v>56.970000000005797</v>
      </c>
      <c r="B5699">
        <v>117405.19704370404</v>
      </c>
      <c r="C5699" s="12">
        <f t="shared" si="88"/>
        <v>262.06517197255369</v>
      </c>
      <c r="G5699" s="12"/>
    </row>
    <row r="5700" spans="1:7" x14ac:dyDescent="0.3">
      <c r="A5700">
        <v>56.980000000005802</v>
      </c>
      <c r="B5700">
        <v>117401.54326271228</v>
      </c>
      <c r="C5700" s="12">
        <f t="shared" ref="C5700:C5763" si="89">B5700/448</f>
        <v>262.05701621141134</v>
      </c>
      <c r="G5700" s="12"/>
    </row>
    <row r="5701" spans="1:7" x14ac:dyDescent="0.3">
      <c r="A5701">
        <v>56.9900000000058</v>
      </c>
      <c r="B5701">
        <v>117397.83033229559</v>
      </c>
      <c r="C5701" s="12">
        <f t="shared" si="89"/>
        <v>262.04872842030267</v>
      </c>
      <c r="G5701" s="12"/>
    </row>
    <row r="5702" spans="1:7" x14ac:dyDescent="0.3">
      <c r="A5702">
        <v>57.000000000005798</v>
      </c>
      <c r="B5702">
        <v>117394.05805913151</v>
      </c>
      <c r="C5702" s="12">
        <f t="shared" si="89"/>
        <v>262.04030816770427</v>
      </c>
      <c r="G5702" s="12"/>
    </row>
    <row r="5703" spans="1:7" x14ac:dyDescent="0.3">
      <c r="A5703">
        <v>57.010000000005803</v>
      </c>
      <c r="B5703">
        <v>117390.22624848821</v>
      </c>
      <c r="C5703" s="12">
        <f t="shared" si="89"/>
        <v>262.03175501894691</v>
      </c>
      <c r="G5703" s="12"/>
    </row>
    <row r="5704" spans="1:7" x14ac:dyDescent="0.3">
      <c r="A5704">
        <v>57.020000000005801</v>
      </c>
      <c r="B5704">
        <v>117386.33470420854</v>
      </c>
      <c r="C5704" s="12">
        <f t="shared" si="89"/>
        <v>262.02306853617978</v>
      </c>
      <c r="G5704" s="12"/>
    </row>
    <row r="5705" spans="1:7" x14ac:dyDescent="0.3">
      <c r="A5705">
        <v>57.030000000005799</v>
      </c>
      <c r="B5705">
        <v>117382.38322869429</v>
      </c>
      <c r="C5705" s="12">
        <f t="shared" si="89"/>
        <v>262.01424827833546</v>
      </c>
      <c r="G5705" s="12"/>
    </row>
    <row r="5706" spans="1:7" x14ac:dyDescent="0.3">
      <c r="A5706">
        <v>57.040000000005797</v>
      </c>
      <c r="B5706">
        <v>117378.37162288981</v>
      </c>
      <c r="C5706" s="12">
        <f t="shared" si="89"/>
        <v>262.00529380109333</v>
      </c>
      <c r="G5706" s="12"/>
    </row>
    <row r="5707" spans="1:7" x14ac:dyDescent="0.3">
      <c r="A5707">
        <v>57.050000000005802</v>
      </c>
      <c r="B5707">
        <v>117374.29968626557</v>
      </c>
      <c r="C5707" s="12">
        <f t="shared" si="89"/>
        <v>261.99620465684279</v>
      </c>
      <c r="G5707" s="12"/>
    </row>
    <row r="5708" spans="1:7" x14ac:dyDescent="0.3">
      <c r="A5708">
        <v>57.0600000000058</v>
      </c>
      <c r="B5708">
        <v>117370.16721680152</v>
      </c>
      <c r="C5708" s="12">
        <f t="shared" si="89"/>
        <v>261.98698039464625</v>
      </c>
      <c r="G5708" s="12"/>
    </row>
    <row r="5709" spans="1:7" x14ac:dyDescent="0.3">
      <c r="A5709">
        <v>57.070000000005798</v>
      </c>
      <c r="B5709">
        <v>117365.97401097002</v>
      </c>
      <c r="C5709" s="12">
        <f t="shared" si="89"/>
        <v>261.97762056020093</v>
      </c>
      <c r="G5709" s="12"/>
    </row>
    <row r="5710" spans="1:7" x14ac:dyDescent="0.3">
      <c r="A5710">
        <v>57.080000000005803</v>
      </c>
      <c r="B5710">
        <v>117361.71986371872</v>
      </c>
      <c r="C5710" s="12">
        <f t="shared" si="89"/>
        <v>261.96812469580073</v>
      </c>
      <c r="G5710" s="12"/>
    </row>
    <row r="5711" spans="1:7" x14ac:dyDescent="0.3">
      <c r="A5711">
        <v>57.090000000005801</v>
      </c>
      <c r="B5711">
        <v>117357.40456845304</v>
      </c>
      <c r="C5711" s="12">
        <f t="shared" si="89"/>
        <v>261.95849234029697</v>
      </c>
      <c r="G5711" s="12"/>
    </row>
    <row r="5712" spans="1:7" x14ac:dyDescent="0.3">
      <c r="A5712">
        <v>57.100000000005799</v>
      </c>
      <c r="B5712">
        <v>117353.02791701847</v>
      </c>
      <c r="C5712" s="12">
        <f t="shared" si="89"/>
        <v>261.94872302905907</v>
      </c>
      <c r="G5712" s="12"/>
    </row>
    <row r="5713" spans="1:7" x14ac:dyDescent="0.3">
      <c r="A5713">
        <v>57.110000000005797</v>
      </c>
      <c r="B5713">
        <v>117348.58969968256</v>
      </c>
      <c r="C5713" s="12">
        <f t="shared" si="89"/>
        <v>261.93881629393428</v>
      </c>
      <c r="G5713" s="12"/>
    </row>
    <row r="5714" spans="1:7" x14ac:dyDescent="0.3">
      <c r="A5714">
        <v>57.120000000005803</v>
      </c>
      <c r="B5714">
        <v>117344.08970511652</v>
      </c>
      <c r="C5714" s="12">
        <f t="shared" si="89"/>
        <v>261.92877166320653</v>
      </c>
      <c r="G5714" s="12"/>
    </row>
    <row r="5715" spans="1:7" x14ac:dyDescent="0.3">
      <c r="A5715">
        <v>57.130000000005801</v>
      </c>
      <c r="B5715">
        <v>117339.52772037698</v>
      </c>
      <c r="C5715" s="12">
        <f t="shared" si="89"/>
        <v>261.91858866155576</v>
      </c>
      <c r="G5715" s="12"/>
    </row>
    <row r="5716" spans="1:7" x14ac:dyDescent="0.3">
      <c r="A5716">
        <v>57.140000000005799</v>
      </c>
      <c r="B5716">
        <v>117334.90353088672</v>
      </c>
      <c r="C5716" s="12">
        <f t="shared" si="89"/>
        <v>261.90826681001499</v>
      </c>
      <c r="G5716" s="12"/>
    </row>
    <row r="5717" spans="1:7" x14ac:dyDescent="0.3">
      <c r="A5717">
        <v>57.150000000005797</v>
      </c>
      <c r="B5717">
        <v>117330.21692041593</v>
      </c>
      <c r="C5717" s="12">
        <f t="shared" si="89"/>
        <v>261.89780562592841</v>
      </c>
      <c r="G5717" s="12"/>
    </row>
    <row r="5718" spans="1:7" x14ac:dyDescent="0.3">
      <c r="A5718">
        <v>57.160000000005802</v>
      </c>
      <c r="B5718">
        <v>117325.46767106265</v>
      </c>
      <c r="C5718" s="12">
        <f t="shared" si="89"/>
        <v>261.88720462290769</v>
      </c>
      <c r="G5718" s="12"/>
    </row>
    <row r="5719" spans="1:7" x14ac:dyDescent="0.3">
      <c r="A5719">
        <v>57.1700000000058</v>
      </c>
      <c r="B5719">
        <v>117320.65556323284</v>
      </c>
      <c r="C5719" s="12">
        <f t="shared" si="89"/>
        <v>261.87646331078759</v>
      </c>
      <c r="G5719" s="12"/>
    </row>
    <row r="5720" spans="1:7" x14ac:dyDescent="0.3">
      <c r="A5720">
        <v>57.180000000005798</v>
      </c>
      <c r="B5720">
        <v>117315.78037562074</v>
      </c>
      <c r="C5720" s="12">
        <f t="shared" si="89"/>
        <v>261.86558119558202</v>
      </c>
      <c r="G5720" s="12"/>
    </row>
    <row r="5721" spans="1:7" x14ac:dyDescent="0.3">
      <c r="A5721">
        <v>57.190000000005803</v>
      </c>
      <c r="B5721">
        <v>117310.84188518827</v>
      </c>
      <c r="C5721" s="12">
        <f t="shared" si="89"/>
        <v>261.8545577794381</v>
      </c>
      <c r="G5721" s="12"/>
    </row>
    <row r="5722" spans="1:7" x14ac:dyDescent="0.3">
      <c r="A5722">
        <v>57.200000000005801</v>
      </c>
      <c r="B5722">
        <v>117305.83986714439</v>
      </c>
      <c r="C5722" s="12">
        <f t="shared" si="89"/>
        <v>261.84339256059013</v>
      </c>
      <c r="G5722" s="12"/>
    </row>
    <row r="5723" spans="1:7" x14ac:dyDescent="0.3">
      <c r="A5723">
        <v>57.210000000005799</v>
      </c>
      <c r="B5723">
        <v>117300.77409492408</v>
      </c>
      <c r="C5723" s="12">
        <f t="shared" si="89"/>
        <v>261.83208503331269</v>
      </c>
      <c r="G5723" s="12"/>
    </row>
    <row r="5724" spans="1:7" x14ac:dyDescent="0.3">
      <c r="A5724">
        <v>57.220000000005797</v>
      </c>
      <c r="B5724">
        <v>117295.64434016736</v>
      </c>
      <c r="C5724" s="12">
        <f t="shared" si="89"/>
        <v>261.82063468787356</v>
      </c>
      <c r="G5724" s="12"/>
    </row>
    <row r="5725" spans="1:7" x14ac:dyDescent="0.3">
      <c r="A5725">
        <v>57.230000000005802</v>
      </c>
      <c r="B5725">
        <v>117290.45037269715</v>
      </c>
      <c r="C5725" s="12">
        <f t="shared" si="89"/>
        <v>261.80904101048469</v>
      </c>
      <c r="G5725" s="12"/>
    </row>
    <row r="5726" spans="1:7" x14ac:dyDescent="0.3">
      <c r="A5726">
        <v>57.2400000000058</v>
      </c>
      <c r="B5726">
        <v>117285.19196049763</v>
      </c>
      <c r="C5726" s="12">
        <f t="shared" si="89"/>
        <v>261.79730348325364</v>
      </c>
      <c r="G5726" s="12"/>
    </row>
    <row r="5727" spans="1:7" x14ac:dyDescent="0.3">
      <c r="A5727">
        <v>57.250000000005798</v>
      </c>
      <c r="B5727">
        <v>117279.86886969172</v>
      </c>
      <c r="C5727" s="12">
        <f t="shared" si="89"/>
        <v>261.7854215841333</v>
      </c>
      <c r="G5727" s="12"/>
    </row>
    <row r="5728" spans="1:7" x14ac:dyDescent="0.3">
      <c r="A5728">
        <v>57.260000000005803</v>
      </c>
      <c r="B5728">
        <v>117274.48086451855</v>
      </c>
      <c r="C5728" s="12">
        <f t="shared" si="89"/>
        <v>261.77339478687179</v>
      </c>
      <c r="G5728" s="12"/>
    </row>
    <row r="5729" spans="1:7" x14ac:dyDescent="0.3">
      <c r="A5729">
        <v>57.270000000005801</v>
      </c>
      <c r="B5729">
        <v>117269.02770731023</v>
      </c>
      <c r="C5729" s="12">
        <f t="shared" si="89"/>
        <v>261.76122256096033</v>
      </c>
      <c r="G5729" s="12"/>
    </row>
    <row r="5730" spans="1:7" x14ac:dyDescent="0.3">
      <c r="A5730">
        <v>57.280000000005799</v>
      </c>
      <c r="B5730">
        <v>117263.50915846843</v>
      </c>
      <c r="C5730" s="12">
        <f t="shared" si="89"/>
        <v>261.74890437158132</v>
      </c>
      <c r="G5730" s="12"/>
    </row>
    <row r="5731" spans="1:7" x14ac:dyDescent="0.3">
      <c r="A5731">
        <v>57.290000000005797</v>
      </c>
      <c r="B5731">
        <v>117257.92497644067</v>
      </c>
      <c r="C5731" s="12">
        <f t="shared" si="89"/>
        <v>261.73643967955508</v>
      </c>
      <c r="G5731" s="12"/>
    </row>
    <row r="5732" spans="1:7" x14ac:dyDescent="0.3">
      <c r="A5732">
        <v>57.300000000005802</v>
      </c>
      <c r="B5732">
        <v>117252.27491769605</v>
      </c>
      <c r="C5732" s="12">
        <f t="shared" si="89"/>
        <v>261.72382794128583</v>
      </c>
      <c r="G5732" s="12"/>
    </row>
    <row r="5733" spans="1:7" x14ac:dyDescent="0.3">
      <c r="A5733">
        <v>57.3100000000058</v>
      </c>
      <c r="B5733">
        <v>117246.55873670074</v>
      </c>
      <c r="C5733" s="12">
        <f t="shared" si="89"/>
        <v>261.71106860870702</v>
      </c>
      <c r="G5733" s="12"/>
    </row>
    <row r="5734" spans="1:7" x14ac:dyDescent="0.3">
      <c r="A5734">
        <v>57.320000000005798</v>
      </c>
      <c r="B5734">
        <v>117240.77618589283</v>
      </c>
      <c r="C5734" s="12">
        <f t="shared" si="89"/>
        <v>261.69816112922507</v>
      </c>
      <c r="G5734" s="12"/>
    </row>
    <row r="5735" spans="1:7" x14ac:dyDescent="0.3">
      <c r="A5735">
        <v>57.330000000005803</v>
      </c>
      <c r="B5735">
        <v>117234.92701565707</v>
      </c>
      <c r="C5735" s="12">
        <f t="shared" si="89"/>
        <v>261.68510494566311</v>
      </c>
      <c r="G5735" s="12"/>
    </row>
    <row r="5736" spans="1:7" x14ac:dyDescent="0.3">
      <c r="A5736">
        <v>57.340000000005801</v>
      </c>
      <c r="B5736">
        <v>117229.01097429896</v>
      </c>
      <c r="C5736" s="12">
        <f t="shared" si="89"/>
        <v>261.67189949620303</v>
      </c>
      <c r="G5736" s="12"/>
    </row>
    <row r="5737" spans="1:7" x14ac:dyDescent="0.3">
      <c r="A5737">
        <v>57.350000000005799</v>
      </c>
      <c r="B5737">
        <v>117223.02780801857</v>
      </c>
      <c r="C5737" s="12">
        <f t="shared" si="89"/>
        <v>261.65854421432715</v>
      </c>
      <c r="G5737" s="12"/>
    </row>
    <row r="5738" spans="1:7" x14ac:dyDescent="0.3">
      <c r="A5738">
        <v>57.360000000005797</v>
      </c>
      <c r="B5738">
        <v>117216.97726088381</v>
      </c>
      <c r="C5738" s="12">
        <f t="shared" si="89"/>
        <v>261.6450385287585</v>
      </c>
      <c r="G5738" s="12"/>
    </row>
    <row r="5739" spans="1:7" x14ac:dyDescent="0.3">
      <c r="A5739">
        <v>57.370000000005803</v>
      </c>
      <c r="B5739">
        <v>117210.85907480326</v>
      </c>
      <c r="C5739" s="12">
        <f t="shared" si="89"/>
        <v>261.63138186340012</v>
      </c>
      <c r="G5739" s="12"/>
    </row>
    <row r="5740" spans="1:7" x14ac:dyDescent="0.3">
      <c r="A5740">
        <v>57.380000000005801</v>
      </c>
      <c r="B5740">
        <v>117204.67298949871</v>
      </c>
      <c r="C5740" s="12">
        <f t="shared" si="89"/>
        <v>261.61757363727389</v>
      </c>
      <c r="G5740" s="12"/>
    </row>
    <row r="5741" spans="1:7" x14ac:dyDescent="0.3">
      <c r="A5741">
        <v>57.390000000005799</v>
      </c>
      <c r="B5741">
        <v>117198.41874247702</v>
      </c>
      <c r="C5741" s="12">
        <f t="shared" si="89"/>
        <v>261.60361326445764</v>
      </c>
      <c r="G5741" s="12"/>
    </row>
    <row r="5742" spans="1:7" x14ac:dyDescent="0.3">
      <c r="A5742">
        <v>57.400000000005903</v>
      </c>
      <c r="B5742">
        <v>117192.09606900151</v>
      </c>
      <c r="C5742" s="12">
        <f t="shared" si="89"/>
        <v>261.58950015402121</v>
      </c>
      <c r="G5742" s="12"/>
    </row>
    <row r="5743" spans="1:7" x14ac:dyDescent="0.3">
      <c r="A5743">
        <v>57.410000000005802</v>
      </c>
      <c r="B5743">
        <v>117185.70470206346</v>
      </c>
      <c r="C5743" s="12">
        <f t="shared" si="89"/>
        <v>261.57523370996307</v>
      </c>
      <c r="G5743" s="12"/>
    </row>
    <row r="5744" spans="1:7" x14ac:dyDescent="0.3">
      <c r="A5744">
        <v>57.4200000000058</v>
      </c>
      <c r="B5744">
        <v>117179.24437235158</v>
      </c>
      <c r="C5744" s="12">
        <f t="shared" si="89"/>
        <v>261.5608133311419</v>
      </c>
      <c r="G5744" s="12"/>
    </row>
    <row r="5745" spans="1:7" x14ac:dyDescent="0.3">
      <c r="A5745">
        <v>57.430000000005897</v>
      </c>
      <c r="B5745">
        <v>117172.71480822319</v>
      </c>
      <c r="C5745" s="12">
        <f t="shared" si="89"/>
        <v>261.54623841121247</v>
      </c>
      <c r="G5745" s="12"/>
    </row>
    <row r="5746" spans="1:7" x14ac:dyDescent="0.3">
      <c r="A5746">
        <v>57.440000000005902</v>
      </c>
      <c r="B5746">
        <v>117166.11573567307</v>
      </c>
      <c r="C5746" s="12">
        <f t="shared" si="89"/>
        <v>261.53150833855597</v>
      </c>
      <c r="G5746" s="12"/>
    </row>
    <row r="5747" spans="1:7" x14ac:dyDescent="0.3">
      <c r="A5747">
        <v>57.4500000000059</v>
      </c>
      <c r="B5747">
        <v>117159.44687830246</v>
      </c>
      <c r="C5747" s="12">
        <f t="shared" si="89"/>
        <v>261.51662249621086</v>
      </c>
      <c r="G5747" s="12"/>
    </row>
    <row r="5748" spans="1:7" x14ac:dyDescent="0.3">
      <c r="A5748">
        <v>57.460000000005898</v>
      </c>
      <c r="B5748">
        <v>117152.70795728751</v>
      </c>
      <c r="C5748" s="12">
        <f t="shared" si="89"/>
        <v>261.50158026180247</v>
      </c>
      <c r="G5748" s="12"/>
    </row>
    <row r="5749" spans="1:7" x14ac:dyDescent="0.3">
      <c r="A5749">
        <v>57.470000000005903</v>
      </c>
      <c r="B5749">
        <v>117145.89869134731</v>
      </c>
      <c r="C5749" s="12">
        <f t="shared" si="89"/>
        <v>261.48638100747166</v>
      </c>
      <c r="G5749" s="12"/>
    </row>
    <row r="5750" spans="1:7" x14ac:dyDescent="0.3">
      <c r="A5750">
        <v>57.480000000005901</v>
      </c>
      <c r="B5750">
        <v>117139.01879671121</v>
      </c>
      <c r="C5750" s="12">
        <f t="shared" si="89"/>
        <v>261.47102409980181</v>
      </c>
      <c r="G5750" s="12"/>
    </row>
    <row r="5751" spans="1:7" x14ac:dyDescent="0.3">
      <c r="A5751">
        <v>57.490000000005899</v>
      </c>
      <c r="B5751">
        <v>117132.06798708522</v>
      </c>
      <c r="C5751" s="12">
        <f t="shared" si="89"/>
        <v>261.45550889974379</v>
      </c>
      <c r="G5751" s="12"/>
    </row>
    <row r="5752" spans="1:7" x14ac:dyDescent="0.3">
      <c r="A5752">
        <v>57.500000000005898</v>
      </c>
      <c r="B5752">
        <v>117125.0459736187</v>
      </c>
      <c r="C5752" s="12">
        <f t="shared" si="89"/>
        <v>261.43983476254175</v>
      </c>
      <c r="G5752" s="12"/>
    </row>
    <row r="5753" spans="1:7" x14ac:dyDescent="0.3">
      <c r="A5753">
        <v>57.510000000005903</v>
      </c>
      <c r="B5753">
        <v>117117.9524648696</v>
      </c>
      <c r="C5753" s="12">
        <f t="shared" si="89"/>
        <v>261.42400103765533</v>
      </c>
      <c r="G5753" s="12"/>
    </row>
    <row r="5754" spans="1:7" x14ac:dyDescent="0.3">
      <c r="A5754">
        <v>57.520000000005901</v>
      </c>
      <c r="B5754">
        <v>117110.78716676953</v>
      </c>
      <c r="C5754" s="12">
        <f t="shared" si="89"/>
        <v>261.40800706868197</v>
      </c>
      <c r="G5754" s="12"/>
    </row>
    <row r="5755" spans="1:7" x14ac:dyDescent="0.3">
      <c r="A5755">
        <v>57.530000000005899</v>
      </c>
      <c r="B5755">
        <v>117103.54978258796</v>
      </c>
      <c r="C5755" s="12">
        <f t="shared" si="89"/>
        <v>261.39185219327669</v>
      </c>
      <c r="G5755" s="12"/>
    </row>
    <row r="5756" spans="1:7" x14ac:dyDescent="0.3">
      <c r="A5756">
        <v>57.540000000005897</v>
      </c>
      <c r="B5756">
        <v>117096.24001289626</v>
      </c>
      <c r="C5756" s="12">
        <f t="shared" si="89"/>
        <v>261.37553574307202</v>
      </c>
      <c r="G5756" s="12"/>
    </row>
    <row r="5757" spans="1:7" x14ac:dyDescent="0.3">
      <c r="A5757">
        <v>57.550000000005902</v>
      </c>
      <c r="B5757">
        <v>117088.85755553035</v>
      </c>
      <c r="C5757" s="12">
        <f t="shared" si="89"/>
        <v>261.35905704359453</v>
      </c>
      <c r="G5757" s="12"/>
    </row>
    <row r="5758" spans="1:7" x14ac:dyDescent="0.3">
      <c r="A5758">
        <v>57.5600000000059</v>
      </c>
      <c r="B5758">
        <v>117081.4021055534</v>
      </c>
      <c r="C5758" s="12">
        <f t="shared" si="89"/>
        <v>261.34241541418169</v>
      </c>
      <c r="G5758" s="12"/>
    </row>
    <row r="5759" spans="1:7" x14ac:dyDescent="0.3">
      <c r="A5759">
        <v>57.570000000005898</v>
      </c>
      <c r="B5759">
        <v>117073.87335521734</v>
      </c>
      <c r="C5759" s="12">
        <f t="shared" si="89"/>
        <v>261.32561016789583</v>
      </c>
      <c r="G5759" s="12"/>
    </row>
    <row r="5760" spans="1:7" x14ac:dyDescent="0.3">
      <c r="A5760">
        <v>57.580000000005903</v>
      </c>
      <c r="B5760">
        <v>117066.27099392416</v>
      </c>
      <c r="C5760" s="12">
        <f t="shared" si="89"/>
        <v>261.30864061143785</v>
      </c>
      <c r="G5760" s="12"/>
    </row>
    <row r="5761" spans="1:7" x14ac:dyDescent="0.3">
      <c r="A5761">
        <v>57.590000000005901</v>
      </c>
      <c r="B5761">
        <v>117058.5947081859</v>
      </c>
      <c r="C5761" s="12">
        <f t="shared" si="89"/>
        <v>261.29150604505782</v>
      </c>
      <c r="G5761" s="12"/>
    </row>
    <row r="5762" spans="1:7" x14ac:dyDescent="0.3">
      <c r="A5762">
        <v>57.600000000005899</v>
      </c>
      <c r="B5762">
        <v>117050.8441815844</v>
      </c>
      <c r="C5762" s="12">
        <f t="shared" si="89"/>
        <v>261.27420576246516</v>
      </c>
      <c r="G5762" s="12"/>
    </row>
    <row r="5763" spans="1:7" x14ac:dyDescent="0.3">
      <c r="A5763">
        <v>57.610000000005897</v>
      </c>
      <c r="B5763">
        <v>117043.01909473012</v>
      </c>
      <c r="C5763" s="12">
        <f t="shared" si="89"/>
        <v>261.25673905073688</v>
      </c>
      <c r="G5763" s="12"/>
    </row>
    <row r="5764" spans="1:7" x14ac:dyDescent="0.3">
      <c r="A5764">
        <v>57.620000000005902</v>
      </c>
      <c r="B5764">
        <v>117035.11912522034</v>
      </c>
      <c r="C5764" s="12">
        <f t="shared" ref="C5764:C5827" si="90">B5764/448</f>
        <v>261.239105190224</v>
      </c>
      <c r="G5764" s="12"/>
    </row>
    <row r="5765" spans="1:7" x14ac:dyDescent="0.3">
      <c r="A5765">
        <v>57.6300000000059</v>
      </c>
      <c r="B5765">
        <v>117027.14394759611</v>
      </c>
      <c r="C5765" s="12">
        <f t="shared" si="90"/>
        <v>261.22130345445561</v>
      </c>
      <c r="G5765" s="12"/>
    </row>
    <row r="5766" spans="1:7" x14ac:dyDescent="0.3">
      <c r="A5766">
        <v>57.640000000005898</v>
      </c>
      <c r="B5766">
        <v>117019.09323329934</v>
      </c>
      <c r="C5766" s="12">
        <f t="shared" si="90"/>
        <v>261.20333311004316</v>
      </c>
      <c r="G5766" s="12"/>
    </row>
    <row r="5767" spans="1:7" x14ac:dyDescent="0.3">
      <c r="A5767">
        <v>57.650000000005903</v>
      </c>
      <c r="B5767">
        <v>117010.96665062786</v>
      </c>
      <c r="C5767" s="12">
        <f t="shared" si="90"/>
        <v>261.18519341658003</v>
      </c>
      <c r="G5767" s="12"/>
    </row>
    <row r="5768" spans="1:7" x14ac:dyDescent="0.3">
      <c r="A5768">
        <v>57.660000000005901</v>
      </c>
      <c r="B5768">
        <v>117002.76386469082</v>
      </c>
      <c r="C5768" s="12">
        <f t="shared" si="90"/>
        <v>261.16688362654202</v>
      </c>
      <c r="G5768" s="12"/>
    </row>
    <row r="5769" spans="1:7" x14ac:dyDescent="0.3">
      <c r="A5769">
        <v>57.670000000005899</v>
      </c>
      <c r="B5769">
        <v>116994.48453736244</v>
      </c>
      <c r="C5769" s="12">
        <f t="shared" si="90"/>
        <v>261.14840298518402</v>
      </c>
      <c r="G5769" s="12"/>
    </row>
    <row r="5770" spans="1:7" x14ac:dyDescent="0.3">
      <c r="A5770">
        <v>57.680000000005897</v>
      </c>
      <c r="B5770">
        <v>116986.12832723527</v>
      </c>
      <c r="C5770" s="12">
        <f t="shared" si="90"/>
        <v>261.12975073043589</v>
      </c>
      <c r="G5770" s="12"/>
    </row>
    <row r="5771" spans="1:7" x14ac:dyDescent="0.3">
      <c r="A5771">
        <v>57.690000000005902</v>
      </c>
      <c r="B5771">
        <v>116977.69488957225</v>
      </c>
      <c r="C5771" s="12">
        <f t="shared" si="90"/>
        <v>261.11092609279518</v>
      </c>
      <c r="G5771" s="12"/>
    </row>
    <row r="5772" spans="1:7" x14ac:dyDescent="0.3">
      <c r="A5772">
        <v>57.7000000000059</v>
      </c>
      <c r="B5772">
        <v>116969.18387625841</v>
      </c>
      <c r="C5772" s="12">
        <f t="shared" si="90"/>
        <v>261.09192829521965</v>
      </c>
      <c r="G5772" s="12"/>
    </row>
    <row r="5773" spans="1:7" x14ac:dyDescent="0.3">
      <c r="A5773">
        <v>57.710000000005898</v>
      </c>
      <c r="B5773">
        <v>116960.59493575104</v>
      </c>
      <c r="C5773" s="12">
        <f t="shared" si="90"/>
        <v>261.07275655301572</v>
      </c>
      <c r="G5773" s="12"/>
    </row>
    <row r="5774" spans="1:7" x14ac:dyDescent="0.3">
      <c r="A5774">
        <v>57.720000000005903</v>
      </c>
      <c r="B5774">
        <v>116951.92771302907</v>
      </c>
      <c r="C5774" s="12">
        <f t="shared" si="90"/>
        <v>261.05341007372562</v>
      </c>
      <c r="G5774" s="12"/>
    </row>
    <row r="5775" spans="1:7" x14ac:dyDescent="0.3">
      <c r="A5775">
        <v>57.730000000005901</v>
      </c>
      <c r="B5775">
        <v>116943.18184954194</v>
      </c>
      <c r="C5775" s="12">
        <f t="shared" si="90"/>
        <v>261.03388805701326</v>
      </c>
      <c r="G5775" s="12"/>
    </row>
    <row r="5776" spans="1:7" x14ac:dyDescent="0.3">
      <c r="A5776">
        <v>57.740000000005899</v>
      </c>
      <c r="B5776">
        <v>116934.35698315658</v>
      </c>
      <c r="C5776" s="12">
        <f t="shared" si="90"/>
        <v>261.01418969454596</v>
      </c>
      <c r="G5776" s="12"/>
    </row>
    <row r="5777" spans="1:7" x14ac:dyDescent="0.3">
      <c r="A5777">
        <v>57.750000000005898</v>
      </c>
      <c r="B5777">
        <v>116925.45274810438</v>
      </c>
      <c r="C5777" s="12">
        <f t="shared" si="90"/>
        <v>260.99431416987585</v>
      </c>
      <c r="G5777" s="12"/>
    </row>
    <row r="5778" spans="1:7" x14ac:dyDescent="0.3">
      <c r="A5778">
        <v>57.760000000005903</v>
      </c>
      <c r="B5778">
        <v>116916.46877492618</v>
      </c>
      <c r="C5778" s="12">
        <f t="shared" si="90"/>
        <v>260.97426065831735</v>
      </c>
      <c r="G5778" s="12"/>
    </row>
    <row r="5779" spans="1:7" x14ac:dyDescent="0.3">
      <c r="A5779">
        <v>57.770000000005901</v>
      </c>
      <c r="B5779">
        <v>116907.4046904167</v>
      </c>
      <c r="C5779" s="12">
        <f t="shared" si="90"/>
        <v>260.95402832682299</v>
      </c>
      <c r="G5779" s="12"/>
    </row>
    <row r="5780" spans="1:7" x14ac:dyDescent="0.3">
      <c r="A5780">
        <v>57.780000000005899</v>
      </c>
      <c r="B5780">
        <v>116898.26011756813</v>
      </c>
      <c r="C5780" s="12">
        <f t="shared" si="90"/>
        <v>260.93361633385746</v>
      </c>
      <c r="G5780" s="12"/>
    </row>
    <row r="5781" spans="1:7" x14ac:dyDescent="0.3">
      <c r="A5781">
        <v>57.790000000005897</v>
      </c>
      <c r="B5781">
        <v>116889.03467551166</v>
      </c>
      <c r="C5781" s="12">
        <f t="shared" si="90"/>
        <v>260.9130238292671</v>
      </c>
      <c r="G5781" s="12"/>
    </row>
    <row r="5782" spans="1:7" x14ac:dyDescent="0.3">
      <c r="A5782">
        <v>57.800000000005902</v>
      </c>
      <c r="B5782">
        <v>116879.72797945884</v>
      </c>
      <c r="C5782" s="12">
        <f t="shared" si="90"/>
        <v>260.89224995414918</v>
      </c>
      <c r="G5782" s="12"/>
    </row>
    <row r="5783" spans="1:7" x14ac:dyDescent="0.3">
      <c r="A5783">
        <v>57.8100000000059</v>
      </c>
      <c r="B5783">
        <v>116870.33964064116</v>
      </c>
      <c r="C5783" s="12">
        <f t="shared" si="90"/>
        <v>260.87129384071687</v>
      </c>
      <c r="G5783" s="12"/>
    </row>
    <row r="5784" spans="1:7" x14ac:dyDescent="0.3">
      <c r="A5784">
        <v>57.820000000005898</v>
      </c>
      <c r="B5784">
        <v>116860.8692662488</v>
      </c>
      <c r="C5784" s="12">
        <f t="shared" si="90"/>
        <v>260.8501546121625</v>
      </c>
      <c r="G5784" s="12"/>
    </row>
    <row r="5785" spans="1:7" x14ac:dyDescent="0.3">
      <c r="A5785">
        <v>57.830000000005903</v>
      </c>
      <c r="B5785">
        <v>116851.3164593676</v>
      </c>
      <c r="C5785" s="12">
        <f t="shared" si="90"/>
        <v>260.82883138251697</v>
      </c>
      <c r="G5785" s="12"/>
    </row>
    <row r="5786" spans="1:7" x14ac:dyDescent="0.3">
      <c r="A5786">
        <v>57.840000000005901</v>
      </c>
      <c r="B5786">
        <v>116841.68081891543</v>
      </c>
      <c r="C5786" s="12">
        <f t="shared" si="90"/>
        <v>260.80732325650763</v>
      </c>
      <c r="G5786" s="12"/>
    </row>
    <row r="5787" spans="1:7" x14ac:dyDescent="0.3">
      <c r="A5787">
        <v>57.850000000005899</v>
      </c>
      <c r="B5787">
        <v>116831.96193957658</v>
      </c>
      <c r="C5787" s="12">
        <f t="shared" si="90"/>
        <v>260.78562932941202</v>
      </c>
      <c r="G5787" s="12"/>
    </row>
    <row r="5788" spans="1:7" x14ac:dyDescent="0.3">
      <c r="A5788">
        <v>57.860000000005897</v>
      </c>
      <c r="B5788">
        <v>116822.15941173554</v>
      </c>
      <c r="C5788" s="12">
        <f t="shared" si="90"/>
        <v>260.76374868690971</v>
      </c>
      <c r="G5788" s="12"/>
    </row>
    <row r="5789" spans="1:7" x14ac:dyDescent="0.3">
      <c r="A5789">
        <v>57.870000000005902</v>
      </c>
      <c r="B5789">
        <v>116812.27282140858</v>
      </c>
      <c r="C5789" s="12">
        <f t="shared" si="90"/>
        <v>260.74168040492987</v>
      </c>
      <c r="G5789" s="12"/>
    </row>
    <row r="5790" spans="1:7" x14ac:dyDescent="0.3">
      <c r="A5790">
        <v>57.8800000000059</v>
      </c>
      <c r="B5790">
        <v>116802.30175017469</v>
      </c>
      <c r="C5790" s="12">
        <f t="shared" si="90"/>
        <v>260.71942354949709</v>
      </c>
      <c r="G5790" s="12"/>
    </row>
    <row r="5791" spans="1:7" x14ac:dyDescent="0.3">
      <c r="A5791">
        <v>57.890000000005898</v>
      </c>
      <c r="B5791">
        <v>116792.24577510447</v>
      </c>
      <c r="C5791" s="12">
        <f t="shared" si="90"/>
        <v>260.69697717657249</v>
      </c>
      <c r="G5791" s="12"/>
    </row>
    <row r="5792" spans="1:7" x14ac:dyDescent="0.3">
      <c r="A5792">
        <v>57.900000000005903</v>
      </c>
      <c r="B5792">
        <v>116782.10446868812</v>
      </c>
      <c r="C5792" s="12">
        <f t="shared" si="90"/>
        <v>260.67434033189312</v>
      </c>
      <c r="G5792" s="12"/>
    </row>
    <row r="5793" spans="1:7" x14ac:dyDescent="0.3">
      <c r="A5793">
        <v>57.910000000005901</v>
      </c>
      <c r="B5793">
        <v>116771.877398761</v>
      </c>
      <c r="C5793" s="12">
        <f t="shared" si="90"/>
        <v>260.65151205080582</v>
      </c>
      <c r="G5793" s="12"/>
    </row>
    <row r="5794" spans="1:7" x14ac:dyDescent="0.3">
      <c r="A5794">
        <v>57.920000000005899</v>
      </c>
      <c r="B5794">
        <v>116761.56412842908</v>
      </c>
      <c r="C5794" s="12">
        <f t="shared" si="90"/>
        <v>260.62849135810063</v>
      </c>
      <c r="G5794" s="12"/>
    </row>
    <row r="5795" spans="1:7" x14ac:dyDescent="0.3">
      <c r="A5795">
        <v>57.930000000005897</v>
      </c>
      <c r="B5795">
        <v>116751.16421599094</v>
      </c>
      <c r="C5795" s="12">
        <f t="shared" si="90"/>
        <v>260.60527726783693</v>
      </c>
      <c r="G5795" s="12"/>
    </row>
    <row r="5796" spans="1:7" x14ac:dyDescent="0.3">
      <c r="A5796">
        <v>57.940000000005902</v>
      </c>
      <c r="B5796">
        <v>116740.67721485997</v>
      </c>
      <c r="C5796" s="12">
        <f t="shared" si="90"/>
        <v>260.58186878316957</v>
      </c>
      <c r="G5796" s="12"/>
    </row>
    <row r="5797" spans="1:7" x14ac:dyDescent="0.3">
      <c r="A5797">
        <v>57.9500000000059</v>
      </c>
      <c r="B5797">
        <v>116730.10267348342</v>
      </c>
      <c r="C5797" s="12">
        <f t="shared" si="90"/>
        <v>260.55826489616834</v>
      </c>
      <c r="G5797" s="12"/>
    </row>
    <row r="5798" spans="1:7" x14ac:dyDescent="0.3">
      <c r="A5798">
        <v>57.960000000005898</v>
      </c>
      <c r="B5798">
        <v>116719.44013526061</v>
      </c>
      <c r="C5798" s="12">
        <f t="shared" si="90"/>
        <v>260.53446458763528</v>
      </c>
      <c r="G5798" s="12"/>
    </row>
    <row r="5799" spans="1:7" x14ac:dyDescent="0.3">
      <c r="A5799">
        <v>57.970000000005903</v>
      </c>
      <c r="B5799">
        <v>116708.68913845898</v>
      </c>
      <c r="C5799" s="12">
        <f t="shared" si="90"/>
        <v>260.51046682691737</v>
      </c>
      <c r="G5799" s="12"/>
    </row>
    <row r="5800" spans="1:7" x14ac:dyDescent="0.3">
      <c r="A5800">
        <v>57.980000000005901</v>
      </c>
      <c r="B5800">
        <v>116697.84921612842</v>
      </c>
      <c r="C5800" s="12">
        <f t="shared" si="90"/>
        <v>260.48627057171524</v>
      </c>
      <c r="G5800" s="12"/>
    </row>
    <row r="5801" spans="1:7" x14ac:dyDescent="0.3">
      <c r="A5801">
        <v>57.990000000005899</v>
      </c>
      <c r="B5801">
        <v>116686.9198960138</v>
      </c>
      <c r="C5801" s="12">
        <f t="shared" si="90"/>
        <v>260.46187476788793</v>
      </c>
      <c r="G5801" s="12"/>
    </row>
    <row r="5802" spans="1:7" x14ac:dyDescent="0.3">
      <c r="A5802">
        <v>58.000000000005898</v>
      </c>
      <c r="B5802">
        <v>116675.90070046519</v>
      </c>
      <c r="C5802" s="12">
        <f t="shared" si="90"/>
        <v>260.43727834925267</v>
      </c>
      <c r="G5802" s="12"/>
    </row>
    <row r="5803" spans="1:7" x14ac:dyDescent="0.3">
      <c r="A5803">
        <v>58.010000000005903</v>
      </c>
      <c r="B5803">
        <v>116664.79114634675</v>
      </c>
      <c r="C5803" s="12">
        <f t="shared" si="90"/>
        <v>260.41248023738115</v>
      </c>
      <c r="G5803" s="12"/>
    </row>
    <row r="5804" spans="1:7" x14ac:dyDescent="0.3">
      <c r="A5804">
        <v>58.020000000005901</v>
      </c>
      <c r="B5804">
        <v>116653.59074494288</v>
      </c>
      <c r="C5804" s="12">
        <f t="shared" si="90"/>
        <v>260.38747934139036</v>
      </c>
      <c r="G5804" s="12"/>
    </row>
    <row r="5805" spans="1:7" x14ac:dyDescent="0.3">
      <c r="A5805">
        <v>58.030000000005899</v>
      </c>
      <c r="B5805">
        <v>116642.29900186289</v>
      </c>
      <c r="C5805" s="12">
        <f t="shared" si="90"/>
        <v>260.36227455772968</v>
      </c>
      <c r="G5805" s="12"/>
    </row>
    <row r="5806" spans="1:7" x14ac:dyDescent="0.3">
      <c r="A5806">
        <v>58.040000000006003</v>
      </c>
      <c r="B5806">
        <v>116630.91541694323</v>
      </c>
      <c r="C5806" s="12">
        <f t="shared" si="90"/>
        <v>260.33686476996257</v>
      </c>
      <c r="G5806" s="12"/>
    </row>
    <row r="5807" spans="1:7" x14ac:dyDescent="0.3">
      <c r="A5807">
        <v>58.050000000005902</v>
      </c>
      <c r="B5807">
        <v>116619.43948414773</v>
      </c>
      <c r="C5807" s="12">
        <f t="shared" si="90"/>
        <v>260.31124884854404</v>
      </c>
      <c r="G5807" s="12"/>
    </row>
    <row r="5808" spans="1:7" x14ac:dyDescent="0.3">
      <c r="A5808">
        <v>58.0600000000059</v>
      </c>
      <c r="B5808">
        <v>116607.87069146453</v>
      </c>
      <c r="C5808" s="12">
        <f t="shared" si="90"/>
        <v>260.28542565059047</v>
      </c>
      <c r="G5808" s="12"/>
    </row>
    <row r="5809" spans="1:7" x14ac:dyDescent="0.3">
      <c r="A5809">
        <v>58.070000000005997</v>
      </c>
      <c r="B5809">
        <v>116596.20852080249</v>
      </c>
      <c r="C5809" s="12">
        <f t="shared" si="90"/>
        <v>260.25939401964843</v>
      </c>
      <c r="G5809" s="12"/>
    </row>
    <row r="5810" spans="1:7" x14ac:dyDescent="0.3">
      <c r="A5810">
        <v>58.080000000006002</v>
      </c>
      <c r="B5810">
        <v>116584.45244788422</v>
      </c>
      <c r="C5810" s="12">
        <f t="shared" si="90"/>
        <v>260.23315278545584</v>
      </c>
      <c r="G5810" s="12"/>
    </row>
    <row r="5811" spans="1:7" x14ac:dyDescent="0.3">
      <c r="A5811">
        <v>58.090000000006</v>
      </c>
      <c r="B5811">
        <v>116572.60194213598</v>
      </c>
      <c r="C5811" s="12">
        <f t="shared" si="90"/>
        <v>260.2067007636964</v>
      </c>
      <c r="G5811" s="12"/>
    </row>
    <row r="5812" spans="1:7" x14ac:dyDescent="0.3">
      <c r="A5812">
        <v>58.100000000005998</v>
      </c>
      <c r="B5812">
        <v>116560.65646657627</v>
      </c>
      <c r="C5812" s="12">
        <f t="shared" si="90"/>
        <v>260.18003675575062</v>
      </c>
      <c r="G5812" s="12"/>
    </row>
    <row r="5813" spans="1:7" x14ac:dyDescent="0.3">
      <c r="A5813">
        <v>58.110000000006004</v>
      </c>
      <c r="B5813">
        <v>116548.61547770117</v>
      </c>
      <c r="C5813" s="12">
        <f t="shared" si="90"/>
        <v>260.1531595484401</v>
      </c>
      <c r="G5813" s="12"/>
    </row>
    <row r="5814" spans="1:7" x14ac:dyDescent="0.3">
      <c r="A5814">
        <v>58.120000000006002</v>
      </c>
      <c r="B5814">
        <v>116536.47842536704</v>
      </c>
      <c r="C5814" s="12">
        <f t="shared" si="90"/>
        <v>260.12606791376572</v>
      </c>
      <c r="G5814" s="12"/>
    </row>
    <row r="5815" spans="1:7" x14ac:dyDescent="0.3">
      <c r="A5815">
        <v>58.130000000006</v>
      </c>
      <c r="B5815">
        <v>116524.24475267065</v>
      </c>
      <c r="C5815" s="12">
        <f t="shared" si="90"/>
        <v>260.09876060863985</v>
      </c>
      <c r="G5815" s="12"/>
    </row>
    <row r="5816" spans="1:7" x14ac:dyDescent="0.3">
      <c r="A5816">
        <v>58.140000000005998</v>
      </c>
      <c r="B5816">
        <v>116511.91389582628</v>
      </c>
      <c r="C5816" s="12">
        <f t="shared" si="90"/>
        <v>260.07123637461223</v>
      </c>
      <c r="G5816" s="12"/>
    </row>
    <row r="5817" spans="1:7" x14ac:dyDescent="0.3">
      <c r="A5817">
        <v>58.150000000006003</v>
      </c>
      <c r="B5817">
        <v>116499.4852840399</v>
      </c>
      <c r="C5817" s="12">
        <f t="shared" si="90"/>
        <v>260.04349393758906</v>
      </c>
      <c r="G5817" s="12"/>
    </row>
    <row r="5818" spans="1:7" x14ac:dyDescent="0.3">
      <c r="A5818">
        <v>58.160000000006001</v>
      </c>
      <c r="B5818">
        <v>116486.9583393806</v>
      </c>
      <c r="C5818" s="12">
        <f t="shared" si="90"/>
        <v>260.01553200754597</v>
      </c>
      <c r="G5818" s="12"/>
    </row>
    <row r="5819" spans="1:7" x14ac:dyDescent="0.3">
      <c r="A5819">
        <v>58.170000000005999</v>
      </c>
      <c r="B5819">
        <v>116474.33247664849</v>
      </c>
      <c r="C5819" s="12">
        <f t="shared" si="90"/>
        <v>259.98734927823324</v>
      </c>
      <c r="G5819" s="12"/>
    </row>
    <row r="5820" spans="1:7" x14ac:dyDescent="0.3">
      <c r="A5820">
        <v>58.180000000005997</v>
      </c>
      <c r="B5820">
        <v>116461.6071032398</v>
      </c>
      <c r="C5820" s="12">
        <f t="shared" si="90"/>
        <v>259.95894442687455</v>
      </c>
      <c r="G5820" s="12"/>
    </row>
    <row r="5821" spans="1:7" x14ac:dyDescent="0.3">
      <c r="A5821">
        <v>58.190000000006002</v>
      </c>
      <c r="B5821">
        <v>116448.78161900856</v>
      </c>
      <c r="C5821" s="12">
        <f t="shared" si="90"/>
        <v>259.9303161138584</v>
      </c>
      <c r="G5821" s="12"/>
    </row>
    <row r="5822" spans="1:7" x14ac:dyDescent="0.3">
      <c r="A5822">
        <v>58.200000000006</v>
      </c>
      <c r="B5822">
        <v>116435.8554161247</v>
      </c>
      <c r="C5822" s="12">
        <f t="shared" si="90"/>
        <v>259.90146298242121</v>
      </c>
      <c r="G5822" s="12"/>
    </row>
    <row r="5823" spans="1:7" x14ac:dyDescent="0.3">
      <c r="A5823">
        <v>58.210000000005998</v>
      </c>
      <c r="B5823">
        <v>116422.82787892895</v>
      </c>
      <c r="C5823" s="12">
        <f t="shared" si="90"/>
        <v>259.87238365832354</v>
      </c>
      <c r="G5823" s="12"/>
    </row>
    <row r="5824" spans="1:7" x14ac:dyDescent="0.3">
      <c r="A5824">
        <v>58.220000000006003</v>
      </c>
      <c r="B5824">
        <v>116409.69838378421</v>
      </c>
      <c r="C5824" s="12">
        <f t="shared" si="90"/>
        <v>259.84307674951833</v>
      </c>
      <c r="G5824" s="12"/>
    </row>
    <row r="5825" spans="1:7" x14ac:dyDescent="0.3">
      <c r="A5825">
        <v>58.230000000006001</v>
      </c>
      <c r="B5825">
        <v>116396.46629892258</v>
      </c>
      <c r="C5825" s="12">
        <f t="shared" si="90"/>
        <v>259.81354084580931</v>
      </c>
      <c r="G5825" s="12"/>
    </row>
    <row r="5826" spans="1:7" x14ac:dyDescent="0.3">
      <c r="A5826">
        <v>58.240000000005999</v>
      </c>
      <c r="B5826">
        <v>116383.13098428938</v>
      </c>
      <c r="C5826" s="12">
        <f t="shared" si="90"/>
        <v>259.78377451850309</v>
      </c>
      <c r="G5826" s="12"/>
    </row>
    <row r="5827" spans="1:7" x14ac:dyDescent="0.3">
      <c r="A5827">
        <v>58.250000000005997</v>
      </c>
      <c r="B5827">
        <v>116369.691791383</v>
      </c>
      <c r="C5827" s="12">
        <f t="shared" si="90"/>
        <v>259.75377632005132</v>
      </c>
      <c r="G5827" s="12"/>
    </row>
    <row r="5828" spans="1:7" x14ac:dyDescent="0.3">
      <c r="A5828">
        <v>58.260000000006002</v>
      </c>
      <c r="B5828">
        <v>116356.14806309011</v>
      </c>
      <c r="C5828" s="12">
        <f t="shared" ref="C5828:C5891" si="91">B5828/448</f>
        <v>259.72354478368328</v>
      </c>
      <c r="G5828" s="12"/>
    </row>
    <row r="5829" spans="1:7" x14ac:dyDescent="0.3">
      <c r="A5829">
        <v>58.270000000006</v>
      </c>
      <c r="B5829">
        <v>116342.49913351749</v>
      </c>
      <c r="C5829" s="12">
        <f t="shared" si="91"/>
        <v>259.6930784230301</v>
      </c>
      <c r="G5829" s="12"/>
    </row>
    <row r="5830" spans="1:7" x14ac:dyDescent="0.3">
      <c r="A5830">
        <v>58.280000000005998</v>
      </c>
      <c r="B5830">
        <v>116328.74432781908</v>
      </c>
      <c r="C5830" s="12">
        <f t="shared" si="91"/>
        <v>259.66237573173902</v>
      </c>
      <c r="G5830" s="12"/>
    </row>
    <row r="5831" spans="1:7" x14ac:dyDescent="0.3">
      <c r="A5831">
        <v>58.290000000006003</v>
      </c>
      <c r="B5831">
        <v>116314.88296201876</v>
      </c>
      <c r="C5831" s="12">
        <f t="shared" si="91"/>
        <v>259.6314351830776</v>
      </c>
      <c r="G5831" s="12"/>
    </row>
    <row r="5832" spans="1:7" x14ac:dyDescent="0.3">
      <c r="A5832">
        <v>58.300000000006001</v>
      </c>
      <c r="B5832">
        <v>116300.91434282842</v>
      </c>
      <c r="C5832" s="12">
        <f t="shared" si="91"/>
        <v>259.6002552295277</v>
      </c>
      <c r="G5832" s="12"/>
    </row>
    <row r="5833" spans="1:7" x14ac:dyDescent="0.3">
      <c r="A5833">
        <v>58.310000000005999</v>
      </c>
      <c r="B5833">
        <v>116286.83776746129</v>
      </c>
      <c r="C5833" s="12">
        <f t="shared" si="91"/>
        <v>259.56883430236894</v>
      </c>
      <c r="G5833" s="12"/>
    </row>
    <row r="5834" spans="1:7" x14ac:dyDescent="0.3">
      <c r="A5834">
        <v>58.320000000005997</v>
      </c>
      <c r="B5834">
        <v>116272.65252344044</v>
      </c>
      <c r="C5834" s="12">
        <f t="shared" si="91"/>
        <v>259.53717081125097</v>
      </c>
      <c r="G5834" s="12"/>
    </row>
    <row r="5835" spans="1:7" x14ac:dyDescent="0.3">
      <c r="A5835">
        <v>58.330000000006002</v>
      </c>
      <c r="B5835">
        <v>116258.35788840226</v>
      </c>
      <c r="C5835" s="12">
        <f t="shared" si="91"/>
        <v>259.50526314375503</v>
      </c>
      <c r="G5835" s="12"/>
    </row>
    <row r="5836" spans="1:7" x14ac:dyDescent="0.3">
      <c r="A5836">
        <v>58.340000000006</v>
      </c>
      <c r="B5836">
        <v>116243.95312989458</v>
      </c>
      <c r="C5836" s="12">
        <f t="shared" si="91"/>
        <v>259.47310966494325</v>
      </c>
      <c r="G5836" s="12"/>
    </row>
    <row r="5837" spans="1:7" x14ac:dyDescent="0.3">
      <c r="A5837">
        <v>58.350000000005998</v>
      </c>
      <c r="B5837">
        <v>116229.43750516951</v>
      </c>
      <c r="C5837" s="12">
        <f t="shared" si="91"/>
        <v>259.44070871689621</v>
      </c>
      <c r="G5837" s="12"/>
    </row>
    <row r="5838" spans="1:7" x14ac:dyDescent="0.3">
      <c r="A5838">
        <v>58.360000000006004</v>
      </c>
      <c r="B5838">
        <v>116214.81026097049</v>
      </c>
      <c r="C5838" s="12">
        <f t="shared" si="91"/>
        <v>259.4080586182377</v>
      </c>
      <c r="G5838" s="12"/>
    </row>
    <row r="5839" spans="1:7" x14ac:dyDescent="0.3">
      <c r="A5839">
        <v>58.370000000006002</v>
      </c>
      <c r="B5839">
        <v>116200.07063331413</v>
      </c>
      <c r="C5839" s="12">
        <f t="shared" si="91"/>
        <v>259.3751576636476</v>
      </c>
      <c r="G5839" s="12"/>
    </row>
    <row r="5840" spans="1:7" x14ac:dyDescent="0.3">
      <c r="A5840">
        <v>58.380000000006</v>
      </c>
      <c r="B5840">
        <v>116185.21784726539</v>
      </c>
      <c r="C5840" s="12">
        <f t="shared" si="91"/>
        <v>259.34200412336025</v>
      </c>
      <c r="G5840" s="12"/>
    </row>
    <row r="5841" spans="1:7" x14ac:dyDescent="0.3">
      <c r="A5841">
        <v>58.390000000005998</v>
      </c>
      <c r="B5841">
        <v>116170.25111670716</v>
      </c>
      <c r="C5841" s="12">
        <f t="shared" si="91"/>
        <v>259.30859624264991</v>
      </c>
      <c r="G5841" s="12"/>
    </row>
    <row r="5842" spans="1:7" x14ac:dyDescent="0.3">
      <c r="A5842">
        <v>58.400000000006003</v>
      </c>
      <c r="B5842">
        <v>116155.16964410307</v>
      </c>
      <c r="C5842" s="12">
        <f t="shared" si="91"/>
        <v>259.27493224130149</v>
      </c>
      <c r="G5842" s="12"/>
    </row>
    <row r="5843" spans="1:7" x14ac:dyDescent="0.3">
      <c r="A5843">
        <v>58.410000000006001</v>
      </c>
      <c r="B5843">
        <v>116139.97262025425</v>
      </c>
      <c r="C5843" s="12">
        <f t="shared" si="91"/>
        <v>259.24101031306753</v>
      </c>
      <c r="G5843" s="12"/>
    </row>
    <row r="5844" spans="1:7" x14ac:dyDescent="0.3">
      <c r="A5844">
        <v>58.420000000005999</v>
      </c>
      <c r="B5844">
        <v>116124.65922404869</v>
      </c>
      <c r="C5844" s="12">
        <f t="shared" si="91"/>
        <v>259.2068286251087</v>
      </c>
      <c r="G5844" s="12"/>
    </row>
    <row r="5845" spans="1:7" x14ac:dyDescent="0.3">
      <c r="A5845">
        <v>58.430000000005997</v>
      </c>
      <c r="B5845">
        <v>116109.2286222039</v>
      </c>
      <c r="C5845" s="12">
        <f t="shared" si="91"/>
        <v>259.17238531741941</v>
      </c>
      <c r="G5845" s="12"/>
    </row>
    <row r="5846" spans="1:7" x14ac:dyDescent="0.3">
      <c r="A5846">
        <v>58.440000000006002</v>
      </c>
      <c r="B5846">
        <v>116093.6799690022</v>
      </c>
      <c r="C5846" s="12">
        <f t="shared" si="91"/>
        <v>259.13767850223707</v>
      </c>
      <c r="G5846" s="12"/>
    </row>
    <row r="5847" spans="1:7" x14ac:dyDescent="0.3">
      <c r="A5847">
        <v>58.450000000006</v>
      </c>
      <c r="B5847">
        <v>116078.01240601885</v>
      </c>
      <c r="C5847" s="12">
        <f t="shared" si="91"/>
        <v>259.10270626343492</v>
      </c>
      <c r="G5847" s="12"/>
    </row>
    <row r="5848" spans="1:7" x14ac:dyDescent="0.3">
      <c r="A5848">
        <v>58.460000000005998</v>
      </c>
      <c r="B5848">
        <v>116062.22506184148</v>
      </c>
      <c r="C5848" s="12">
        <f t="shared" si="91"/>
        <v>259.06746665589617</v>
      </c>
      <c r="G5848" s="12"/>
    </row>
    <row r="5849" spans="1:7" x14ac:dyDescent="0.3">
      <c r="A5849">
        <v>58.470000000006003</v>
      </c>
      <c r="B5849">
        <v>116046.31705178259</v>
      </c>
      <c r="C5849" s="12">
        <f t="shared" si="91"/>
        <v>259.03195770487184</v>
      </c>
      <c r="G5849" s="12"/>
    </row>
    <row r="5850" spans="1:7" x14ac:dyDescent="0.3">
      <c r="A5850">
        <v>58.480000000006001</v>
      </c>
      <c r="B5850">
        <v>116030.28747758258</v>
      </c>
      <c r="C5850" s="12">
        <f t="shared" si="91"/>
        <v>258.99617740531824</v>
      </c>
      <c r="G5850" s="12"/>
    </row>
    <row r="5851" spans="1:7" x14ac:dyDescent="0.3">
      <c r="A5851">
        <v>58.490000000005999</v>
      </c>
      <c r="B5851">
        <v>116014.13542710501</v>
      </c>
      <c r="C5851" s="12">
        <f t="shared" si="91"/>
        <v>258.96012372121652</v>
      </c>
      <c r="G5851" s="12"/>
    </row>
    <row r="5852" spans="1:7" x14ac:dyDescent="0.3">
      <c r="A5852">
        <v>58.500000000005997</v>
      </c>
      <c r="B5852">
        <v>115997.8599740224</v>
      </c>
      <c r="C5852" s="12">
        <f t="shared" si="91"/>
        <v>258.92379458487142</v>
      </c>
      <c r="G5852" s="12"/>
    </row>
    <row r="5853" spans="1:7" x14ac:dyDescent="0.3">
      <c r="A5853">
        <v>58.510000000006002</v>
      </c>
      <c r="B5853">
        <v>115981.46017749267</v>
      </c>
      <c r="C5853" s="12">
        <f t="shared" si="91"/>
        <v>258.887187896189</v>
      </c>
      <c r="G5853" s="12"/>
    </row>
    <row r="5854" spans="1:7" x14ac:dyDescent="0.3">
      <c r="A5854">
        <v>58.520000000006</v>
      </c>
      <c r="B5854">
        <v>115964.93508182654</v>
      </c>
      <c r="C5854" s="12">
        <f t="shared" si="91"/>
        <v>258.85030152193423</v>
      </c>
      <c r="G5854" s="12"/>
    </row>
    <row r="5855" spans="1:7" x14ac:dyDescent="0.3">
      <c r="A5855">
        <v>58.530000000005998</v>
      </c>
      <c r="B5855">
        <v>115948.28371614384</v>
      </c>
      <c r="C5855" s="12">
        <f t="shared" si="91"/>
        <v>258.8131332949639</v>
      </c>
      <c r="G5855" s="12"/>
    </row>
    <row r="5856" spans="1:7" x14ac:dyDescent="0.3">
      <c r="A5856">
        <v>58.540000000006003</v>
      </c>
      <c r="B5856">
        <v>115931.5050940209</v>
      </c>
      <c r="C5856" s="12">
        <f t="shared" si="91"/>
        <v>258.77568101343951</v>
      </c>
      <c r="G5856" s="12"/>
    </row>
    <row r="5857" spans="1:7" x14ac:dyDescent="0.3">
      <c r="A5857">
        <v>58.550000000006001</v>
      </c>
      <c r="B5857">
        <v>115914.59821312568</v>
      </c>
      <c r="C5857" s="12">
        <f t="shared" si="91"/>
        <v>258.73794244001266</v>
      </c>
      <c r="G5857" s="12"/>
    </row>
    <row r="5858" spans="1:7" x14ac:dyDescent="0.3">
      <c r="A5858">
        <v>58.560000000005999</v>
      </c>
      <c r="B5858">
        <v>115897.56205484277</v>
      </c>
      <c r="C5858" s="12">
        <f t="shared" si="91"/>
        <v>258.69991530098832</v>
      </c>
      <c r="G5858" s="12"/>
    </row>
    <row r="5859" spans="1:7" x14ac:dyDescent="0.3">
      <c r="A5859">
        <v>58.570000000005997</v>
      </c>
      <c r="B5859">
        <v>115880.39558388651</v>
      </c>
      <c r="C5859" s="12">
        <f t="shared" si="91"/>
        <v>258.66159728546097</v>
      </c>
      <c r="G5859" s="12"/>
    </row>
    <row r="5860" spans="1:7" x14ac:dyDescent="0.3">
      <c r="A5860">
        <v>58.580000000006002</v>
      </c>
      <c r="B5860">
        <v>115863.0977479018</v>
      </c>
      <c r="C5860" s="12">
        <f t="shared" si="91"/>
        <v>258.62298604442367</v>
      </c>
      <c r="G5860" s="12"/>
    </row>
    <row r="5861" spans="1:7" x14ac:dyDescent="0.3">
      <c r="A5861">
        <v>58.590000000006</v>
      </c>
      <c r="B5861">
        <v>115845.66747705305</v>
      </c>
      <c r="C5861" s="12">
        <f t="shared" si="91"/>
        <v>258.58407918985057</v>
      </c>
      <c r="G5861" s="12"/>
    </row>
    <row r="5862" spans="1:7" x14ac:dyDescent="0.3">
      <c r="A5862">
        <v>58.600000000005998</v>
      </c>
      <c r="B5862">
        <v>115828.10368359934</v>
      </c>
      <c r="C5862" s="12">
        <f t="shared" si="91"/>
        <v>258.54487429374853</v>
      </c>
      <c r="G5862" s="12"/>
    </row>
    <row r="5863" spans="1:7" x14ac:dyDescent="0.3">
      <c r="A5863">
        <v>58.610000000006004</v>
      </c>
      <c r="B5863">
        <v>115810.40526145673</v>
      </c>
      <c r="C5863" s="12">
        <f t="shared" si="91"/>
        <v>258.50536888718023</v>
      </c>
      <c r="G5863" s="12"/>
    </row>
    <row r="5864" spans="1:7" x14ac:dyDescent="0.3">
      <c r="A5864">
        <v>58.620000000006002</v>
      </c>
      <c r="B5864">
        <v>115792.57108574634</v>
      </c>
      <c r="C5864" s="12">
        <f t="shared" si="91"/>
        <v>258.46556045925524</v>
      </c>
      <c r="G5864" s="12"/>
    </row>
    <row r="5865" spans="1:7" x14ac:dyDescent="0.3">
      <c r="A5865">
        <v>58.630000000006</v>
      </c>
      <c r="B5865">
        <v>115774.60001232782</v>
      </c>
      <c r="C5865" s="12">
        <f t="shared" si="91"/>
        <v>258.42544645608888</v>
      </c>
      <c r="G5865" s="12"/>
    </row>
    <row r="5866" spans="1:7" x14ac:dyDescent="0.3">
      <c r="A5866">
        <v>58.640000000005998</v>
      </c>
      <c r="B5866">
        <v>115756.4908773178</v>
      </c>
      <c r="C5866" s="12">
        <f t="shared" si="91"/>
        <v>258.38502427972725</v>
      </c>
      <c r="G5866" s="12"/>
    </row>
    <row r="5867" spans="1:7" x14ac:dyDescent="0.3">
      <c r="A5867">
        <v>58.650000000006003</v>
      </c>
      <c r="B5867">
        <v>115738.24249659225</v>
      </c>
      <c r="C5867" s="12">
        <f t="shared" si="91"/>
        <v>258.3442912870363</v>
      </c>
      <c r="G5867" s="12"/>
    </row>
    <row r="5868" spans="1:7" x14ac:dyDescent="0.3">
      <c r="A5868">
        <v>58.660000000006001</v>
      </c>
      <c r="B5868">
        <v>115719.85366527311</v>
      </c>
      <c r="C5868" s="12">
        <f t="shared" si="91"/>
        <v>258.30324478855607</v>
      </c>
      <c r="G5868" s="12"/>
    </row>
    <row r="5869" spans="1:7" x14ac:dyDescent="0.3">
      <c r="A5869">
        <v>58.670000000005999</v>
      </c>
      <c r="B5869">
        <v>115701.32315719717</v>
      </c>
      <c r="C5869" s="12">
        <f t="shared" si="91"/>
        <v>258.26188204731511</v>
      </c>
      <c r="G5869" s="12"/>
    </row>
    <row r="5870" spans="1:7" x14ac:dyDescent="0.3">
      <c r="A5870">
        <v>58.680000000006103</v>
      </c>
      <c r="B5870">
        <v>115682.64972436706</v>
      </c>
      <c r="C5870" s="12">
        <f t="shared" si="91"/>
        <v>258.22020027760504</v>
      </c>
      <c r="G5870" s="12"/>
    </row>
    <row r="5871" spans="1:7" x14ac:dyDescent="0.3">
      <c r="A5871">
        <v>58.690000000006002</v>
      </c>
      <c r="B5871">
        <v>115663.83209638557</v>
      </c>
      <c r="C5871" s="12">
        <f t="shared" si="91"/>
        <v>258.1781966437178</v>
      </c>
      <c r="G5871" s="12"/>
    </row>
    <row r="5872" spans="1:7" x14ac:dyDescent="0.3">
      <c r="A5872">
        <v>58.700000000006</v>
      </c>
      <c r="B5872">
        <v>115644.86897986708</v>
      </c>
      <c r="C5872" s="12">
        <f t="shared" si="91"/>
        <v>258.13586825863189</v>
      </c>
      <c r="G5872" s="12"/>
    </row>
    <row r="5873" spans="1:7" x14ac:dyDescent="0.3">
      <c r="A5873">
        <v>58.710000000006097</v>
      </c>
      <c r="B5873">
        <v>115625.75905783278</v>
      </c>
      <c r="C5873" s="12">
        <f t="shared" si="91"/>
        <v>258.09321218266246</v>
      </c>
      <c r="G5873" s="12"/>
    </row>
    <row r="5874" spans="1:7" x14ac:dyDescent="0.3">
      <c r="A5874">
        <v>58.720000000006102</v>
      </c>
      <c r="B5874">
        <v>115606.50098908311</v>
      </c>
      <c r="C5874" s="12">
        <f t="shared" si="91"/>
        <v>258.05022542206052</v>
      </c>
      <c r="G5874" s="12"/>
    </row>
    <row r="5875" spans="1:7" x14ac:dyDescent="0.3">
      <c r="A5875">
        <v>58.7300000000061</v>
      </c>
      <c r="B5875">
        <v>115587.0934075476</v>
      </c>
      <c r="C5875" s="12">
        <f t="shared" si="91"/>
        <v>258.00690492756161</v>
      </c>
      <c r="G5875" s="12"/>
    </row>
    <row r="5876" spans="1:7" x14ac:dyDescent="0.3">
      <c r="A5876">
        <v>58.740000000006098</v>
      </c>
      <c r="B5876">
        <v>115567.53492161373</v>
      </c>
      <c r="C5876" s="12">
        <f t="shared" si="91"/>
        <v>257.9632475928878</v>
      </c>
      <c r="G5876" s="12"/>
    </row>
    <row r="5877" spans="1:7" x14ac:dyDescent="0.3">
      <c r="A5877">
        <v>58.750000000006096</v>
      </c>
      <c r="B5877">
        <v>115547.8241134306</v>
      </c>
      <c r="C5877" s="12">
        <f t="shared" si="91"/>
        <v>257.9192502531933</v>
      </c>
      <c r="G5877" s="12"/>
    </row>
    <row r="5878" spans="1:7" x14ac:dyDescent="0.3">
      <c r="A5878">
        <v>58.760000000006102</v>
      </c>
      <c r="B5878">
        <v>115527.95953818895</v>
      </c>
      <c r="C5878" s="12">
        <f t="shared" si="91"/>
        <v>257.87490968345747</v>
      </c>
      <c r="G5878" s="12"/>
    </row>
    <row r="5879" spans="1:7" x14ac:dyDescent="0.3">
      <c r="A5879">
        <v>58.7700000000061</v>
      </c>
      <c r="B5879">
        <v>115507.93972337428</v>
      </c>
      <c r="C5879" s="12">
        <f t="shared" si="91"/>
        <v>257.83022259681758</v>
      </c>
      <c r="G5879" s="12"/>
    </row>
    <row r="5880" spans="1:7" x14ac:dyDescent="0.3">
      <c r="A5880">
        <v>58.780000000006098</v>
      </c>
      <c r="B5880">
        <v>115487.7631679935</v>
      </c>
      <c r="C5880" s="12">
        <f t="shared" si="91"/>
        <v>257.78518564284263</v>
      </c>
      <c r="G5880" s="12"/>
    </row>
    <row r="5881" spans="1:7" x14ac:dyDescent="0.3">
      <c r="A5881">
        <v>58.790000000006103</v>
      </c>
      <c r="B5881">
        <v>115467.42834177312</v>
      </c>
      <c r="C5881" s="12">
        <f t="shared" si="91"/>
        <v>257.73979540574356</v>
      </c>
      <c r="G5881" s="12"/>
    </row>
    <row r="5882" spans="1:7" x14ac:dyDescent="0.3">
      <c r="A5882">
        <v>58.800000000006101</v>
      </c>
      <c r="B5882">
        <v>115446.93368432831</v>
      </c>
      <c r="C5882" s="12">
        <f t="shared" si="91"/>
        <v>257.69404840251855</v>
      </c>
      <c r="G5882" s="12"/>
    </row>
    <row r="5883" spans="1:7" x14ac:dyDescent="0.3">
      <c r="A5883">
        <v>58.810000000006099</v>
      </c>
      <c r="B5883">
        <v>115426.27760430027</v>
      </c>
      <c r="C5883" s="12">
        <f t="shared" si="91"/>
        <v>257.6479410810274</v>
      </c>
      <c r="G5883" s="12"/>
    </row>
    <row r="5884" spans="1:7" x14ac:dyDescent="0.3">
      <c r="A5884">
        <v>58.820000000006097</v>
      </c>
      <c r="B5884">
        <v>115405.45847846224</v>
      </c>
      <c r="C5884" s="12">
        <f t="shared" si="91"/>
        <v>257.60146981799608</v>
      </c>
      <c r="G5884" s="12"/>
    </row>
    <row r="5885" spans="1:7" x14ac:dyDescent="0.3">
      <c r="A5885">
        <v>58.830000000006102</v>
      </c>
      <c r="B5885">
        <v>115384.47465079089</v>
      </c>
      <c r="C5885" s="12">
        <f t="shared" si="91"/>
        <v>257.55463091694395</v>
      </c>
      <c r="G5885" s="12"/>
    </row>
    <row r="5886" spans="1:7" x14ac:dyDescent="0.3">
      <c r="A5886">
        <v>58.8400000000061</v>
      </c>
      <c r="B5886">
        <v>115363.32443150322</v>
      </c>
      <c r="C5886" s="12">
        <f t="shared" si="91"/>
        <v>257.50742060603397</v>
      </c>
      <c r="G5886" s="12"/>
    </row>
    <row r="5887" spans="1:7" x14ac:dyDescent="0.3">
      <c r="A5887">
        <v>58.850000000006098</v>
      </c>
      <c r="B5887">
        <v>115342.00609605543</v>
      </c>
      <c r="C5887" s="12">
        <f t="shared" si="91"/>
        <v>257.45983503583801</v>
      </c>
      <c r="G5887" s="12"/>
    </row>
    <row r="5888" spans="1:7" x14ac:dyDescent="0.3">
      <c r="A5888">
        <v>58.860000000006103</v>
      </c>
      <c r="B5888">
        <v>115320.51788410358</v>
      </c>
      <c r="C5888" s="12">
        <f t="shared" si="91"/>
        <v>257.41187027701693</v>
      </c>
      <c r="G5888" s="12"/>
    </row>
    <row r="5889" spans="1:7" x14ac:dyDescent="0.3">
      <c r="A5889">
        <v>58.870000000006101</v>
      </c>
      <c r="B5889">
        <v>115298.8579984239</v>
      </c>
      <c r="C5889" s="12">
        <f t="shared" si="91"/>
        <v>257.36352231791051</v>
      </c>
      <c r="G5889" s="12"/>
    </row>
    <row r="5890" spans="1:7" x14ac:dyDescent="0.3">
      <c r="A5890">
        <v>58.880000000006099</v>
      </c>
      <c r="B5890">
        <v>115277.02460378953</v>
      </c>
      <c r="C5890" s="12">
        <f t="shared" si="91"/>
        <v>257.31478706203018</v>
      </c>
      <c r="G5890" s="12"/>
    </row>
    <row r="5891" spans="1:7" x14ac:dyDescent="0.3">
      <c r="A5891">
        <v>58.890000000006097</v>
      </c>
      <c r="B5891">
        <v>115255.01582580328</v>
      </c>
      <c r="C5891" s="12">
        <f t="shared" si="91"/>
        <v>257.26566032545372</v>
      </c>
      <c r="G5891" s="12"/>
    </row>
    <row r="5892" spans="1:7" x14ac:dyDescent="0.3">
      <c r="A5892">
        <v>58.900000000006102</v>
      </c>
      <c r="B5892">
        <v>115232.82974968341</v>
      </c>
      <c r="C5892" s="12">
        <f t="shared" ref="C5892:C5955" si="92">B5892/448</f>
        <v>257.21613783411476</v>
      </c>
      <c r="G5892" s="12"/>
    </row>
    <row r="5893" spans="1:7" x14ac:dyDescent="0.3">
      <c r="A5893">
        <v>58.9100000000061</v>
      </c>
      <c r="B5893">
        <v>115210.4644189996</v>
      </c>
      <c r="C5893" s="12">
        <f t="shared" si="92"/>
        <v>257.16621522098126</v>
      </c>
      <c r="G5893" s="12"/>
    </row>
    <row r="5894" spans="1:7" x14ac:dyDescent="0.3">
      <c r="A5894">
        <v>58.920000000006098</v>
      </c>
      <c r="B5894">
        <v>115187.91783435803</v>
      </c>
      <c r="C5894" s="12">
        <f t="shared" si="92"/>
        <v>257.11588802312059</v>
      </c>
      <c r="G5894" s="12"/>
    </row>
    <row r="5895" spans="1:7" x14ac:dyDescent="0.3">
      <c r="A5895">
        <v>58.930000000006103</v>
      </c>
      <c r="B5895">
        <v>115165.18795203127</v>
      </c>
      <c r="C5895" s="12">
        <f t="shared" si="92"/>
        <v>257.0651516786412</v>
      </c>
      <c r="G5895" s="12"/>
    </row>
    <row r="5896" spans="1:7" x14ac:dyDescent="0.3">
      <c r="A5896">
        <v>58.940000000006101</v>
      </c>
      <c r="B5896">
        <v>115142.27268253163</v>
      </c>
      <c r="C5896" s="12">
        <f t="shared" si="92"/>
        <v>257.01400152350811</v>
      </c>
      <c r="G5896" s="12"/>
    </row>
    <row r="5897" spans="1:7" x14ac:dyDescent="0.3">
      <c r="A5897">
        <v>58.950000000006099</v>
      </c>
      <c r="B5897">
        <v>115119.16988912415</v>
      </c>
      <c r="C5897" s="12">
        <f t="shared" si="92"/>
        <v>256.96243278822357</v>
      </c>
      <c r="G5897" s="12"/>
    </row>
    <row r="5898" spans="1:7" x14ac:dyDescent="0.3">
      <c r="A5898">
        <v>58.960000000006097</v>
      </c>
      <c r="B5898">
        <v>115095.87738627639</v>
      </c>
      <c r="C5898" s="12">
        <f t="shared" si="92"/>
        <v>256.91044059436695</v>
      </c>
      <c r="G5898" s="12"/>
    </row>
    <row r="5899" spans="1:7" x14ac:dyDescent="0.3">
      <c r="A5899">
        <v>58.970000000006102</v>
      </c>
      <c r="B5899">
        <v>115072.39293804154</v>
      </c>
      <c r="C5899" s="12">
        <f t="shared" si="92"/>
        <v>256.85801995098558</v>
      </c>
      <c r="G5899" s="12"/>
    </row>
    <row r="5900" spans="1:7" x14ac:dyDescent="0.3">
      <c r="A5900">
        <v>58.9800000000061</v>
      </c>
      <c r="B5900">
        <v>115048.71425637207</v>
      </c>
      <c r="C5900" s="12">
        <f t="shared" si="92"/>
        <v>256.8051657508305</v>
      </c>
      <c r="G5900" s="12"/>
    </row>
    <row r="5901" spans="1:7" x14ac:dyDescent="0.3">
      <c r="A5901">
        <v>58.990000000006098</v>
      </c>
      <c r="B5901">
        <v>115024.83899935831</v>
      </c>
      <c r="C5901" s="12">
        <f t="shared" si="92"/>
        <v>256.75187276642481</v>
      </c>
      <c r="G5901" s="12"/>
    </row>
    <row r="5902" spans="1:7" x14ac:dyDescent="0.3">
      <c r="A5902">
        <v>59.000000000006096</v>
      </c>
      <c r="B5902">
        <v>115000.76476939089</v>
      </c>
      <c r="C5902" s="12">
        <f t="shared" si="92"/>
        <v>256.69813564596183</v>
      </c>
      <c r="G5902" s="12"/>
    </row>
    <row r="5903" spans="1:7" x14ac:dyDescent="0.3">
      <c r="A5903">
        <v>59.010000000006102</v>
      </c>
      <c r="B5903">
        <v>114976.48911123871</v>
      </c>
      <c r="C5903" s="12">
        <f t="shared" si="92"/>
        <v>256.64394890901497</v>
      </c>
      <c r="G5903" s="12"/>
    </row>
    <row r="5904" spans="1:7" x14ac:dyDescent="0.3">
      <c r="A5904">
        <v>59.0200000000061</v>
      </c>
      <c r="B5904">
        <v>114952.00951004315</v>
      </c>
      <c r="C5904" s="12">
        <f t="shared" si="92"/>
        <v>256.5893069420606</v>
      </c>
      <c r="G5904" s="12"/>
    </row>
    <row r="5905" spans="1:7" x14ac:dyDescent="0.3">
      <c r="A5905">
        <v>59.030000000006098</v>
      </c>
      <c r="B5905">
        <v>114927.32338921772</v>
      </c>
      <c r="C5905" s="12">
        <f t="shared" si="92"/>
        <v>256.53420399378956</v>
      </c>
      <c r="G5905" s="12"/>
    </row>
    <row r="5906" spans="1:7" x14ac:dyDescent="0.3">
      <c r="A5906">
        <v>59.040000000006103</v>
      </c>
      <c r="B5906">
        <v>114902.42810825334</v>
      </c>
      <c r="C5906" s="12">
        <f t="shared" si="92"/>
        <v>256.47863417020835</v>
      </c>
      <c r="G5906" s="12"/>
    </row>
    <row r="5907" spans="1:7" x14ac:dyDescent="0.3">
      <c r="A5907">
        <v>59.050000000006101</v>
      </c>
      <c r="B5907">
        <v>114877.32096042065</v>
      </c>
      <c r="C5907" s="12">
        <f t="shared" si="92"/>
        <v>256.42259142951036</v>
      </c>
      <c r="G5907" s="12"/>
    </row>
    <row r="5908" spans="1:7" x14ac:dyDescent="0.3">
      <c r="A5908">
        <v>59.060000000006099</v>
      </c>
      <c r="B5908">
        <v>114851.99917036333</v>
      </c>
      <c r="C5908" s="12">
        <f t="shared" si="92"/>
        <v>256.36606957670386</v>
      </c>
      <c r="G5908" s="12"/>
    </row>
    <row r="5909" spans="1:7" x14ac:dyDescent="0.3">
      <c r="A5909">
        <v>59.070000000006097</v>
      </c>
      <c r="B5909">
        <v>114826.45989157856</v>
      </c>
      <c r="C5909" s="12">
        <f t="shared" si="92"/>
        <v>256.30906225798788</v>
      </c>
      <c r="G5909" s="12"/>
    </row>
    <row r="5910" spans="1:7" x14ac:dyDescent="0.3">
      <c r="A5910">
        <v>59.080000000006102</v>
      </c>
      <c r="B5910">
        <v>114800.70020377504</v>
      </c>
      <c r="C5910" s="12">
        <f t="shared" si="92"/>
        <v>256.25156295485499</v>
      </c>
      <c r="G5910" s="12"/>
    </row>
    <row r="5911" spans="1:7" x14ac:dyDescent="0.3">
      <c r="A5911">
        <v>59.0900000000061</v>
      </c>
      <c r="B5911">
        <v>114774.71711010345</v>
      </c>
      <c r="C5911" s="12">
        <f t="shared" si="92"/>
        <v>256.19356497790949</v>
      </c>
      <c r="G5911" s="12"/>
    </row>
    <row r="5912" spans="1:7" x14ac:dyDescent="0.3">
      <c r="A5912">
        <v>59.100000000006098</v>
      </c>
      <c r="B5912">
        <v>114748.50753425015</v>
      </c>
      <c r="C5912" s="12">
        <f t="shared" si="92"/>
        <v>256.1350614603798</v>
      </c>
      <c r="G5912" s="12"/>
    </row>
    <row r="5913" spans="1:7" x14ac:dyDescent="0.3">
      <c r="A5913">
        <v>59.110000000006103</v>
      </c>
      <c r="B5913">
        <v>114722.06831738708</v>
      </c>
      <c r="C5913" s="12">
        <f t="shared" si="92"/>
        <v>256.07604535131043</v>
      </c>
      <c r="G5913" s="12"/>
    </row>
    <row r="5914" spans="1:7" x14ac:dyDescent="0.3">
      <c r="A5914">
        <v>59.120000000006101</v>
      </c>
      <c r="B5914">
        <v>114695.39621496788</v>
      </c>
      <c r="C5914" s="12">
        <f t="shared" si="92"/>
        <v>256.01650940841046</v>
      </c>
      <c r="G5914" s="12"/>
    </row>
    <row r="5915" spans="1:7" x14ac:dyDescent="0.3">
      <c r="A5915">
        <v>59.130000000006099</v>
      </c>
      <c r="B5915">
        <v>114668.48789336129</v>
      </c>
      <c r="C5915" s="12">
        <f t="shared" si="92"/>
        <v>255.9564461905386</v>
      </c>
      <c r="G5915" s="12"/>
    </row>
    <row r="5916" spans="1:7" x14ac:dyDescent="0.3">
      <c r="A5916">
        <v>59.140000000006097</v>
      </c>
      <c r="B5916">
        <v>114641.33992631143</v>
      </c>
      <c r="C5916" s="12">
        <f t="shared" si="92"/>
        <v>255.89584804980228</v>
      </c>
      <c r="G5916" s="12"/>
    </row>
    <row r="5917" spans="1:7" x14ac:dyDescent="0.3">
      <c r="A5917">
        <v>59.150000000006102</v>
      </c>
      <c r="B5917">
        <v>114613.94879121412</v>
      </c>
      <c r="C5917" s="12">
        <f t="shared" si="92"/>
        <v>255.83470712324581</v>
      </c>
      <c r="G5917" s="12"/>
    </row>
    <row r="5918" spans="1:7" x14ac:dyDescent="0.3">
      <c r="A5918">
        <v>59.1600000000061</v>
      </c>
      <c r="B5918">
        <v>114586.31086519666</v>
      </c>
      <c r="C5918" s="12">
        <f t="shared" si="92"/>
        <v>255.7730153240997</v>
      </c>
      <c r="G5918" s="12"/>
    </row>
    <row r="5919" spans="1:7" x14ac:dyDescent="0.3">
      <c r="A5919">
        <v>59.170000000006098</v>
      </c>
      <c r="B5919">
        <v>114558.42242098907</v>
      </c>
      <c r="C5919" s="12">
        <f t="shared" si="92"/>
        <v>255.71076433256488</v>
      </c>
      <c r="G5919" s="12"/>
    </row>
    <row r="5920" spans="1:7" x14ac:dyDescent="0.3">
      <c r="A5920">
        <v>59.180000000006103</v>
      </c>
      <c r="B5920">
        <v>114530.27962257242</v>
      </c>
      <c r="C5920" s="12">
        <f t="shared" si="92"/>
        <v>255.64794558609915</v>
      </c>
      <c r="G5920" s="12"/>
    </row>
    <row r="5921" spans="1:7" x14ac:dyDescent="0.3">
      <c r="A5921">
        <v>59.190000000006101</v>
      </c>
      <c r="B5921">
        <v>114501.87852059005</v>
      </c>
      <c r="C5921" s="12">
        <f t="shared" si="92"/>
        <v>255.58455026917423</v>
      </c>
      <c r="G5921" s="12"/>
    </row>
    <row r="5922" spans="1:7" x14ac:dyDescent="0.3">
      <c r="A5922">
        <v>59.200000000006099</v>
      </c>
      <c r="B5922">
        <v>114473.21504750456</v>
      </c>
      <c r="C5922" s="12">
        <f t="shared" si="92"/>
        <v>255.52056930246553</v>
      </c>
      <c r="G5922" s="12"/>
    </row>
    <row r="5923" spans="1:7" x14ac:dyDescent="0.3">
      <c r="A5923">
        <v>59.210000000006097</v>
      </c>
      <c r="B5923">
        <v>114444.28501248366</v>
      </c>
      <c r="C5923" s="12">
        <f t="shared" si="92"/>
        <v>255.45599333143673</v>
      </c>
      <c r="G5923" s="12"/>
    </row>
    <row r="5924" spans="1:7" x14ac:dyDescent="0.3">
      <c r="A5924">
        <v>59.220000000006102</v>
      </c>
      <c r="B5924">
        <v>114415.08409599672</v>
      </c>
      <c r="C5924" s="12">
        <f t="shared" si="92"/>
        <v>255.39081271427838</v>
      </c>
      <c r="G5924" s="12"/>
    </row>
    <row r="5925" spans="1:7" x14ac:dyDescent="0.3">
      <c r="A5925">
        <v>59.2300000000061</v>
      </c>
      <c r="B5925">
        <v>114385.60784410033</v>
      </c>
      <c r="C5925" s="12">
        <f t="shared" si="92"/>
        <v>255.32501750915253</v>
      </c>
      <c r="G5925" s="12"/>
    </row>
    <row r="5926" spans="1:7" x14ac:dyDescent="0.3">
      <c r="A5926">
        <v>59.240000000006098</v>
      </c>
      <c r="B5926">
        <v>114355.85166239194</v>
      </c>
      <c r="C5926" s="12">
        <f t="shared" si="92"/>
        <v>255.25859746069631</v>
      </c>
      <c r="G5926" s="12"/>
    </row>
    <row r="5927" spans="1:7" x14ac:dyDescent="0.3">
      <c r="A5927">
        <v>59.250000000006096</v>
      </c>
      <c r="B5927">
        <v>114325.81080960594</v>
      </c>
      <c r="C5927" s="12">
        <f t="shared" si="92"/>
        <v>255.19154198572755</v>
      </c>
      <c r="G5927" s="12"/>
    </row>
    <row r="5928" spans="1:7" x14ac:dyDescent="0.3">
      <c r="A5928">
        <v>59.260000000006102</v>
      </c>
      <c r="B5928">
        <v>114295.48039082892</v>
      </c>
      <c r="C5928" s="12">
        <f t="shared" si="92"/>
        <v>255.12384015810025</v>
      </c>
      <c r="G5928" s="12"/>
    </row>
    <row r="5929" spans="1:7" x14ac:dyDescent="0.3">
      <c r="A5929">
        <v>59.2700000000061</v>
      </c>
      <c r="B5929">
        <v>114264.85535030224</v>
      </c>
      <c r="C5929" s="12">
        <f t="shared" si="92"/>
        <v>255.05548069263892</v>
      </c>
      <c r="G5929" s="12"/>
    </row>
    <row r="5930" spans="1:7" x14ac:dyDescent="0.3">
      <c r="A5930">
        <v>59.280000000006098</v>
      </c>
      <c r="B5930">
        <v>114233.93046378336</v>
      </c>
      <c r="C5930" s="12">
        <f t="shared" si="92"/>
        <v>254.98645192808786</v>
      </c>
      <c r="G5930" s="12"/>
    </row>
    <row r="5931" spans="1:7" x14ac:dyDescent="0.3">
      <c r="A5931">
        <v>59.290000000006103</v>
      </c>
      <c r="B5931">
        <v>114202.70033043157</v>
      </c>
      <c r="C5931" s="12">
        <f t="shared" si="92"/>
        <v>254.91674180899903</v>
      </c>
      <c r="G5931" s="12"/>
    </row>
    <row r="5932" spans="1:7" x14ac:dyDescent="0.3">
      <c r="A5932">
        <v>59.300000000006101</v>
      </c>
      <c r="B5932">
        <v>114171.15936418127</v>
      </c>
      <c r="C5932" s="12">
        <f t="shared" si="92"/>
        <v>254.84633786647603</v>
      </c>
      <c r="G5932" s="12"/>
    </row>
    <row r="5933" spans="1:7" x14ac:dyDescent="0.3">
      <c r="A5933">
        <v>59.310000000006099</v>
      </c>
      <c r="B5933">
        <v>114139.30178456243</v>
      </c>
      <c r="C5933" s="12">
        <f t="shared" si="92"/>
        <v>254.77522719768399</v>
      </c>
      <c r="G5933" s="12"/>
    </row>
    <row r="5934" spans="1:7" x14ac:dyDescent="0.3">
      <c r="A5934">
        <v>59.320000000006203</v>
      </c>
      <c r="B5934">
        <v>114107.12160692387</v>
      </c>
      <c r="C5934" s="12">
        <f t="shared" si="92"/>
        <v>254.70339644402651</v>
      </c>
      <c r="G5934" s="12"/>
    </row>
    <row r="5935" spans="1:7" x14ac:dyDescent="0.3">
      <c r="A5935">
        <v>59.330000000006102</v>
      </c>
      <c r="B5935">
        <v>114074.61263201373</v>
      </c>
      <c r="C5935" s="12">
        <f t="shared" si="92"/>
        <v>254.63083176788777</v>
      </c>
      <c r="G5935" s="12"/>
    </row>
    <row r="5936" spans="1:7" x14ac:dyDescent="0.3">
      <c r="A5936">
        <v>59.3400000000061</v>
      </c>
      <c r="B5936">
        <v>114041.76843485735</v>
      </c>
      <c r="C5936" s="12">
        <f t="shared" si="92"/>
        <v>254.5575188278066</v>
      </c>
      <c r="G5936" s="12"/>
    </row>
    <row r="5937" spans="1:7" x14ac:dyDescent="0.3">
      <c r="A5937">
        <v>59.350000000006197</v>
      </c>
      <c r="B5937">
        <v>114008.58235288523</v>
      </c>
      <c r="C5937" s="12">
        <f t="shared" si="92"/>
        <v>254.48344275197596</v>
      </c>
      <c r="G5937" s="12"/>
    </row>
    <row r="5938" spans="1:7" x14ac:dyDescent="0.3">
      <c r="A5938">
        <v>59.360000000006202</v>
      </c>
      <c r="B5938">
        <v>113975.04747323721</v>
      </c>
      <c r="C5938" s="12">
        <f t="shared" si="92"/>
        <v>254.40858810990449</v>
      </c>
      <c r="G5938" s="12"/>
    </row>
    <row r="5939" spans="1:7" x14ac:dyDescent="0.3">
      <c r="A5939">
        <v>59.3700000000062</v>
      </c>
      <c r="B5939">
        <v>113941.15661917615</v>
      </c>
      <c r="C5939" s="12">
        <f t="shared" si="92"/>
        <v>254.33293888208962</v>
      </c>
      <c r="G5939" s="12"/>
    </row>
    <row r="5940" spans="1:7" x14ac:dyDescent="0.3">
      <c r="A5940">
        <v>59.380000000006198</v>
      </c>
      <c r="B5940">
        <v>113906.90233553531</v>
      </c>
      <c r="C5940" s="12">
        <f t="shared" si="92"/>
        <v>254.25647842753418</v>
      </c>
      <c r="G5940" s="12"/>
    </row>
    <row r="5941" spans="1:7" x14ac:dyDescent="0.3">
      <c r="A5941">
        <v>59.390000000006197</v>
      </c>
      <c r="B5941">
        <v>113872.27687311039</v>
      </c>
      <c r="C5941" s="12">
        <f t="shared" si="92"/>
        <v>254.17918944890712</v>
      </c>
      <c r="G5941" s="12"/>
    </row>
    <row r="5942" spans="1:7" x14ac:dyDescent="0.3">
      <c r="A5942">
        <v>59.400000000006202</v>
      </c>
      <c r="B5942">
        <v>113837.27217190349</v>
      </c>
      <c r="C5942" s="12">
        <f t="shared" si="92"/>
        <v>254.10105395514171</v>
      </c>
      <c r="G5942" s="12"/>
    </row>
    <row r="5943" spans="1:7" x14ac:dyDescent="0.3">
      <c r="A5943">
        <v>59.4100000000062</v>
      </c>
      <c r="B5943">
        <v>113801.87984311143</v>
      </c>
      <c r="C5943" s="12">
        <f t="shared" si="92"/>
        <v>254.02205322123086</v>
      </c>
      <c r="G5943" s="12"/>
    </row>
    <row r="5944" spans="1:7" x14ac:dyDescent="0.3">
      <c r="A5944">
        <v>59.420000000006198</v>
      </c>
      <c r="B5944">
        <v>113766.09114974356</v>
      </c>
      <c r="C5944" s="12">
        <f t="shared" si="92"/>
        <v>253.94216774496331</v>
      </c>
      <c r="G5944" s="12"/>
    </row>
    <row r="5945" spans="1:7" x14ac:dyDescent="0.3">
      <c r="A5945">
        <v>59.430000000006203</v>
      </c>
      <c r="B5945">
        <v>113729.8969857378</v>
      </c>
      <c r="C5945" s="12">
        <f t="shared" si="92"/>
        <v>253.86137720030757</v>
      </c>
      <c r="G5945" s="12"/>
    </row>
    <row r="5946" spans="1:7" x14ac:dyDescent="0.3">
      <c r="A5946">
        <v>59.440000000006201</v>
      </c>
      <c r="B5946">
        <v>113693.28785342955</v>
      </c>
      <c r="C5946" s="12">
        <f t="shared" si="92"/>
        <v>253.77966038711952</v>
      </c>
      <c r="G5946" s="12"/>
    </row>
    <row r="5947" spans="1:7" x14ac:dyDescent="0.3">
      <c r="A5947">
        <v>59.450000000006199</v>
      </c>
      <c r="B5947">
        <v>113656.25383921289</v>
      </c>
      <c r="C5947" s="12">
        <f t="shared" si="92"/>
        <v>253.69699517681448</v>
      </c>
      <c r="G5947" s="12"/>
    </row>
    <row r="5948" spans="1:7" x14ac:dyDescent="0.3">
      <c r="A5948">
        <v>59.460000000006197</v>
      </c>
      <c r="B5948">
        <v>113618.7845872117</v>
      </c>
      <c r="C5948" s="12">
        <f t="shared" si="92"/>
        <v>253.61335845359756</v>
      </c>
      <c r="G5948" s="12"/>
    </row>
    <row r="5949" spans="1:7" x14ac:dyDescent="0.3">
      <c r="A5949">
        <v>59.470000000006202</v>
      </c>
      <c r="B5949">
        <v>113580.86927075875</v>
      </c>
      <c r="C5949" s="12">
        <f t="shared" si="92"/>
        <v>253.52872605080077</v>
      </c>
      <c r="G5949" s="12"/>
    </row>
    <row r="5950" spans="1:7" x14ac:dyDescent="0.3">
      <c r="A5950">
        <v>59.4800000000062</v>
      </c>
      <c r="B5950">
        <v>113542.49656145449</v>
      </c>
      <c r="C5950" s="12">
        <f t="shared" si="92"/>
        <v>253.44307268181805</v>
      </c>
      <c r="G5950" s="12"/>
    </row>
    <row r="5951" spans="1:7" x14ac:dyDescent="0.3">
      <c r="A5951">
        <v>59.490000000006198</v>
      </c>
      <c r="B5951">
        <v>113503.65459554871</v>
      </c>
      <c r="C5951" s="12">
        <f t="shared" si="92"/>
        <v>253.35637186506409</v>
      </c>
      <c r="G5951" s="12"/>
    </row>
    <row r="5952" spans="1:7" x14ac:dyDescent="0.3">
      <c r="A5952">
        <v>59.500000000006203</v>
      </c>
      <c r="B5952">
        <v>113464.33093735721</v>
      </c>
      <c r="C5952" s="12">
        <f t="shared" si="92"/>
        <v>253.26859584231519</v>
      </c>
      <c r="G5952" s="12"/>
    </row>
    <row r="5953" spans="1:7" x14ac:dyDescent="0.3">
      <c r="A5953">
        <v>59.510000000006201</v>
      </c>
      <c r="B5953">
        <v>113424.5125393854</v>
      </c>
      <c r="C5953" s="12">
        <f t="shared" si="92"/>
        <v>253.17971548969953</v>
      </c>
      <c r="G5953" s="12"/>
    </row>
    <row r="5954" spans="1:7" x14ac:dyDescent="0.3">
      <c r="A5954">
        <v>59.520000000006199</v>
      </c>
      <c r="B5954">
        <v>113384.18569878879</v>
      </c>
      <c r="C5954" s="12">
        <f t="shared" si="92"/>
        <v>253.08970022051068</v>
      </c>
      <c r="G5954" s="12"/>
    </row>
    <row r="5955" spans="1:7" x14ac:dyDescent="0.3">
      <c r="A5955">
        <v>59.530000000006197</v>
      </c>
      <c r="B5955">
        <v>113343.33600975003</v>
      </c>
      <c r="C5955" s="12">
        <f t="shared" si="92"/>
        <v>252.99851787890631</v>
      </c>
      <c r="G5955" s="12"/>
    </row>
    <row r="5956" spans="1:7" x14ac:dyDescent="0.3">
      <c r="A5956">
        <v>59.540000000006202</v>
      </c>
      <c r="B5956">
        <v>113301.94831129335</v>
      </c>
      <c r="C5956" s="12">
        <f t="shared" ref="C5956:C6001" si="93">B5956/448</f>
        <v>252.90613462342267</v>
      </c>
      <c r="G5956" s="12"/>
    </row>
    <row r="5957" spans="1:7" x14ac:dyDescent="0.3">
      <c r="A5957">
        <v>59.5500000000062</v>
      </c>
      <c r="B5957">
        <v>113260.00662998852</v>
      </c>
      <c r="C5957" s="12">
        <f t="shared" si="93"/>
        <v>252.81251479908153</v>
      </c>
      <c r="G5957" s="12"/>
    </row>
    <row r="5958" spans="1:7" x14ac:dyDescent="0.3">
      <c r="A5958">
        <v>59.560000000006198</v>
      </c>
      <c r="B5958">
        <v>113217.49411692021</v>
      </c>
      <c r="C5958" s="12">
        <f t="shared" si="93"/>
        <v>252.71762079669688</v>
      </c>
      <c r="G5958" s="12"/>
    </row>
    <row r="5959" spans="1:7" x14ac:dyDescent="0.3">
      <c r="A5959">
        <v>59.570000000006203</v>
      </c>
      <c r="B5959">
        <v>113174.39297820059</v>
      </c>
      <c r="C5959" s="12">
        <f t="shared" si="93"/>
        <v>252.62141289776918</v>
      </c>
      <c r="G5959" s="12"/>
    </row>
    <row r="5960" spans="1:7" x14ac:dyDescent="0.3">
      <c r="A5960">
        <v>59.580000000006201</v>
      </c>
      <c r="B5960">
        <v>113130.68439819933</v>
      </c>
      <c r="C5960" s="12">
        <f t="shared" si="93"/>
        <v>252.5238491031235</v>
      </c>
      <c r="G5960" s="12"/>
    </row>
    <row r="5961" spans="1:7" x14ac:dyDescent="0.3">
      <c r="A5961">
        <v>59.590000000006199</v>
      </c>
      <c r="B5961">
        <v>113086.34845453256</v>
      </c>
      <c r="C5961" s="12">
        <f t="shared" si="93"/>
        <v>252.42488494315305</v>
      </c>
      <c r="G5961" s="12"/>
    </row>
    <row r="5962" spans="1:7" x14ac:dyDescent="0.3">
      <c r="A5962">
        <v>59.600000000006197</v>
      </c>
      <c r="B5962">
        <v>113041.36402370193</v>
      </c>
      <c r="C5962" s="12">
        <f t="shared" si="93"/>
        <v>252.32447326719179</v>
      </c>
      <c r="G5962" s="12"/>
    </row>
    <row r="5963" spans="1:7" x14ac:dyDescent="0.3">
      <c r="A5963">
        <v>59.610000000006202</v>
      </c>
      <c r="B5963">
        <v>112995.70867609173</v>
      </c>
      <c r="C5963" s="12">
        <f t="shared" si="93"/>
        <v>252.22256400913332</v>
      </c>
      <c r="G5963" s="12"/>
    </row>
    <row r="5964" spans="1:7" x14ac:dyDescent="0.3">
      <c r="A5964">
        <v>59.6200000000062</v>
      </c>
      <c r="B5964">
        <v>112949.35855881922</v>
      </c>
      <c r="C5964" s="12">
        <f t="shared" si="93"/>
        <v>252.11910392593578</v>
      </c>
      <c r="G5964" s="12"/>
    </row>
    <row r="5965" spans="1:7" x14ac:dyDescent="0.3">
      <c r="A5965">
        <v>59.630000000006198</v>
      </c>
      <c r="B5965">
        <v>112902.28826467015</v>
      </c>
      <c r="C5965" s="12">
        <f t="shared" si="93"/>
        <v>252.01403630506729</v>
      </c>
      <c r="G5965" s="12"/>
    </row>
    <row r="5966" spans="1:7" x14ac:dyDescent="0.3">
      <c r="A5966">
        <v>59.640000000006197</v>
      </c>
      <c r="B5966">
        <v>112854.47068504174</v>
      </c>
      <c r="C5966" s="12">
        <f t="shared" si="93"/>
        <v>251.90730063625389</v>
      </c>
      <c r="G5966" s="12"/>
    </row>
    <row r="5967" spans="1:7" x14ac:dyDescent="0.3">
      <c r="A5967">
        <v>59.650000000006202</v>
      </c>
      <c r="B5967">
        <v>112805.87684443919</v>
      </c>
      <c r="C5967" s="12">
        <f t="shared" si="93"/>
        <v>251.79883224205176</v>
      </c>
      <c r="G5967" s="12"/>
    </row>
    <row r="5968" spans="1:7" x14ac:dyDescent="0.3">
      <c r="A5968">
        <v>59.6600000000062</v>
      </c>
      <c r="B5968">
        <v>112756.4757136088</v>
      </c>
      <c r="C5968" s="12">
        <f t="shared" si="93"/>
        <v>251.68856186073393</v>
      </c>
      <c r="G5968" s="12"/>
    </row>
    <row r="5969" spans="1:7" x14ac:dyDescent="0.3">
      <c r="A5969">
        <v>59.670000000006198</v>
      </c>
      <c r="B5969">
        <v>112706.2339978349</v>
      </c>
      <c r="C5969" s="12">
        <f t="shared" si="93"/>
        <v>251.57641517373864</v>
      </c>
      <c r="G5969" s="12"/>
    </row>
    <row r="5970" spans="1:7" x14ac:dyDescent="0.3">
      <c r="A5970">
        <v>59.680000000006203</v>
      </c>
      <c r="B5970">
        <v>112655.1158962355</v>
      </c>
      <c r="C5970" s="12">
        <f t="shared" si="93"/>
        <v>251.46231226838282</v>
      </c>
      <c r="G5970" s="12"/>
    </row>
    <row r="5971" spans="1:7" x14ac:dyDescent="0.3">
      <c r="A5971">
        <v>59.690000000006201</v>
      </c>
      <c r="B5971">
        <v>112603.0828270401</v>
      </c>
      <c r="C5971" s="12">
        <f t="shared" si="93"/>
        <v>251.34616702464308</v>
      </c>
      <c r="G5971" s="12"/>
    </row>
    <row r="5972" spans="1:7" x14ac:dyDescent="0.3">
      <c r="A5972">
        <v>59.700000000006199</v>
      </c>
      <c r="B5972">
        <v>112550.09311277606</v>
      </c>
      <c r="C5972" s="12">
        <f t="shared" si="93"/>
        <v>251.22788641244657</v>
      </c>
      <c r="G5972" s="12"/>
    </row>
    <row r="5973" spans="1:7" x14ac:dyDescent="0.3">
      <c r="A5973">
        <v>59.710000000006197</v>
      </c>
      <c r="B5973">
        <v>112496.10161795904</v>
      </c>
      <c r="C5973" s="12">
        <f t="shared" si="93"/>
        <v>251.10736968294427</v>
      </c>
      <c r="G5973" s="12"/>
    </row>
    <row r="5974" spans="1:7" x14ac:dyDescent="0.3">
      <c r="A5974">
        <v>59.720000000006202</v>
      </c>
      <c r="B5974">
        <v>112441.0593302148</v>
      </c>
      <c r="C5974" s="12">
        <f t="shared" si="93"/>
        <v>250.98450743351518</v>
      </c>
      <c r="G5974" s="12"/>
    </row>
    <row r="5975" spans="1:7" x14ac:dyDescent="0.3">
      <c r="A5975">
        <v>59.7300000000062</v>
      </c>
      <c r="B5975">
        <v>112384.91287363163</v>
      </c>
      <c r="C5975" s="12">
        <f t="shared" si="93"/>
        <v>250.85918052149918</v>
      </c>
      <c r="G5975" s="12"/>
    </row>
    <row r="5976" spans="1:7" x14ac:dyDescent="0.3">
      <c r="A5976">
        <v>59.740000000006198</v>
      </c>
      <c r="B5976">
        <v>112327.60394042329</v>
      </c>
      <c r="C5976" s="12">
        <f t="shared" si="93"/>
        <v>250.73125879558771</v>
      </c>
      <c r="G5976" s="12"/>
    </row>
    <row r="5977" spans="1:7" x14ac:dyDescent="0.3">
      <c r="A5977">
        <v>59.750000000006203</v>
      </c>
      <c r="B5977">
        <v>112269.06862346888</v>
      </c>
      <c r="C5977" s="12">
        <f t="shared" si="93"/>
        <v>250.60059960595731</v>
      </c>
      <c r="G5977" s="12"/>
    </row>
    <row r="5978" spans="1:7" x14ac:dyDescent="0.3">
      <c r="A5978">
        <v>59.760000000006201</v>
      </c>
      <c r="B5978">
        <v>112209.23662771776</v>
      </c>
      <c r="C5978" s="12">
        <f t="shared" si="93"/>
        <v>250.46704604401287</v>
      </c>
      <c r="G5978" s="12"/>
    </row>
    <row r="5979" spans="1:7" x14ac:dyDescent="0.3">
      <c r="A5979">
        <v>59.770000000006199</v>
      </c>
      <c r="B5979">
        <v>112148.03033242132</v>
      </c>
      <c r="C5979" s="12">
        <f t="shared" si="93"/>
        <v>250.33042484915472</v>
      </c>
      <c r="G5979" s="12"/>
    </row>
    <row r="5980" spans="1:7" x14ac:dyDescent="0.3">
      <c r="A5980">
        <v>59.780000000006197</v>
      </c>
      <c r="B5980">
        <v>112085.36366814023</v>
      </c>
      <c r="C5980" s="12">
        <f t="shared" si="93"/>
        <v>250.19054390209871</v>
      </c>
      <c r="G5980" s="12"/>
    </row>
    <row r="5981" spans="1:7" x14ac:dyDescent="0.3">
      <c r="A5981">
        <v>59.790000000006202</v>
      </c>
      <c r="B5981">
        <v>112021.14076169865</v>
      </c>
      <c r="C5981" s="12">
        <f t="shared" si="93"/>
        <v>250.0471892002202</v>
      </c>
      <c r="G5981" s="12"/>
    </row>
    <row r="5982" spans="1:7" x14ac:dyDescent="0.3">
      <c r="A5982">
        <v>59.8000000000062</v>
      </c>
      <c r="B5982">
        <v>111955.25428757098</v>
      </c>
      <c r="C5982" s="12">
        <f t="shared" si="93"/>
        <v>249.90012117761378</v>
      </c>
      <c r="G5982" s="12"/>
    </row>
    <row r="5983" spans="1:7" x14ac:dyDescent="0.3">
      <c r="A5983">
        <v>59.810000000006198</v>
      </c>
      <c r="B5983">
        <v>111887.58344393145</v>
      </c>
      <c r="C5983" s="12">
        <f t="shared" si="93"/>
        <v>249.74907018734697</v>
      </c>
      <c r="G5983" s="12"/>
    </row>
    <row r="5984" spans="1:7" x14ac:dyDescent="0.3">
      <c r="A5984">
        <v>59.820000000006203</v>
      </c>
      <c r="B5984">
        <v>111817.99144320661</v>
      </c>
      <c r="C5984" s="12">
        <f t="shared" si="93"/>
        <v>249.59373090001478</v>
      </c>
      <c r="G5984" s="12"/>
    </row>
    <row r="5985" spans="1:7" x14ac:dyDescent="0.3">
      <c r="A5985">
        <v>59.830000000006201</v>
      </c>
      <c r="B5985">
        <v>111746.3223665775</v>
      </c>
      <c r="C5985" s="12">
        <f t="shared" si="93"/>
        <v>249.43375528253907</v>
      </c>
      <c r="G5985" s="12"/>
    </row>
    <row r="5986" spans="1:7" x14ac:dyDescent="0.3">
      <c r="A5986">
        <v>59.840000000006199</v>
      </c>
      <c r="B5986">
        <v>111672.39717334387</v>
      </c>
      <c r="C5986" s="12">
        <f t="shared" si="93"/>
        <v>249.26874369049969</v>
      </c>
      <c r="G5986" s="12"/>
    </row>
    <row r="5987" spans="1:7" x14ac:dyDescent="0.3">
      <c r="A5987">
        <v>59.850000000006197</v>
      </c>
      <c r="B5987">
        <v>111596.0085695833</v>
      </c>
      <c r="C5987" s="12">
        <f t="shared" si="93"/>
        <v>249.09823341424843</v>
      </c>
      <c r="G5987" s="12"/>
    </row>
    <row r="5988" spans="1:7" x14ac:dyDescent="0.3">
      <c r="A5988">
        <v>59.860000000006202</v>
      </c>
      <c r="B5988">
        <v>111516.91430994293</v>
      </c>
      <c r="C5988" s="12">
        <f t="shared" si="93"/>
        <v>248.9216837275512</v>
      </c>
      <c r="G5988" s="12"/>
    </row>
    <row r="5989" spans="1:7" x14ac:dyDescent="0.3">
      <c r="A5989">
        <v>59.8700000000062</v>
      </c>
      <c r="B5989">
        <v>111434.82830429434</v>
      </c>
      <c r="C5989" s="12">
        <f t="shared" si="93"/>
        <v>248.73845603637128</v>
      </c>
      <c r="G5989" s="12"/>
    </row>
    <row r="5990" spans="1:7" x14ac:dyDescent="0.3">
      <c r="A5990">
        <v>59.880000000006198</v>
      </c>
      <c r="B5990">
        <v>111349.40857945668</v>
      </c>
      <c r="C5990" s="12">
        <f t="shared" si="93"/>
        <v>248.54778700771581</v>
      </c>
      <c r="G5990" s="12"/>
    </row>
    <row r="5991" spans="1:7" x14ac:dyDescent="0.3">
      <c r="A5991">
        <v>59.890000000006197</v>
      </c>
      <c r="B5991">
        <v>111260.24061833062</v>
      </c>
      <c r="C5991" s="12">
        <f t="shared" si="93"/>
        <v>248.34875138020226</v>
      </c>
      <c r="G5991" s="12"/>
    </row>
    <row r="5992" spans="1:7" x14ac:dyDescent="0.3">
      <c r="A5992">
        <v>59.900000000006202</v>
      </c>
      <c r="B5992">
        <v>111166.81370026554</v>
      </c>
      <c r="C5992" s="12">
        <f t="shared" si="93"/>
        <v>248.14020915237845</v>
      </c>
      <c r="G5992" s="12"/>
    </row>
    <row r="5993" spans="1:7" x14ac:dyDescent="0.3">
      <c r="A5993">
        <v>59.9100000000062</v>
      </c>
      <c r="B5993">
        <v>111068.4862713902</v>
      </c>
      <c r="C5993" s="12">
        <f t="shared" si="93"/>
        <v>247.92072828435312</v>
      </c>
      <c r="G5993" s="12"/>
    </row>
    <row r="5994" spans="1:7" x14ac:dyDescent="0.3">
      <c r="A5994">
        <v>59.920000000006198</v>
      </c>
      <c r="B5994">
        <v>110964.43339811017</v>
      </c>
      <c r="C5994" s="12">
        <f t="shared" si="93"/>
        <v>247.6884674064959</v>
      </c>
      <c r="G5994" s="12"/>
    </row>
    <row r="5995" spans="1:7" x14ac:dyDescent="0.3">
      <c r="A5995">
        <v>59.930000000006203</v>
      </c>
      <c r="B5995">
        <v>110853.56346707113</v>
      </c>
      <c r="C5995" s="12">
        <f t="shared" si="93"/>
        <v>247.44098988185519</v>
      </c>
      <c r="G5995" s="12"/>
    </row>
    <row r="5996" spans="1:7" x14ac:dyDescent="0.3">
      <c r="A5996">
        <v>59.940000000006201</v>
      </c>
      <c r="B5996">
        <v>110734.37875857868</v>
      </c>
      <c r="C5996" s="12">
        <f t="shared" si="93"/>
        <v>247.17495258611311</v>
      </c>
      <c r="G5996" s="12"/>
    </row>
    <row r="5997" spans="1:7" x14ac:dyDescent="0.3">
      <c r="A5997">
        <v>59.950000000006199</v>
      </c>
      <c r="B5997">
        <v>110604.72529263569</v>
      </c>
      <c r="C5997" s="12">
        <f t="shared" si="93"/>
        <v>246.88554752820465</v>
      </c>
      <c r="G5997" s="12"/>
    </row>
    <row r="5998" spans="1:7" x14ac:dyDescent="0.3">
      <c r="A5998">
        <v>59.960000000006303</v>
      </c>
      <c r="B5998">
        <v>110461.30062730363</v>
      </c>
      <c r="C5998" s="12">
        <f t="shared" si="93"/>
        <v>246.5654031859456</v>
      </c>
      <c r="G5998" s="12"/>
    </row>
    <row r="5999" spans="1:7" x14ac:dyDescent="0.3">
      <c r="A5999">
        <v>59.970000000006202</v>
      </c>
      <c r="B5999">
        <v>110298.5514033553</v>
      </c>
      <c r="C5999" s="12">
        <f t="shared" si="93"/>
        <v>246.2021236682038</v>
      </c>
      <c r="G5999" s="12"/>
    </row>
    <row r="6000" spans="1:7" x14ac:dyDescent="0.3">
      <c r="A6000">
        <v>59.9800000000062</v>
      </c>
      <c r="B6000">
        <v>110105.66107793144</v>
      </c>
      <c r="C6000" s="12">
        <f t="shared" si="93"/>
        <v>245.77156490609696</v>
      </c>
      <c r="G6000" s="12"/>
    </row>
    <row r="6001" spans="1:7" x14ac:dyDescent="0.3">
      <c r="A6001">
        <v>59.990000000006297</v>
      </c>
      <c r="B6001">
        <v>109854.73600692142</v>
      </c>
      <c r="C6001" s="12">
        <f t="shared" si="93"/>
        <v>245.21146430116389</v>
      </c>
      <c r="G6001" s="1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A5" sqref="A5:A13"/>
    </sheetView>
  </sheetViews>
  <sheetFormatPr defaultRowHeight="14.4" x14ac:dyDescent="0.3"/>
  <cols>
    <col min="1" max="1" width="15.33203125" bestFit="1" customWidth="1"/>
    <col min="2" max="2" width="20.6640625" bestFit="1" customWidth="1"/>
    <col min="3" max="3" width="64" bestFit="1" customWidth="1"/>
  </cols>
  <sheetData>
    <row r="1" spans="1:3" x14ac:dyDescent="0.3">
      <c r="A1" s="18" t="s">
        <v>35</v>
      </c>
      <c r="B1" s="18" t="s">
        <v>36</v>
      </c>
      <c r="C1" s="18" t="s">
        <v>37</v>
      </c>
    </row>
    <row r="2" spans="1:3" x14ac:dyDescent="0.3">
      <c r="A2" s="19" t="s">
        <v>41</v>
      </c>
      <c r="B2" t="s">
        <v>42</v>
      </c>
      <c r="C2" s="12" t="s">
        <v>40</v>
      </c>
    </row>
    <row r="3" spans="1:3" x14ac:dyDescent="0.3">
      <c r="A3" s="19" t="s">
        <v>43</v>
      </c>
      <c r="B3" s="12" t="s">
        <v>38</v>
      </c>
      <c r="C3" s="12" t="s">
        <v>44</v>
      </c>
    </row>
    <row r="5" spans="1:3" x14ac:dyDescent="0.3">
      <c r="A5" s="18" t="s">
        <v>53</v>
      </c>
    </row>
    <row r="6" spans="1:3" x14ac:dyDescent="0.3">
      <c r="A6" t="s">
        <v>46</v>
      </c>
    </row>
    <row r="7" spans="1:3" x14ac:dyDescent="0.3">
      <c r="A7" t="s">
        <v>45</v>
      </c>
    </row>
    <row r="8" spans="1:3" x14ac:dyDescent="0.3">
      <c r="A8" s="20" t="s">
        <v>47</v>
      </c>
    </row>
    <row r="9" spans="1:3" x14ac:dyDescent="0.3">
      <c r="A9" s="20" t="s">
        <v>48</v>
      </c>
    </row>
    <row r="10" spans="1:3" x14ac:dyDescent="0.3">
      <c r="A10" s="20" t="s">
        <v>49</v>
      </c>
    </row>
    <row r="11" spans="1:3" x14ac:dyDescent="0.3">
      <c r="A11" s="20" t="s">
        <v>50</v>
      </c>
    </row>
    <row r="12" spans="1:3" x14ac:dyDescent="0.3">
      <c r="A12" s="20" t="s">
        <v>51</v>
      </c>
    </row>
    <row r="13" spans="1:3" x14ac:dyDescent="0.3">
      <c r="A13" s="20" t="s">
        <v>5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Flow Data</vt:lpstr>
      <vt:lpstr>Filtered Flow Data</vt:lpstr>
      <vt:lpstr>Manning's Flow</vt:lpstr>
      <vt:lpstr>HvF</vt:lpstr>
      <vt:lpstr>Meta</vt:lpstr>
      <vt:lpstr>Flow vs. Lev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0-10-30T17:06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e21840d1-c790-4308-9cd8-72fc06e8968f</vt:lpwstr>
  </property>
  <property fmtid="{D5CDD505-2E9C-101B-9397-08002B2CF9AE}" pid="3" name="ESRI_WORKBOOK_ID">
    <vt:lpwstr>9694156d9d144d8594837c1c066d213c</vt:lpwstr>
  </property>
</Properties>
</file>